     <v>-117.99</v>
      </c>
      <c r="C1950">
        <v>33.770000000000003</v>
      </c>
      <c r="D1950">
        <v>29</v>
      </c>
      <c r="E1950">
        <v>1312</v>
      </c>
      <c r="F1950">
        <v>267</v>
      </c>
      <c r="G1950">
        <v>922</v>
      </c>
      <c r="H1950">
        <v>255</v>
      </c>
      <c r="I1950">
        <v>3.1901999999999999</v>
      </c>
      <c r="J1950">
        <v>202400</v>
      </c>
      <c r="M1950">
        <f t="shared" si="321"/>
        <v>0.80441793623375191</v>
      </c>
      <c r="N1950">
        <f t="shared" si="320"/>
        <v>-0.8873492758330227</v>
      </c>
      <c r="O1950">
        <f t="shared" si="322"/>
        <v>3.3176802610994656E-2</v>
      </c>
      <c r="P1950">
        <f t="shared" si="323"/>
        <v>-0.57453186181448201</v>
      </c>
      <c r="Q1950">
        <f t="shared" si="324"/>
        <v>-0.62048848717979121</v>
      </c>
      <c r="R1950">
        <f t="shared" si="325"/>
        <v>-0.42706311709117528</v>
      </c>
      <c r="S1950">
        <f t="shared" si="326"/>
        <v>-0.62270503250018649</v>
      </c>
      <c r="T1950">
        <f t="shared" si="327"/>
        <v>-0.3285998845305117</v>
      </c>
      <c r="U1950">
        <f t="shared" si="318"/>
        <v>161339.62972398003</v>
      </c>
      <c r="V1950">
        <f t="shared" si="319"/>
        <v>1685954007.2038641</v>
      </c>
    </row>
    <row r="1951" spans="2:22" x14ac:dyDescent="0.25">
      <c r="B1951">
        <v>-117.83</v>
      </c>
      <c r="C1951">
        <v>33.74</v>
      </c>
      <c r="D1951">
        <v>23</v>
      </c>
      <c r="E1951">
        <v>6114</v>
      </c>
      <c r="F1951">
        <v>1623</v>
      </c>
      <c r="G1951">
        <v>4088</v>
      </c>
      <c r="H1951">
        <v>1521</v>
      </c>
      <c r="I1951">
        <v>3.0381999999999998</v>
      </c>
      <c r="J1951">
        <v>183600</v>
      </c>
      <c r="M1951">
        <f t="shared" si="321"/>
        <v>0.88435474602509234</v>
      </c>
      <c r="N1951">
        <f t="shared" si="320"/>
        <v>-0.90133057385541415</v>
      </c>
      <c r="O1951">
        <f t="shared" si="322"/>
        <v>-0.44731482141030687</v>
      </c>
      <c r="P1951">
        <f t="shared" si="323"/>
        <v>1.5677248660022238</v>
      </c>
      <c r="Q1951">
        <f t="shared" si="324"/>
        <v>2.5384749442348902</v>
      </c>
      <c r="R1951">
        <f t="shared" si="325"/>
        <v>2.2368984372869534</v>
      </c>
      <c r="S1951">
        <f t="shared" si="326"/>
        <v>2.6438124321418113</v>
      </c>
      <c r="T1951">
        <f t="shared" si="327"/>
        <v>-0.42594289123738377</v>
      </c>
      <c r="U1951">
        <f t="shared" si="318"/>
        <v>187507.48170345681</v>
      </c>
      <c r="V1951">
        <f t="shared" si="319"/>
        <v>15268413.262849744</v>
      </c>
    </row>
    <row r="1952" spans="2:22" x14ac:dyDescent="0.25">
      <c r="B1952">
        <v>-117.74</v>
      </c>
      <c r="C1952">
        <v>34.04</v>
      </c>
      <c r="D1952">
        <v>27</v>
      </c>
      <c r="E1952">
        <v>2215</v>
      </c>
      <c r="F1952">
        <v>440</v>
      </c>
      <c r="G1952">
        <v>1987</v>
      </c>
      <c r="H1952">
        <v>449</v>
      </c>
      <c r="I1952">
        <v>3.0428999999999999</v>
      </c>
      <c r="J1952">
        <v>129600</v>
      </c>
      <c r="M1952">
        <f t="shared" si="321"/>
        <v>0.92931920153272396</v>
      </c>
      <c r="N1952">
        <f t="shared" si="320"/>
        <v>-0.76151759363150595</v>
      </c>
      <c r="O1952">
        <f t="shared" si="322"/>
        <v>-0.12698707206277252</v>
      </c>
      <c r="P1952">
        <f t="shared" si="323"/>
        <v>-0.17168766664195279</v>
      </c>
      <c r="Q1952">
        <f t="shared" si="324"/>
        <v>-0.21746439157895056</v>
      </c>
      <c r="R1952">
        <f t="shared" si="325"/>
        <v>0.46905787324764558</v>
      </c>
      <c r="S1952">
        <f t="shared" si="326"/>
        <v>-0.12214864376357706</v>
      </c>
      <c r="T1952">
        <f t="shared" si="327"/>
        <v>-0.42293294300368434</v>
      </c>
      <c r="U1952">
        <f t="shared" si="318"/>
        <v>156779.09111692273</v>
      </c>
      <c r="V1952">
        <f t="shared" si="319"/>
        <v>738702993.94198823</v>
      </c>
    </row>
    <row r="1953" spans="2:22" x14ac:dyDescent="0.25">
      <c r="B1953">
        <v>-118.42</v>
      </c>
      <c r="C1953">
        <v>33.99</v>
      </c>
      <c r="D1953">
        <v>23</v>
      </c>
      <c r="E1953">
        <v>5548</v>
      </c>
      <c r="F1953">
        <v>1245</v>
      </c>
      <c r="G1953">
        <v>2847</v>
      </c>
      <c r="H1953">
        <v>1229</v>
      </c>
      <c r="I1953">
        <v>4.4227999999999996</v>
      </c>
      <c r="J1953">
        <v>366900</v>
      </c>
      <c r="M1953">
        <f t="shared" si="321"/>
        <v>0.58958775991951662</v>
      </c>
      <c r="N1953">
        <f t="shared" si="320"/>
        <v>-0.78481975700215623</v>
      </c>
      <c r="O1953">
        <f t="shared" si="322"/>
        <v>-0.44731482141030687</v>
      </c>
      <c r="P1953">
        <f t="shared" si="323"/>
        <v>1.3152223029151235</v>
      </c>
      <c r="Q1953">
        <f t="shared" si="324"/>
        <v>1.657878943442302</v>
      </c>
      <c r="R1953">
        <f t="shared" si="325"/>
        <v>1.1926860907982426</v>
      </c>
      <c r="S1953">
        <f t="shared" si="326"/>
        <v>1.89039766146609</v>
      </c>
      <c r="T1953">
        <f t="shared" si="327"/>
        <v>0.46077505012008269</v>
      </c>
      <c r="U1953">
        <f t="shared" si="318"/>
        <v>234697.87232478097</v>
      </c>
      <c r="V1953">
        <f t="shared" si="319"/>
        <v>17477402561.854916</v>
      </c>
    </row>
    <row r="1954" spans="2:22" x14ac:dyDescent="0.25">
      <c r="B1954">
        <v>-118.27</v>
      </c>
      <c r="C1954">
        <v>34.049999999999997</v>
      </c>
      <c r="D1954">
        <v>52</v>
      </c>
      <c r="E1954">
        <v>1292</v>
      </c>
      <c r="F1954">
        <v>864</v>
      </c>
      <c r="G1954">
        <v>2081</v>
      </c>
      <c r="H1954">
        <v>724</v>
      </c>
      <c r="I1954">
        <v>0.95630000000000004</v>
      </c>
      <c r="J1954">
        <v>275000</v>
      </c>
      <c r="M1954">
        <f t="shared" si="321"/>
        <v>0.66452851909890265</v>
      </c>
      <c r="N1954">
        <f t="shared" si="320"/>
        <v>-0.75685716095737654</v>
      </c>
      <c r="O1954">
        <f t="shared" si="322"/>
        <v>1.8750613613593172</v>
      </c>
      <c r="P1954">
        <f t="shared" si="323"/>
        <v>-0.58345421386702978</v>
      </c>
      <c r="Q1954">
        <f t="shared" si="324"/>
        <v>0.77029408550056633</v>
      </c>
      <c r="R1954">
        <f t="shared" si="325"/>
        <v>0.54815212028224569</v>
      </c>
      <c r="S1954">
        <f t="shared" si="326"/>
        <v>0.58740293820842093</v>
      </c>
      <c r="T1954">
        <f t="shared" si="327"/>
        <v>-1.7592218758626252</v>
      </c>
      <c r="U1954">
        <f t="shared" si="318"/>
        <v>129448.11080000937</v>
      </c>
      <c r="V1954">
        <f t="shared" si="319"/>
        <v>21185352449.686352</v>
      </c>
    </row>
    <row r="1955" spans="2:22" x14ac:dyDescent="0.25">
      <c r="B1955">
        <v>-122.26</v>
      </c>
      <c r="C1955">
        <v>37.520000000000003</v>
      </c>
      <c r="D1955">
        <v>34</v>
      </c>
      <c r="E1955">
        <v>483</v>
      </c>
      <c r="F1955">
        <v>131</v>
      </c>
      <c r="G1955">
        <v>291</v>
      </c>
      <c r="H1955">
        <v>157</v>
      </c>
      <c r="I1955">
        <v>3.0832999999999999</v>
      </c>
      <c r="J1955">
        <v>256300</v>
      </c>
      <c r="M1955">
        <f t="shared" si="321"/>
        <v>-1.3288956750726955</v>
      </c>
      <c r="N1955">
        <f t="shared" si="320"/>
        <v>0.86031297696584619</v>
      </c>
      <c r="O1955">
        <f t="shared" si="322"/>
        <v>0.4335864892954126</v>
      </c>
      <c r="P1955">
        <f t="shared" si="323"/>
        <v>-0.94436335439258479</v>
      </c>
      <c r="Q1955">
        <f t="shared" si="324"/>
        <v>-0.93731667794114559</v>
      </c>
      <c r="R1955">
        <f t="shared" si="325"/>
        <v>-0.95800428601492738</v>
      </c>
      <c r="S1955">
        <f t="shared" si="326"/>
        <v>-0.87556341443929853</v>
      </c>
      <c r="T1955">
        <f t="shared" si="327"/>
        <v>-0.39706019648422625</v>
      </c>
      <c r="U1955">
        <f t="shared" si="318"/>
        <v>162002.62861284244</v>
      </c>
      <c r="V1955">
        <f t="shared" si="319"/>
        <v>8891994250.5275211</v>
      </c>
    </row>
    <row r="1956" spans="2:22" x14ac:dyDescent="0.25">
      <c r="B1956">
        <v>-117.69</v>
      </c>
      <c r="C1956">
        <v>33.61</v>
      </c>
      <c r="D1956">
        <v>16</v>
      </c>
      <c r="E1956">
        <v>3010</v>
      </c>
      <c r="F1956">
        <v>580</v>
      </c>
      <c r="G1956">
        <v>1649</v>
      </c>
      <c r="H1956">
        <v>538</v>
      </c>
      <c r="I1956">
        <v>4.0221</v>
      </c>
      <c r="J1956">
        <v>236200</v>
      </c>
      <c r="M1956">
        <f t="shared" si="321"/>
        <v>0.95429945459251697</v>
      </c>
      <c r="N1956">
        <f t="shared" si="320"/>
        <v>-0.96191619861910949</v>
      </c>
      <c r="O1956">
        <f t="shared" si="322"/>
        <v>-1.0078883827684919</v>
      </c>
      <c r="P1956">
        <f t="shared" si="323"/>
        <v>0.18297582744681881</v>
      </c>
      <c r="Q1956">
        <f t="shared" si="324"/>
        <v>0.10868227538126728</v>
      </c>
      <c r="R1956">
        <f t="shared" si="325"/>
        <v>0.18465515518706208</v>
      </c>
      <c r="S1956">
        <f t="shared" si="326"/>
        <v>0.10748805003826956</v>
      </c>
      <c r="T1956">
        <f t="shared" si="327"/>
        <v>0.20416095283426983</v>
      </c>
      <c r="U1956">
        <f t="shared" si="318"/>
        <v>182115.07695631753</v>
      </c>
      <c r="V1956">
        <f t="shared" si="319"/>
        <v>2925178900.6410556</v>
      </c>
    </row>
    <row r="1957" spans="2:22" x14ac:dyDescent="0.25">
      <c r="B1957">
        <v>-119.85</v>
      </c>
      <c r="C1957">
        <v>36.83</v>
      </c>
      <c r="D1957">
        <v>11</v>
      </c>
      <c r="E1957">
        <v>2497</v>
      </c>
      <c r="F1957">
        <v>427</v>
      </c>
      <c r="G1957">
        <v>1101</v>
      </c>
      <c r="H1957">
        <v>405</v>
      </c>
      <c r="I1957">
        <v>4.8036000000000003</v>
      </c>
      <c r="J1957">
        <v>141600</v>
      </c>
      <c r="M1957">
        <f t="shared" si="321"/>
        <v>-0.12484747759059969</v>
      </c>
      <c r="N1957">
        <f t="shared" si="320"/>
        <v>0.5387431224508521</v>
      </c>
      <c r="O1957">
        <f t="shared" si="322"/>
        <v>-1.4082980694529099</v>
      </c>
      <c r="P1957">
        <f t="shared" si="323"/>
        <v>-4.5882502701030031E-2</v>
      </c>
      <c r="Q1957">
        <f t="shared" si="324"/>
        <v>-0.2477494392252565</v>
      </c>
      <c r="R1957">
        <f t="shared" si="325"/>
        <v>-0.27644747646145795</v>
      </c>
      <c r="S1957">
        <f t="shared" si="326"/>
        <v>-0.23567689687909674</v>
      </c>
      <c r="T1957">
        <f t="shared" si="327"/>
        <v>0.7046448985015098</v>
      </c>
      <c r="U1957">
        <f t="shared" si="318"/>
        <v>201014.67806735993</v>
      </c>
      <c r="V1957">
        <f t="shared" si="319"/>
        <v>3530103969.848021</v>
      </c>
    </row>
    <row r="1958" spans="2:22" x14ac:dyDescent="0.25">
      <c r="B1958">
        <v>-118.43</v>
      </c>
      <c r="C1958">
        <v>34.03</v>
      </c>
      <c r="D1958">
        <v>45</v>
      </c>
      <c r="E1958">
        <v>1740</v>
      </c>
      <c r="F1958">
        <v>311</v>
      </c>
      <c r="G1958">
        <v>788</v>
      </c>
      <c r="H1958">
        <v>306</v>
      </c>
      <c r="I1958">
        <v>5.2099000000000002</v>
      </c>
      <c r="J1958">
        <v>373600</v>
      </c>
      <c r="M1958">
        <f t="shared" si="321"/>
        <v>0.58459170930755522</v>
      </c>
      <c r="N1958">
        <f t="shared" si="320"/>
        <v>-0.76617802630563536</v>
      </c>
      <c r="O1958">
        <f t="shared" si="322"/>
        <v>1.3144878000011322</v>
      </c>
      <c r="P1958">
        <f t="shared" si="323"/>
        <v>-0.38359352788996098</v>
      </c>
      <c r="Q1958">
        <f t="shared" si="324"/>
        <v>-0.51798524899229414</v>
      </c>
      <c r="R1958">
        <f t="shared" si="325"/>
        <v>-0.53981449052347763</v>
      </c>
      <c r="S1958">
        <f t="shared" si="326"/>
        <v>-0.49111546638901599</v>
      </c>
      <c r="T1958">
        <f t="shared" si="327"/>
        <v>0.96484531708704968</v>
      </c>
      <c r="U1958">
        <f t="shared" si="318"/>
        <v>280723.82306413737</v>
      </c>
      <c r="V1958">
        <f t="shared" si="319"/>
        <v>8625984242.2216625</v>
      </c>
    </row>
    <row r="1959" spans="2:22" x14ac:dyDescent="0.25">
      <c r="B1959">
        <v>-122.74</v>
      </c>
      <c r="C1959">
        <v>38.46</v>
      </c>
      <c r="D1959">
        <v>9</v>
      </c>
      <c r="E1959">
        <v>2268</v>
      </c>
      <c r="F1959">
        <v>594</v>
      </c>
      <c r="G1959">
        <v>1311</v>
      </c>
      <c r="H1959">
        <v>585</v>
      </c>
      <c r="I1959">
        <v>2.6606999999999998</v>
      </c>
      <c r="J1959">
        <v>91500</v>
      </c>
      <c r="M1959">
        <f t="shared" si="321"/>
        <v>-1.5687061044467165</v>
      </c>
      <c r="N1959">
        <f t="shared" si="320"/>
        <v>1.298393648334095</v>
      </c>
      <c r="O1959">
        <f t="shared" si="322"/>
        <v>-1.5684619441266772</v>
      </c>
      <c r="P1959">
        <f t="shared" si="323"/>
        <v>-0.14804343370270134</v>
      </c>
      <c r="Q1959">
        <f t="shared" si="324"/>
        <v>0.14129694207728907</v>
      </c>
      <c r="R1959">
        <f t="shared" si="325"/>
        <v>-9.9747562873521461E-2</v>
      </c>
      <c r="S1959">
        <f t="shared" si="326"/>
        <v>0.22875686586621102</v>
      </c>
      <c r="T1959">
        <f t="shared" si="327"/>
        <v>-0.66769937171004268</v>
      </c>
      <c r="U1959">
        <f t="shared" si="318"/>
        <v>110421.40841505548</v>
      </c>
      <c r="V1959">
        <f t="shared" si="319"/>
        <v>358019696.40933251</v>
      </c>
    </row>
    <row r="1960" spans="2:22" x14ac:dyDescent="0.25">
      <c r="B1960">
        <v>-118.35</v>
      </c>
      <c r="C1960">
        <v>34.07</v>
      </c>
      <c r="D1960">
        <v>46</v>
      </c>
      <c r="E1960">
        <v>1651</v>
      </c>
      <c r="F1960">
        <v>410</v>
      </c>
      <c r="G1960">
        <v>512</v>
      </c>
      <c r="H1960">
        <v>397</v>
      </c>
      <c r="I1960">
        <v>4.0179</v>
      </c>
      <c r="J1960">
        <v>350000</v>
      </c>
      <c r="M1960">
        <f t="shared" si="321"/>
        <v>0.62456011420323243</v>
      </c>
      <c r="N1960">
        <f t="shared" si="320"/>
        <v>-0.7475362956091145</v>
      </c>
      <c r="O1960">
        <f t="shared" si="322"/>
        <v>1.3945697373380157</v>
      </c>
      <c r="P1960">
        <f t="shared" si="323"/>
        <v>-0.42329799452379829</v>
      </c>
      <c r="Q1960">
        <f t="shared" si="324"/>
        <v>-0.28735296307042579</v>
      </c>
      <c r="R1960">
        <f t="shared" si="325"/>
        <v>-0.77204866266762273</v>
      </c>
      <c r="S1960">
        <f t="shared" si="326"/>
        <v>-0.25631839744555485</v>
      </c>
      <c r="T1960">
        <f t="shared" si="327"/>
        <v>0.2014712118594747</v>
      </c>
      <c r="U1960">
        <f t="shared" si="318"/>
        <v>234633.01091015997</v>
      </c>
      <c r="V1960">
        <f t="shared" si="319"/>
        <v>13309542171.65527</v>
      </c>
    </row>
    <row r="1961" spans="2:22" x14ac:dyDescent="0.25">
      <c r="B1961">
        <v>-117.18</v>
      </c>
      <c r="C1961">
        <v>32.83</v>
      </c>
      <c r="D1961">
        <v>27</v>
      </c>
      <c r="E1961">
        <v>2346</v>
      </c>
      <c r="F1961">
        <v>399</v>
      </c>
      <c r="G1961">
        <v>1105</v>
      </c>
      <c r="H1961">
        <v>373</v>
      </c>
      <c r="I1961">
        <v>4.2708000000000004</v>
      </c>
      <c r="J1961">
        <v>182800</v>
      </c>
      <c r="M1961">
        <f t="shared" si="321"/>
        <v>1.2090980358024153</v>
      </c>
      <c r="N1961">
        <f t="shared" si="320"/>
        <v>-1.3254299472012747</v>
      </c>
      <c r="O1961">
        <f t="shared" si="322"/>
        <v>-0.12698707206277252</v>
      </c>
      <c r="P1961">
        <f t="shared" si="323"/>
        <v>-0.11324626069776526</v>
      </c>
      <c r="Q1961">
        <f t="shared" si="324"/>
        <v>-0.31297877261730006</v>
      </c>
      <c r="R1961">
        <f t="shared" si="325"/>
        <v>-0.27308176382168775</v>
      </c>
      <c r="S1961">
        <f t="shared" si="326"/>
        <v>-0.3182428991449292</v>
      </c>
      <c r="T1961">
        <f t="shared" si="327"/>
        <v>0.36343204341321123</v>
      </c>
      <c r="U1961">
        <f t="shared" si="318"/>
        <v>208253.35030770034</v>
      </c>
      <c r="V1961">
        <f t="shared" si="319"/>
        <v>647873041.88650906</v>
      </c>
    </row>
    <row r="1962" spans="2:22" x14ac:dyDescent="0.25">
      <c r="B1962">
        <v>-118.07</v>
      </c>
      <c r="C1962">
        <v>34.11</v>
      </c>
      <c r="D1962">
        <v>47</v>
      </c>
      <c r="E1962">
        <v>832</v>
      </c>
      <c r="F1962">
        <v>194</v>
      </c>
      <c r="G1962">
        <v>419</v>
      </c>
      <c r="H1962">
        <v>156</v>
      </c>
      <c r="I1962">
        <v>3.1576</v>
      </c>
      <c r="J1962">
        <v>225000</v>
      </c>
      <c r="M1962">
        <f t="shared" si="321"/>
        <v>0.76444953133808169</v>
      </c>
      <c r="N1962">
        <f t="shared" si="320"/>
        <v>-0.72889456491259363</v>
      </c>
      <c r="O1962">
        <f t="shared" si="322"/>
        <v>1.4746516746748992</v>
      </c>
      <c r="P1962">
        <f t="shared" si="323"/>
        <v>-0.78866831107562718</v>
      </c>
      <c r="Q1962">
        <f t="shared" si="324"/>
        <v>-0.79055067780904764</v>
      </c>
      <c r="R1962">
        <f t="shared" si="325"/>
        <v>-0.85030148154228036</v>
      </c>
      <c r="S1962">
        <f t="shared" si="326"/>
        <v>-0.87814360201010577</v>
      </c>
      <c r="T1962">
        <f t="shared" si="327"/>
        <v>-0.34947739781106452</v>
      </c>
      <c r="U1962">
        <f t="shared" si="318"/>
        <v>192505.23428250093</v>
      </c>
      <c r="V1962">
        <f t="shared" si="319"/>
        <v>1055909799.0351532</v>
      </c>
    </row>
    <row r="1963" spans="2:22" x14ac:dyDescent="0.25">
      <c r="B1963">
        <v>-119.71</v>
      </c>
      <c r="C1963">
        <v>36.770000000000003</v>
      </c>
      <c r="D1963">
        <v>11</v>
      </c>
      <c r="E1963">
        <v>5112</v>
      </c>
      <c r="F1963">
        <v>1384</v>
      </c>
      <c r="G1963">
        <v>2487</v>
      </c>
      <c r="H1963">
        <v>1243</v>
      </c>
      <c r="I1963">
        <v>2.1461000000000001</v>
      </c>
      <c r="J1963">
        <v>75900</v>
      </c>
      <c r="M1963">
        <f t="shared" si="321"/>
        <v>-5.4902769023175077E-2</v>
      </c>
      <c r="N1963">
        <f t="shared" si="320"/>
        <v>0.51078052640607241</v>
      </c>
      <c r="O1963">
        <f t="shared" si="322"/>
        <v>-1.4082980694529099</v>
      </c>
      <c r="P1963">
        <f t="shared" si="323"/>
        <v>1.1207150281695835</v>
      </c>
      <c r="Q1963">
        <f t="shared" si="324"/>
        <v>1.9816959913528041</v>
      </c>
      <c r="R1963">
        <f t="shared" si="325"/>
        <v>0.889771953218923</v>
      </c>
      <c r="S1963">
        <f t="shared" si="326"/>
        <v>1.9265202874573917</v>
      </c>
      <c r="T1963">
        <f t="shared" si="327"/>
        <v>-0.99725668257422884</v>
      </c>
      <c r="U1963">
        <f t="shared" si="318"/>
        <v>118013.63388124296</v>
      </c>
      <c r="V1963">
        <f t="shared" si="319"/>
        <v>1773558158.6833751</v>
      </c>
    </row>
    <row r="1964" spans="2:22" x14ac:dyDescent="0.25">
      <c r="B1964">
        <v>-121.63</v>
      </c>
      <c r="C1964">
        <v>39.119999999999997</v>
      </c>
      <c r="D1964">
        <v>32</v>
      </c>
      <c r="E1964">
        <v>2574</v>
      </c>
      <c r="F1964">
        <v>425</v>
      </c>
      <c r="G1964">
        <v>1099</v>
      </c>
      <c r="H1964">
        <v>391</v>
      </c>
      <c r="I1964">
        <v>4.3864000000000001</v>
      </c>
      <c r="J1964">
        <v>117500</v>
      </c>
      <c r="M1964">
        <f t="shared" si="321"/>
        <v>-1.014144486519281</v>
      </c>
      <c r="N1964">
        <f t="shared" si="320"/>
        <v>1.6059822048266943</v>
      </c>
      <c r="O1964">
        <f t="shared" si="322"/>
        <v>0.27342261462164541</v>
      </c>
      <c r="P1964">
        <f t="shared" si="323"/>
        <v>-1.1531447298721333E-2</v>
      </c>
      <c r="Q1964">
        <f t="shared" si="324"/>
        <v>-0.25240867732468819</v>
      </c>
      <c r="R1964">
        <f t="shared" si="325"/>
        <v>-0.27813033278134308</v>
      </c>
      <c r="S1964">
        <f t="shared" si="326"/>
        <v>-0.27179952287039844</v>
      </c>
      <c r="T1964">
        <f t="shared" si="327"/>
        <v>0.43746396167185841</v>
      </c>
      <c r="U1964">
        <f t="shared" si="318"/>
        <v>223786.1110156884</v>
      </c>
      <c r="V1964">
        <f t="shared" si="319"/>
        <v>11296737394.839237</v>
      </c>
    </row>
    <row r="1965" spans="2:22" x14ac:dyDescent="0.25">
      <c r="B1965">
        <v>-117.25</v>
      </c>
      <c r="C1965">
        <v>32.94</v>
      </c>
      <c r="D1965">
        <v>16</v>
      </c>
      <c r="E1965">
        <v>4755</v>
      </c>
      <c r="F1965">
        <v>807</v>
      </c>
      <c r="G1965">
        <v>1829</v>
      </c>
      <c r="H1965">
        <v>756</v>
      </c>
      <c r="I1965">
        <v>6.7694000000000001</v>
      </c>
      <c r="J1965">
        <v>425900</v>
      </c>
      <c r="M1965">
        <f t="shared" si="321"/>
        <v>1.1741256815187067</v>
      </c>
      <c r="N1965">
        <f t="shared" si="320"/>
        <v>-1.2741651877858415</v>
      </c>
      <c r="O1965">
        <f t="shared" si="322"/>
        <v>-1.0078883827684919</v>
      </c>
      <c r="P1965">
        <f t="shared" si="323"/>
        <v>0.96145104403160675</v>
      </c>
      <c r="Q1965">
        <f t="shared" si="324"/>
        <v>0.63750579966676335</v>
      </c>
      <c r="R1965">
        <f t="shared" si="325"/>
        <v>0.33611222397672191</v>
      </c>
      <c r="S1965">
        <f t="shared" si="326"/>
        <v>0.66996894047425337</v>
      </c>
      <c r="T1965">
        <f t="shared" si="327"/>
        <v>1.9635717576091998</v>
      </c>
      <c r="U1965">
        <f t="shared" si="318"/>
        <v>307709.92858020868</v>
      </c>
      <c r="V1965">
        <f t="shared" si="319"/>
        <v>13968892982.215372</v>
      </c>
    </row>
    <row r="1966" spans="2:22" x14ac:dyDescent="0.25">
      <c r="B1966">
        <v>-116.47</v>
      </c>
      <c r="C1966">
        <v>33.94</v>
      </c>
      <c r="D1966">
        <v>18</v>
      </c>
      <c r="E1966">
        <v>2233</v>
      </c>
      <c r="F1966">
        <v>471</v>
      </c>
      <c r="G1966">
        <v>919</v>
      </c>
      <c r="H1966">
        <v>388</v>
      </c>
      <c r="I1966">
        <v>3.2578</v>
      </c>
      <c r="J1966">
        <v>85200</v>
      </c>
      <c r="M1966">
        <f t="shared" si="321"/>
        <v>1.5638176292514998</v>
      </c>
      <c r="N1966">
        <f t="shared" si="320"/>
        <v>-0.80812192037280983</v>
      </c>
      <c r="O1966">
        <f t="shared" si="322"/>
        <v>-0.84772450809472488</v>
      </c>
      <c r="P1966">
        <f t="shared" si="323"/>
        <v>-0.16365754979465985</v>
      </c>
      <c r="Q1966">
        <f t="shared" si="324"/>
        <v>-0.14524620103775945</v>
      </c>
      <c r="R1966">
        <f t="shared" si="325"/>
        <v>-0.42958740157100295</v>
      </c>
      <c r="S1966">
        <f t="shared" si="326"/>
        <v>-0.27954008558282023</v>
      </c>
      <c r="T1966">
        <f t="shared" si="327"/>
        <v>-0.28530786312666595</v>
      </c>
      <c r="U1966">
        <f t="shared" si="318"/>
        <v>149558.70367023101</v>
      </c>
      <c r="V1966">
        <f t="shared" si="319"/>
        <v>4142042738.112607</v>
      </c>
    </row>
    <row r="1967" spans="2:22" x14ac:dyDescent="0.25">
      <c r="B1967">
        <v>-122.59</v>
      </c>
      <c r="C1967">
        <v>38.56</v>
      </c>
      <c r="D1967">
        <v>43</v>
      </c>
      <c r="E1967">
        <v>2088</v>
      </c>
      <c r="F1967">
        <v>379</v>
      </c>
      <c r="G1967">
        <v>721</v>
      </c>
      <c r="H1967">
        <v>293</v>
      </c>
      <c r="I1967">
        <v>4.6500000000000004</v>
      </c>
      <c r="J1967">
        <v>245000</v>
      </c>
      <c r="M1967">
        <f t="shared" si="321"/>
        <v>-1.4937653452673376</v>
      </c>
      <c r="N1967">
        <f t="shared" si="320"/>
        <v>1.3449979750753986</v>
      </c>
      <c r="O1967">
        <f t="shared" si="322"/>
        <v>1.1543239253273649</v>
      </c>
      <c r="P1967">
        <f t="shared" si="323"/>
        <v>-0.22834460217563077</v>
      </c>
      <c r="Q1967">
        <f t="shared" si="324"/>
        <v>-0.3595711536116169</v>
      </c>
      <c r="R1967">
        <f t="shared" si="325"/>
        <v>-0.59619017723962875</v>
      </c>
      <c r="S1967">
        <f t="shared" si="326"/>
        <v>-0.52465790480951047</v>
      </c>
      <c r="T1967">
        <f t="shared" si="327"/>
        <v>0.60627722856614441</v>
      </c>
      <c r="U1967">
        <f t="shared" si="318"/>
        <v>254981.40175797933</v>
      </c>
      <c r="V1967">
        <f t="shared" si="319"/>
        <v>99628381.054192841</v>
      </c>
    </row>
    <row r="1968" spans="2:22" x14ac:dyDescent="0.25">
      <c r="B1968">
        <v>-121.81</v>
      </c>
      <c r="C1968">
        <v>37.25</v>
      </c>
      <c r="D1968">
        <v>12</v>
      </c>
      <c r="E1968">
        <v>2070</v>
      </c>
      <c r="F1968">
        <v>587</v>
      </c>
      <c r="G1968">
        <v>1216</v>
      </c>
      <c r="H1968">
        <v>532</v>
      </c>
      <c r="I1968">
        <v>4.1925999999999997</v>
      </c>
      <c r="J1968">
        <v>244500</v>
      </c>
      <c r="M1968">
        <f t="shared" si="321"/>
        <v>-1.1040733975345445</v>
      </c>
      <c r="N1968">
        <f t="shared" si="320"/>
        <v>0.73448129476432622</v>
      </c>
      <c r="O1968">
        <f t="shared" si="322"/>
        <v>-1.3282161321160264</v>
      </c>
      <c r="P1968">
        <f t="shared" si="323"/>
        <v>-0.2363747190229237</v>
      </c>
      <c r="Q1968">
        <f t="shared" si="324"/>
        <v>0.12498960872927817</v>
      </c>
      <c r="R1968">
        <f t="shared" si="325"/>
        <v>-0.17968323806806416</v>
      </c>
      <c r="S1968">
        <f t="shared" si="326"/>
        <v>9.2006924613425967E-2</v>
      </c>
      <c r="T1968">
        <f t="shared" si="327"/>
        <v>0.31335162812059636</v>
      </c>
      <c r="U1968">
        <f t="shared" si="318"/>
        <v>181909.71988692606</v>
      </c>
      <c r="V1968">
        <f t="shared" si="319"/>
        <v>3917543164.633059</v>
      </c>
    </row>
    <row r="1969" spans="2:22" x14ac:dyDescent="0.25">
      <c r="B1969">
        <v>-118.2</v>
      </c>
      <c r="C1969">
        <v>34.020000000000003</v>
      </c>
      <c r="D1969">
        <v>26</v>
      </c>
      <c r="E1969">
        <v>36</v>
      </c>
      <c r="F1969">
        <v>9</v>
      </c>
      <c r="G1969">
        <v>35</v>
      </c>
      <c r="H1969">
        <v>9</v>
      </c>
      <c r="I1969">
        <v>1.625</v>
      </c>
      <c r="J1969">
        <v>175000</v>
      </c>
      <c r="M1969">
        <f t="shared" si="321"/>
        <v>0.69950087338261147</v>
      </c>
      <c r="N1969">
        <f t="shared" si="320"/>
        <v>-0.77083845897976477</v>
      </c>
      <c r="O1969">
        <f t="shared" si="322"/>
        <v>-0.20706900939965611</v>
      </c>
      <c r="P1969">
        <f t="shared" si="323"/>
        <v>-1.1437779227670262</v>
      </c>
      <c r="Q1969">
        <f t="shared" si="324"/>
        <v>-1.2215302020064784</v>
      </c>
      <c r="R1969">
        <f t="shared" si="325"/>
        <v>-1.1734098949602214</v>
      </c>
      <c r="S1969">
        <f t="shared" si="326"/>
        <v>-1.2574311749187739</v>
      </c>
      <c r="T1969">
        <f t="shared" si="327"/>
        <v>-1.3309766878041696</v>
      </c>
      <c r="U1969">
        <f t="shared" si="318"/>
        <v>79750.221588370216</v>
      </c>
      <c r="V1969">
        <f t="shared" si="319"/>
        <v>9072520287.4645748</v>
      </c>
    </row>
    <row r="1970" spans="2:22" x14ac:dyDescent="0.25">
      <c r="B1970">
        <v>-118.23</v>
      </c>
      <c r="C1970">
        <v>33.97</v>
      </c>
      <c r="D1970">
        <v>47</v>
      </c>
      <c r="E1970">
        <v>932</v>
      </c>
      <c r="F1970">
        <v>295</v>
      </c>
      <c r="G1970">
        <v>1226</v>
      </c>
      <c r="H1970">
        <v>264</v>
      </c>
      <c r="I1970">
        <v>1.6065</v>
      </c>
      <c r="J1970">
        <v>111400</v>
      </c>
      <c r="M1970">
        <f t="shared" si="321"/>
        <v>0.68451272154673426</v>
      </c>
      <c r="N1970">
        <f t="shared" si="320"/>
        <v>-0.79414062235041827</v>
      </c>
      <c r="O1970">
        <f t="shared" si="322"/>
        <v>1.4746516746748992</v>
      </c>
      <c r="P1970">
        <f t="shared" si="323"/>
        <v>-0.74405655081288857</v>
      </c>
      <c r="Q1970">
        <f t="shared" si="324"/>
        <v>-0.55525915378774759</v>
      </c>
      <c r="R1970">
        <f t="shared" si="325"/>
        <v>-0.1712689564686386</v>
      </c>
      <c r="S1970">
        <f t="shared" si="326"/>
        <v>-0.59948334436292117</v>
      </c>
      <c r="T1970">
        <f t="shared" si="327"/>
        <v>-1.3428243563836244</v>
      </c>
      <c r="U1970">
        <f t="shared" si="318"/>
        <v>129091.96526966782</v>
      </c>
      <c r="V1970">
        <f t="shared" si="319"/>
        <v>313005635.10313249</v>
      </c>
    </row>
    <row r="1971" spans="2:22" x14ac:dyDescent="0.25">
      <c r="B1971">
        <v>-117.31</v>
      </c>
      <c r="C1971">
        <v>34.43</v>
      </c>
      <c r="D1971">
        <v>16</v>
      </c>
      <c r="E1971">
        <v>5130</v>
      </c>
      <c r="F1971">
        <v>1172</v>
      </c>
      <c r="G1971">
        <v>3126</v>
      </c>
      <c r="H1971">
        <v>1046</v>
      </c>
      <c r="I1971">
        <v>1.6783999999999999</v>
      </c>
      <c r="J1971">
        <v>71900</v>
      </c>
      <c r="M1971">
        <f t="shared" si="321"/>
        <v>1.144149377846952</v>
      </c>
      <c r="N1971">
        <f t="shared" si="320"/>
        <v>-0.57976071934042328</v>
      </c>
      <c r="O1971">
        <f t="shared" si="322"/>
        <v>-1.0078883827684919</v>
      </c>
      <c r="P1971">
        <f t="shared" si="323"/>
        <v>1.1287451450168764</v>
      </c>
      <c r="Q1971">
        <f t="shared" si="324"/>
        <v>1.4878167528130455</v>
      </c>
      <c r="R1971">
        <f t="shared" si="325"/>
        <v>1.4274445474222155</v>
      </c>
      <c r="S1971">
        <f t="shared" si="326"/>
        <v>1.4182233360083605</v>
      </c>
      <c r="T1971">
        <f t="shared" si="327"/>
        <v>-1.2967785525532027</v>
      </c>
      <c r="U1971">
        <f t="shared" si="318"/>
        <v>100671.55714139555</v>
      </c>
      <c r="V1971">
        <f t="shared" si="319"/>
        <v>827802500.34058917</v>
      </c>
    </row>
    <row r="1972" spans="2:22" x14ac:dyDescent="0.25">
      <c r="B1972">
        <v>-117.18</v>
      </c>
      <c r="C1972">
        <v>32.76</v>
      </c>
      <c r="D1972">
        <v>17</v>
      </c>
      <c r="E1972">
        <v>711</v>
      </c>
      <c r="F1972">
        <v>254</v>
      </c>
      <c r="G1972">
        <v>327</v>
      </c>
      <c r="H1972">
        <v>227</v>
      </c>
      <c r="I1972">
        <v>2.6493000000000002</v>
      </c>
      <c r="J1972">
        <v>67500</v>
      </c>
      <c r="M1972">
        <f t="shared" si="321"/>
        <v>1.2090980358024153</v>
      </c>
      <c r="N1972">
        <f t="shared" si="320"/>
        <v>-1.3580529759201871</v>
      </c>
      <c r="O1972">
        <f t="shared" si="322"/>
        <v>-0.9278064454316084</v>
      </c>
      <c r="P1972">
        <f t="shared" si="323"/>
        <v>-0.84264854099354081</v>
      </c>
      <c r="Q1972">
        <f t="shared" si="324"/>
        <v>-0.65077353482609712</v>
      </c>
      <c r="R1972">
        <f t="shared" si="325"/>
        <v>-0.92771287225699539</v>
      </c>
      <c r="S1972">
        <f t="shared" si="326"/>
        <v>-0.69495028448278995</v>
      </c>
      <c r="T1972">
        <f t="shared" si="327"/>
        <v>-0.67500009721305787</v>
      </c>
      <c r="U1972">
        <f t="shared" si="318"/>
        <v>114344.81370482936</v>
      </c>
      <c r="V1972">
        <f t="shared" si="319"/>
        <v>2194436571.0401683</v>
      </c>
    </row>
    <row r="1973" spans="2:22" x14ac:dyDescent="0.25">
      <c r="B1973">
        <v>-117.78</v>
      </c>
      <c r="C1973">
        <v>33.54</v>
      </c>
      <c r="D1973">
        <v>29</v>
      </c>
      <c r="E1973">
        <v>1421</v>
      </c>
      <c r="F1973">
        <v>462</v>
      </c>
      <c r="G1973">
        <v>520</v>
      </c>
      <c r="H1973">
        <v>339</v>
      </c>
      <c r="I1973">
        <v>2.2968999999999999</v>
      </c>
      <c r="J1973">
        <v>450000</v>
      </c>
      <c r="M1973">
        <f t="shared" si="321"/>
        <v>0.90933499908488524</v>
      </c>
      <c r="N1973">
        <f t="shared" si="320"/>
        <v>-0.9945392273380218</v>
      </c>
      <c r="O1973">
        <f t="shared" si="322"/>
        <v>3.3176802610994656E-2</v>
      </c>
      <c r="P1973">
        <f t="shared" si="323"/>
        <v>-0.52590504312809705</v>
      </c>
      <c r="Q1973">
        <f t="shared" si="324"/>
        <v>-0.16621277248520205</v>
      </c>
      <c r="R1973">
        <f t="shared" si="325"/>
        <v>-0.76531723738808233</v>
      </c>
      <c r="S1973">
        <f t="shared" si="326"/>
        <v>-0.40596927655237625</v>
      </c>
      <c r="T1973">
        <f t="shared" si="327"/>
        <v>-0.90068217328872702</v>
      </c>
      <c r="U1973">
        <f t="shared" si="318"/>
        <v>129295.11758426396</v>
      </c>
      <c r="V1973">
        <f t="shared" si="319"/>
        <v>102851621605.29108</v>
      </c>
    </row>
    <row r="1974" spans="2:22" x14ac:dyDescent="0.25">
      <c r="B1974">
        <v>-121.88</v>
      </c>
      <c r="C1974">
        <v>37.35</v>
      </c>
      <c r="D1974">
        <v>43</v>
      </c>
      <c r="E1974">
        <v>1086</v>
      </c>
      <c r="F1974">
        <v>219</v>
      </c>
      <c r="G1974">
        <v>715</v>
      </c>
      <c r="H1974">
        <v>226</v>
      </c>
      <c r="I1974">
        <v>4.2381000000000002</v>
      </c>
      <c r="J1974">
        <v>193500</v>
      </c>
      <c r="M1974">
        <f t="shared" si="321"/>
        <v>-1.1390457518182531</v>
      </c>
      <c r="N1974">
        <f t="shared" si="320"/>
        <v>0.78108562150562999</v>
      </c>
      <c r="O1974">
        <f t="shared" si="322"/>
        <v>1.1543239253273649</v>
      </c>
      <c r="P1974">
        <f t="shared" si="323"/>
        <v>-0.67535444000827116</v>
      </c>
      <c r="Q1974">
        <f t="shared" si="324"/>
        <v>-0.73231020156615156</v>
      </c>
      <c r="R1974">
        <f t="shared" si="325"/>
        <v>-0.60123874619928408</v>
      </c>
      <c r="S1974">
        <f t="shared" si="326"/>
        <v>-0.69753047205359719</v>
      </c>
      <c r="T1974">
        <f t="shared" si="327"/>
        <v>0.34249048868087745</v>
      </c>
      <c r="U1974">
        <f t="shared" si="318"/>
        <v>232030.43971837172</v>
      </c>
      <c r="V1974">
        <f t="shared" si="319"/>
        <v>1484594784.8910773</v>
      </c>
    </row>
    <row r="1975" spans="2:22" x14ac:dyDescent="0.25">
      <c r="B1975">
        <v>-122.41</v>
      </c>
      <c r="C1975">
        <v>37.74</v>
      </c>
      <c r="D1975">
        <v>52</v>
      </c>
      <c r="E1975">
        <v>1842</v>
      </c>
      <c r="F1975">
        <v>339</v>
      </c>
      <c r="G1975">
        <v>1032</v>
      </c>
      <c r="H1975">
        <v>357</v>
      </c>
      <c r="I1975">
        <v>5.5563000000000002</v>
      </c>
      <c r="J1975">
        <v>250800</v>
      </c>
      <c r="M1975">
        <f t="shared" si="321"/>
        <v>-1.4038364342520744</v>
      </c>
      <c r="N1975">
        <f t="shared" si="320"/>
        <v>0.96284249579671266</v>
      </c>
      <c r="O1975">
        <f t="shared" si="322"/>
        <v>1.8750613613593172</v>
      </c>
      <c r="P1975">
        <f t="shared" si="323"/>
        <v>-0.33808953242196765</v>
      </c>
      <c r="Q1975">
        <f t="shared" si="324"/>
        <v>-0.45275591560025058</v>
      </c>
      <c r="R1975">
        <f t="shared" si="325"/>
        <v>-0.33450601949749426</v>
      </c>
      <c r="S1975">
        <f t="shared" si="326"/>
        <v>-0.35952590027784548</v>
      </c>
      <c r="T1975">
        <f t="shared" si="327"/>
        <v>1.1866849060558684</v>
      </c>
      <c r="U1975">
        <f t="shared" si="318"/>
        <v>310133.33857266727</v>
      </c>
      <c r="V1975">
        <f t="shared" si="319"/>
        <v>3520445066.1787658</v>
      </c>
    </row>
    <row r="1976" spans="2:22" x14ac:dyDescent="0.25">
      <c r="B1976">
        <v>-121.37</v>
      </c>
      <c r="C1976">
        <v>38.61</v>
      </c>
      <c r="D1976">
        <v>42</v>
      </c>
      <c r="E1976">
        <v>945</v>
      </c>
      <c r="F1976">
        <v>193</v>
      </c>
      <c r="G1976">
        <v>460</v>
      </c>
      <c r="H1976">
        <v>193</v>
      </c>
      <c r="I1976">
        <v>3.7568999999999999</v>
      </c>
      <c r="J1976">
        <v>127100</v>
      </c>
      <c r="M1976">
        <f t="shared" si="321"/>
        <v>-0.88424717060835478</v>
      </c>
      <c r="N1976">
        <f t="shared" si="320"/>
        <v>1.3683001384460489</v>
      </c>
      <c r="O1976">
        <f t="shared" si="322"/>
        <v>1.0742419879904814</v>
      </c>
      <c r="P1976">
        <f t="shared" si="323"/>
        <v>-0.73825702197873255</v>
      </c>
      <c r="Q1976">
        <f t="shared" si="324"/>
        <v>-0.79288029685876349</v>
      </c>
      <c r="R1976">
        <f t="shared" si="325"/>
        <v>-0.81580292698463563</v>
      </c>
      <c r="S1976">
        <f t="shared" si="326"/>
        <v>-0.78267666189023699</v>
      </c>
      <c r="T1976">
        <f t="shared" si="327"/>
        <v>3.4323022711490521E-2</v>
      </c>
      <c r="U1976">
        <f t="shared" si="318"/>
        <v>208540.16020500122</v>
      </c>
      <c r="V1976">
        <f t="shared" si="319"/>
        <v>6632499694.2162638</v>
      </c>
    </row>
    <row r="1977" spans="2:22" x14ac:dyDescent="0.25">
      <c r="B1977">
        <v>-122.49</v>
      </c>
      <c r="C1977">
        <v>37.78</v>
      </c>
      <c r="D1977">
        <v>46</v>
      </c>
      <c r="E1977">
        <v>3304</v>
      </c>
      <c r="F1977">
        <v>792</v>
      </c>
      <c r="G1977">
        <v>1783</v>
      </c>
      <c r="H1977">
        <v>777</v>
      </c>
      <c r="I1977">
        <v>3.6147999999999998</v>
      </c>
      <c r="J1977">
        <v>352200</v>
      </c>
      <c r="M1977">
        <f t="shared" si="321"/>
        <v>-1.4438048391477447</v>
      </c>
      <c r="N1977">
        <f t="shared" si="320"/>
        <v>0.98148422649323352</v>
      </c>
      <c r="O1977">
        <f t="shared" si="322"/>
        <v>1.3945697373380157</v>
      </c>
      <c r="P1977">
        <f t="shared" si="323"/>
        <v>0.31413440261927023</v>
      </c>
      <c r="Q1977">
        <f t="shared" si="324"/>
        <v>0.60256151392102575</v>
      </c>
      <c r="R1977">
        <f t="shared" si="325"/>
        <v>0.2974065286193644</v>
      </c>
      <c r="S1977">
        <f t="shared" si="326"/>
        <v>0.72415287946120599</v>
      </c>
      <c r="T1977">
        <f t="shared" si="327"/>
        <v>-5.6679880269078671E-2</v>
      </c>
      <c r="U1977">
        <f t="shared" si="318"/>
        <v>229790.6246083079</v>
      </c>
      <c r="V1977">
        <f t="shared" si="319"/>
        <v>14984055183.784195</v>
      </c>
    </row>
    <row r="1978" spans="2:22" x14ac:dyDescent="0.25">
      <c r="B1978">
        <v>-122.11</v>
      </c>
      <c r="C1978">
        <v>37.869999999999997</v>
      </c>
      <c r="D1978">
        <v>33</v>
      </c>
      <c r="E1978">
        <v>3398</v>
      </c>
      <c r="F1978">
        <v>500</v>
      </c>
      <c r="G1978">
        <v>1351</v>
      </c>
      <c r="H1978">
        <v>457</v>
      </c>
      <c r="I1978">
        <v>6.5814000000000004</v>
      </c>
      <c r="J1978">
        <v>314200</v>
      </c>
      <c r="M1978">
        <f t="shared" si="321"/>
        <v>-1.2539549158933094</v>
      </c>
      <c r="N1978">
        <f t="shared" si="320"/>
        <v>1.0234281205604046</v>
      </c>
      <c r="O1978">
        <f t="shared" si="322"/>
        <v>0.35350455195852903</v>
      </c>
      <c r="P1978">
        <f t="shared" si="323"/>
        <v>0.35606945726624445</v>
      </c>
      <c r="Q1978">
        <f t="shared" si="324"/>
        <v>-7.7687248596000055E-2</v>
      </c>
      <c r="R1978">
        <f t="shared" si="325"/>
        <v>-6.6090436475819261E-2</v>
      </c>
      <c r="S1978">
        <f t="shared" si="326"/>
        <v>-0.10150714319711894</v>
      </c>
      <c r="T1978">
        <f t="shared" si="327"/>
        <v>1.8431738282612267</v>
      </c>
      <c r="U1978">
        <f t="shared" si="318"/>
        <v>322594.69248727441</v>
      </c>
      <c r="V1978">
        <f t="shared" si="319"/>
        <v>70470861.955901474</v>
      </c>
    </row>
    <row r="1979" spans="2:22" x14ac:dyDescent="0.25">
      <c r="B1979">
        <v>-118.27</v>
      </c>
      <c r="C1979">
        <v>34.049999999999997</v>
      </c>
      <c r="D1979">
        <v>47</v>
      </c>
      <c r="E1979">
        <v>661</v>
      </c>
      <c r="F1979">
        <v>359</v>
      </c>
      <c r="G1979">
        <v>1406</v>
      </c>
      <c r="H1979">
        <v>307</v>
      </c>
      <c r="I1979">
        <v>1.3169</v>
      </c>
      <c r="J1979">
        <v>112500</v>
      </c>
      <c r="M1979">
        <f t="shared" si="321"/>
        <v>0.66452851909890265</v>
      </c>
      <c r="N1979">
        <f t="shared" si="320"/>
        <v>-0.75685716095737654</v>
      </c>
      <c r="O1979">
        <f t="shared" si="322"/>
        <v>1.4746516746748992</v>
      </c>
      <c r="P1979">
        <f t="shared" si="323"/>
        <v>-0.86495442112491006</v>
      </c>
      <c r="Q1979">
        <f t="shared" si="324"/>
        <v>-0.40616353460593374</v>
      </c>
      <c r="R1979">
        <f t="shared" si="325"/>
        <v>-1.9811887678978748E-2</v>
      </c>
      <c r="S1979">
        <f t="shared" si="326"/>
        <v>-0.48853527881820874</v>
      </c>
      <c r="T1979">
        <f t="shared" si="327"/>
        <v>-1.5282884007409279</v>
      </c>
      <c r="U1979">
        <f t="shared" si="318"/>
        <v>118728.9995131764</v>
      </c>
      <c r="V1979">
        <f t="shared" si="319"/>
        <v>38800434.935151838</v>
      </c>
    </row>
    <row r="1980" spans="2:22" x14ac:dyDescent="0.25">
      <c r="B1980">
        <v>-119.55</v>
      </c>
      <c r="C1980">
        <v>36.51</v>
      </c>
      <c r="D1980">
        <v>46</v>
      </c>
      <c r="E1980">
        <v>1889</v>
      </c>
      <c r="F1980">
        <v>390</v>
      </c>
      <c r="G1980">
        <v>971</v>
      </c>
      <c r="H1980">
        <v>403</v>
      </c>
      <c r="I1980">
        <v>2.2132000000000001</v>
      </c>
      <c r="J1980">
        <v>76600</v>
      </c>
      <c r="M1980">
        <f t="shared" si="321"/>
        <v>2.5034040768165317E-2</v>
      </c>
      <c r="N1980">
        <f t="shared" si="320"/>
        <v>0.3896092768786818</v>
      </c>
      <c r="O1980">
        <f t="shared" si="322"/>
        <v>1.3945697373380157</v>
      </c>
      <c r="P1980">
        <f t="shared" si="323"/>
        <v>-0.31712200509848049</v>
      </c>
      <c r="Q1980">
        <f t="shared" si="324"/>
        <v>-0.33394534406474263</v>
      </c>
      <c r="R1980">
        <f t="shared" si="325"/>
        <v>-0.3858331372539901</v>
      </c>
      <c r="S1980">
        <f t="shared" si="326"/>
        <v>-0.24083727202071126</v>
      </c>
      <c r="T1980">
        <f t="shared" si="327"/>
        <v>-0.95428486842928739</v>
      </c>
      <c r="U1980">
        <f t="shared" si="318"/>
        <v>156353.55371275998</v>
      </c>
      <c r="V1980">
        <f t="shared" si="319"/>
        <v>6360629329.8140917</v>
      </c>
    </row>
    <row r="1981" spans="2:22" x14ac:dyDescent="0.25">
      <c r="B1981">
        <v>-118.15</v>
      </c>
      <c r="C1981">
        <v>34.1</v>
      </c>
      <c r="D1981">
        <v>39</v>
      </c>
      <c r="E1981">
        <v>3856</v>
      </c>
      <c r="F1981">
        <v>867</v>
      </c>
      <c r="G1981">
        <v>1847</v>
      </c>
      <c r="H1981">
        <v>830</v>
      </c>
      <c r="I1981">
        <v>3.4559000000000002</v>
      </c>
      <c r="J1981">
        <v>364900</v>
      </c>
      <c r="M1981">
        <f t="shared" si="321"/>
        <v>0.72448112644240437</v>
      </c>
      <c r="N1981">
        <f t="shared" si="320"/>
        <v>-0.73355499758672305</v>
      </c>
      <c r="O1981">
        <f t="shared" si="322"/>
        <v>0.83399617597983056</v>
      </c>
      <c r="P1981">
        <f t="shared" si="323"/>
        <v>0.56039131926958707</v>
      </c>
      <c r="Q1981">
        <f t="shared" si="324"/>
        <v>0.77728294264971387</v>
      </c>
      <c r="R1981">
        <f t="shared" si="325"/>
        <v>0.35125793085568791</v>
      </c>
      <c r="S1981">
        <f t="shared" si="326"/>
        <v>0.86090282071399105</v>
      </c>
      <c r="T1981">
        <f t="shared" si="327"/>
        <v>-0.15844174714882811</v>
      </c>
      <c r="U1981">
        <f t="shared" si="318"/>
        <v>211815.38912709398</v>
      </c>
      <c r="V1981">
        <f t="shared" si="319"/>
        <v>23434898086.109058</v>
      </c>
    </row>
    <row r="1982" spans="2:22" x14ac:dyDescent="0.25">
      <c r="B1982">
        <v>-119.68</v>
      </c>
      <c r="C1982">
        <v>36.770000000000003</v>
      </c>
      <c r="D1982">
        <v>21</v>
      </c>
      <c r="E1982">
        <v>1260</v>
      </c>
      <c r="F1982">
        <v>182</v>
      </c>
      <c r="G1982">
        <v>583</v>
      </c>
      <c r="H1982">
        <v>205</v>
      </c>
      <c r="I1982">
        <v>6.0132000000000003</v>
      </c>
      <c r="J1982">
        <v>150800</v>
      </c>
      <c r="M1982">
        <f t="shared" si="321"/>
        <v>-3.9914617187304963E-2</v>
      </c>
      <c r="N1982">
        <f t="shared" si="320"/>
        <v>0.51078052640607241</v>
      </c>
      <c r="O1982">
        <f t="shared" si="322"/>
        <v>-0.60747869608407401</v>
      </c>
      <c r="P1982">
        <f t="shared" si="323"/>
        <v>-0.5977299771511061</v>
      </c>
      <c r="Q1982">
        <f t="shared" si="324"/>
        <v>-0.8185061064056377</v>
      </c>
      <c r="R1982">
        <f t="shared" si="325"/>
        <v>-0.71230726331170136</v>
      </c>
      <c r="S1982">
        <f t="shared" si="326"/>
        <v>-0.75171441104054981</v>
      </c>
      <c r="T1982">
        <f t="shared" si="327"/>
        <v>1.4792902992425119</v>
      </c>
      <c r="U1982">
        <f t="shared" si="318"/>
        <v>264448.37412642973</v>
      </c>
      <c r="V1982">
        <f t="shared" si="319"/>
        <v>12915952941.580942</v>
      </c>
    </row>
    <row r="1983" spans="2:22" x14ac:dyDescent="0.25">
      <c r="B1983">
        <v>-121.06</v>
      </c>
      <c r="C1983">
        <v>39.25</v>
      </c>
      <c r="D1983">
        <v>17</v>
      </c>
      <c r="E1983">
        <v>3127</v>
      </c>
      <c r="F1983">
        <v>539</v>
      </c>
      <c r="G1983">
        <v>1390</v>
      </c>
      <c r="H1983">
        <v>520</v>
      </c>
      <c r="I1983">
        <v>3.9537</v>
      </c>
      <c r="J1983">
        <v>172800</v>
      </c>
      <c r="M1983">
        <f t="shared" si="321"/>
        <v>-0.72936960163762832</v>
      </c>
      <c r="N1983">
        <f t="shared" si="320"/>
        <v>1.6665678295903896</v>
      </c>
      <c r="O1983">
        <f t="shared" si="322"/>
        <v>-0.9278064454316084</v>
      </c>
      <c r="P1983">
        <f t="shared" si="323"/>
        <v>0.23517158695422294</v>
      </c>
      <c r="Q1983">
        <f t="shared" si="324"/>
        <v>1.316789434291777E-2</v>
      </c>
      <c r="R1983">
        <f t="shared" si="325"/>
        <v>-3.3274738238059626E-2</v>
      </c>
      <c r="S1983">
        <f t="shared" si="326"/>
        <v>6.1044673763738781E-2</v>
      </c>
      <c r="T1983">
        <f t="shared" si="327"/>
        <v>0.16035659981617742</v>
      </c>
      <c r="U1983">
        <f t="shared" si="318"/>
        <v>179773.80840698094</v>
      </c>
      <c r="V1983">
        <f t="shared" si="319"/>
        <v>48634003.697278053</v>
      </c>
    </row>
    <row r="1984" spans="2:22" x14ac:dyDescent="0.25">
      <c r="B1984">
        <v>-119.78</v>
      </c>
      <c r="C1984">
        <v>36.86</v>
      </c>
      <c r="D1984">
        <v>10</v>
      </c>
      <c r="E1984">
        <v>2902</v>
      </c>
      <c r="F1984">
        <v>363</v>
      </c>
      <c r="G1984">
        <v>1200</v>
      </c>
      <c r="H1984">
        <v>363</v>
      </c>
      <c r="I1984">
        <v>8.3607999999999993</v>
      </c>
      <c r="J1984">
        <v>187300</v>
      </c>
      <c r="M1984">
        <f t="shared" si="321"/>
        <v>-8.9875123306890931E-2</v>
      </c>
      <c r="N1984">
        <f t="shared" si="320"/>
        <v>0.55272442047324355</v>
      </c>
      <c r="O1984">
        <f t="shared" si="322"/>
        <v>-1.4883800067897937</v>
      </c>
      <c r="P1984">
        <f t="shared" si="323"/>
        <v>0.13479512636306115</v>
      </c>
      <c r="Q1984">
        <f t="shared" si="324"/>
        <v>-0.39684505840707035</v>
      </c>
      <c r="R1984">
        <f t="shared" si="325"/>
        <v>-0.19314608862714502</v>
      </c>
      <c r="S1984">
        <f t="shared" si="326"/>
        <v>-0.34404477485300189</v>
      </c>
      <c r="T1984">
        <f t="shared" si="327"/>
        <v>2.9827274212494364</v>
      </c>
      <c r="U1984">
        <f t="shared" si="318"/>
        <v>349984.34986151487</v>
      </c>
      <c r="V1984">
        <f t="shared" si="319"/>
        <v>26466197689.863773</v>
      </c>
    </row>
    <row r="1985" spans="2:22" x14ac:dyDescent="0.25">
      <c r="B1985">
        <v>-116.95</v>
      </c>
      <c r="C1985">
        <v>33.729999999999997</v>
      </c>
      <c r="D1985">
        <v>21</v>
      </c>
      <c r="E1985">
        <v>4587</v>
      </c>
      <c r="F1985">
        <v>810</v>
      </c>
      <c r="G1985">
        <v>2233</v>
      </c>
      <c r="H1985">
        <v>765</v>
      </c>
      <c r="I1985">
        <v>3.2370999999999999</v>
      </c>
      <c r="J1985">
        <v>94500</v>
      </c>
      <c r="M1985">
        <f t="shared" si="321"/>
        <v>1.3240071998774716</v>
      </c>
      <c r="N1985">
        <f t="shared" si="320"/>
        <v>-0.90599100652954678</v>
      </c>
      <c r="O1985">
        <f t="shared" si="322"/>
        <v>-0.60747869608407401</v>
      </c>
      <c r="P1985">
        <f t="shared" si="323"/>
        <v>0.88650328679020596</v>
      </c>
      <c r="Q1985">
        <f t="shared" si="324"/>
        <v>0.64449465681591089</v>
      </c>
      <c r="R1985">
        <f t="shared" si="325"/>
        <v>0.67604920059351403</v>
      </c>
      <c r="S1985">
        <f t="shared" si="326"/>
        <v>0.69319062861151881</v>
      </c>
      <c r="T1985">
        <f t="shared" si="327"/>
        <v>-0.29856444364529927</v>
      </c>
      <c r="U1985">
        <f t="shared" si="318"/>
        <v>165583.82473289847</v>
      </c>
      <c r="V1985">
        <f t="shared" si="319"/>
        <v>5052910138.6574287</v>
      </c>
    </row>
    <row r="1986" spans="2:22" x14ac:dyDescent="0.25">
      <c r="B1986">
        <v>-122.16</v>
      </c>
      <c r="C1986">
        <v>37.74</v>
      </c>
      <c r="D1986">
        <v>52</v>
      </c>
      <c r="E1986">
        <v>771</v>
      </c>
      <c r="F1986">
        <v>147</v>
      </c>
      <c r="G1986">
        <v>355</v>
      </c>
      <c r="H1986">
        <v>144</v>
      </c>
      <c r="I1986">
        <v>4.1458000000000004</v>
      </c>
      <c r="J1986">
        <v>143400</v>
      </c>
      <c r="M1986">
        <f t="shared" si="321"/>
        <v>-1.2789351689531023</v>
      </c>
      <c r="N1986">
        <f t="shared" si="320"/>
        <v>0.96284249579671266</v>
      </c>
      <c r="O1986">
        <f t="shared" si="322"/>
        <v>1.8750613613593172</v>
      </c>
      <c r="P1986">
        <f t="shared" si="323"/>
        <v>-0.81588148483589773</v>
      </c>
      <c r="Q1986">
        <f t="shared" si="324"/>
        <v>-0.90004277314569214</v>
      </c>
      <c r="R1986">
        <f t="shared" si="325"/>
        <v>-0.90415288377860381</v>
      </c>
      <c r="S1986">
        <f t="shared" si="326"/>
        <v>-0.90910585285979295</v>
      </c>
      <c r="T1986">
        <f t="shared" si="327"/>
        <v>0.28338022868716523</v>
      </c>
      <c r="U1986">
        <f t="shared" si="318"/>
        <v>243182.98813816305</v>
      </c>
      <c r="V1986">
        <f t="shared" si="319"/>
        <v>9956644721.7807884</v>
      </c>
    </row>
    <row r="1987" spans="2:22" x14ac:dyDescent="0.25">
      <c r="B1987">
        <v>-122.35</v>
      </c>
      <c r="C1987">
        <v>37.94</v>
      </c>
      <c r="D1987">
        <v>47</v>
      </c>
      <c r="E1987">
        <v>1275</v>
      </c>
      <c r="F1987">
        <v>275</v>
      </c>
      <c r="G1987">
        <v>844</v>
      </c>
      <c r="H1987">
        <v>273</v>
      </c>
      <c r="I1987">
        <v>2.8967000000000001</v>
      </c>
      <c r="J1987">
        <v>95600</v>
      </c>
      <c r="M1987">
        <f t="shared" si="321"/>
        <v>-1.37386013058032</v>
      </c>
      <c r="N1987">
        <f t="shared" si="320"/>
        <v>1.056051149279317</v>
      </c>
      <c r="O1987">
        <f t="shared" si="322"/>
        <v>1.4746516746748992</v>
      </c>
      <c r="P1987">
        <f t="shared" si="323"/>
        <v>-0.59103821311169535</v>
      </c>
      <c r="Q1987">
        <f t="shared" si="324"/>
        <v>-0.60185153478206443</v>
      </c>
      <c r="R1987">
        <f t="shared" si="325"/>
        <v>-0.49269451356669453</v>
      </c>
      <c r="S1987">
        <f t="shared" si="326"/>
        <v>-0.57626165622565573</v>
      </c>
      <c r="T1987">
        <f t="shared" si="327"/>
        <v>-0.51656154550726774</v>
      </c>
      <c r="U1987">
        <f t="shared" si="318"/>
        <v>183932.88874024712</v>
      </c>
      <c r="V1987">
        <f t="shared" si="319"/>
        <v>7802699233.1968756</v>
      </c>
    </row>
    <row r="1988" spans="2:22" x14ac:dyDescent="0.25">
      <c r="B1988">
        <v>-118</v>
      </c>
      <c r="C1988">
        <v>33.909999999999997</v>
      </c>
      <c r="D1988">
        <v>19</v>
      </c>
      <c r="E1988">
        <v>5166</v>
      </c>
      <c r="F1988">
        <v>770</v>
      </c>
      <c r="G1988">
        <v>2374</v>
      </c>
      <c r="H1988">
        <v>753</v>
      </c>
      <c r="I1988">
        <v>5.9790000000000001</v>
      </c>
      <c r="J1988">
        <v>285200</v>
      </c>
      <c r="M1988">
        <f t="shared" si="321"/>
        <v>0.79942188562179051</v>
      </c>
      <c r="N1988">
        <f t="shared" si="320"/>
        <v>-0.82210321839520129</v>
      </c>
      <c r="O1988">
        <f t="shared" si="322"/>
        <v>-0.76764257075784126</v>
      </c>
      <c r="P1988">
        <f t="shared" si="323"/>
        <v>1.1448053787114623</v>
      </c>
      <c r="Q1988">
        <f t="shared" si="324"/>
        <v>0.55130989482727721</v>
      </c>
      <c r="R1988">
        <f t="shared" si="325"/>
        <v>0.7946905711454143</v>
      </c>
      <c r="S1988">
        <f t="shared" si="326"/>
        <v>0.66222837776183163</v>
      </c>
      <c r="T1988">
        <f t="shared" si="327"/>
        <v>1.4573881227334655</v>
      </c>
      <c r="U1988">
        <f t="shared" si="318"/>
        <v>278328.25366882118</v>
      </c>
      <c r="V1988">
        <f t="shared" si="319"/>
        <v>47220897.640069522</v>
      </c>
    </row>
    <row r="1989" spans="2:22" x14ac:dyDescent="0.25">
      <c r="B1989">
        <v>-117.96</v>
      </c>
      <c r="C1989">
        <v>33.71</v>
      </c>
      <c r="D1989">
        <v>19</v>
      </c>
      <c r="E1989">
        <v>4328</v>
      </c>
      <c r="F1989">
        <v>849</v>
      </c>
      <c r="G1989">
        <v>2243</v>
      </c>
      <c r="H1989">
        <v>808</v>
      </c>
      <c r="I1989">
        <v>5.5701999999999998</v>
      </c>
      <c r="J1989">
        <v>342600</v>
      </c>
      <c r="M1989">
        <f t="shared" si="321"/>
        <v>0.81940608806962911</v>
      </c>
      <c r="N1989">
        <f t="shared" si="320"/>
        <v>-0.91531187187780561</v>
      </c>
      <c r="O1989">
        <f t="shared" si="322"/>
        <v>-0.76764257075784126</v>
      </c>
      <c r="P1989">
        <f t="shared" si="323"/>
        <v>0.77095882770971313</v>
      </c>
      <c r="Q1989">
        <f t="shared" si="324"/>
        <v>0.73534979975482873</v>
      </c>
      <c r="R1989">
        <f t="shared" si="325"/>
        <v>0.68446348219293962</v>
      </c>
      <c r="S1989">
        <f t="shared" si="326"/>
        <v>0.80413869415623118</v>
      </c>
      <c r="T1989">
        <f t="shared" si="327"/>
        <v>1.1955866678534044</v>
      </c>
      <c r="U1989">
        <f t="shared" si="318"/>
        <v>263328.8002975813</v>
      </c>
      <c r="V1989">
        <f t="shared" si="319"/>
        <v>6283923102.260747</v>
      </c>
    </row>
    <row r="1990" spans="2:22" x14ac:dyDescent="0.25">
      <c r="B1990">
        <v>-121.83</v>
      </c>
      <c r="C1990">
        <v>37.24</v>
      </c>
      <c r="D1990">
        <v>23</v>
      </c>
      <c r="E1990">
        <v>2543</v>
      </c>
      <c r="F1990">
        <v>388</v>
      </c>
      <c r="G1990">
        <v>1297</v>
      </c>
      <c r="H1990">
        <v>385</v>
      </c>
      <c r="I1990">
        <v>5.9164000000000003</v>
      </c>
      <c r="J1990">
        <v>237400</v>
      </c>
      <c r="M1990">
        <f t="shared" si="321"/>
        <v>-1.1140654987584602</v>
      </c>
      <c r="N1990">
        <f t="shared" si="320"/>
        <v>0.72982086209019681</v>
      </c>
      <c r="O1990">
        <f t="shared" si="322"/>
        <v>-0.44731482141030687</v>
      </c>
      <c r="P1990">
        <f t="shared" si="323"/>
        <v>-2.5361092980170287E-2</v>
      </c>
      <c r="Q1990">
        <f t="shared" si="324"/>
        <v>-0.33860458216417433</v>
      </c>
      <c r="R1990">
        <f t="shared" si="325"/>
        <v>-0.11152755711271722</v>
      </c>
      <c r="S1990">
        <f t="shared" si="326"/>
        <v>-0.28728064829524202</v>
      </c>
      <c r="T1990">
        <f t="shared" si="327"/>
        <v>1.4172981739186619</v>
      </c>
      <c r="U1990">
        <f t="shared" si="318"/>
        <v>270907.46538753656</v>
      </c>
      <c r="V1990">
        <f t="shared" si="319"/>
        <v>1122750236.6969607</v>
      </c>
    </row>
    <row r="1991" spans="2:22" x14ac:dyDescent="0.25">
      <c r="B1991">
        <v>-117.06</v>
      </c>
      <c r="C1991">
        <v>32.590000000000003</v>
      </c>
      <c r="D1991">
        <v>13</v>
      </c>
      <c r="E1991">
        <v>3920</v>
      </c>
      <c r="F1991">
        <v>775</v>
      </c>
      <c r="G1991">
        <v>2814</v>
      </c>
      <c r="H1991">
        <v>760</v>
      </c>
      <c r="I1991">
        <v>4.0616000000000003</v>
      </c>
      <c r="J1991">
        <v>148800</v>
      </c>
      <c r="M1991">
        <f t="shared" si="321"/>
        <v>1.2690506431459241</v>
      </c>
      <c r="N1991">
        <f t="shared" ref="N1991:N2051" si="328">STANDARDIZE(C1991,$C$4,$C$5)</f>
        <v>-1.4372803313803999</v>
      </c>
      <c r="O1991">
        <f t="shared" si="322"/>
        <v>-1.2481341947791427</v>
      </c>
      <c r="P1991">
        <f t="shared" si="323"/>
        <v>0.58894284583773981</v>
      </c>
      <c r="Q1991">
        <f t="shared" si="324"/>
        <v>0.56295799007585645</v>
      </c>
      <c r="R1991">
        <f t="shared" si="325"/>
        <v>1.1649189615201383</v>
      </c>
      <c r="S1991">
        <f t="shared" si="326"/>
        <v>0.68028969075748247</v>
      </c>
      <c r="T1991">
        <f t="shared" si="327"/>
        <v>0.22945732628770057</v>
      </c>
      <c r="U1991">
        <f t="shared" ref="U1991:U2054" si="329">SUMPRODUCT(M1991:T1991,$M$5:$T$5) + $U$5</f>
        <v>184367.00600527218</v>
      </c>
      <c r="V1991">
        <f t="shared" ref="V1991:V2054" si="330">(J1991-U1991)^2</f>
        <v>1265011916.1790674</v>
      </c>
    </row>
    <row r="1992" spans="2:22" x14ac:dyDescent="0.25">
      <c r="B1992">
        <v>-121.37</v>
      </c>
      <c r="C1992">
        <v>38.42</v>
      </c>
      <c r="D1992">
        <v>18</v>
      </c>
      <c r="E1992">
        <v>2643</v>
      </c>
      <c r="F1992">
        <v>502</v>
      </c>
      <c r="G1992">
        <v>1755</v>
      </c>
      <c r="H1992">
        <v>541</v>
      </c>
      <c r="I1992">
        <v>3.3281000000000001</v>
      </c>
      <c r="J1992">
        <v>91200</v>
      </c>
      <c r="M1992">
        <f t="shared" si="321"/>
        <v>-0.88424717060835478</v>
      </c>
      <c r="N1992">
        <f t="shared" si="328"/>
        <v>1.279751917637574</v>
      </c>
      <c r="O1992">
        <f t="shared" si="322"/>
        <v>-0.84772450809472488</v>
      </c>
      <c r="P1992">
        <f t="shared" si="323"/>
        <v>1.9250667282568277E-2</v>
      </c>
      <c r="Q1992">
        <f t="shared" si="324"/>
        <v>-7.3028010496568374E-2</v>
      </c>
      <c r="R1992">
        <f t="shared" si="325"/>
        <v>0.27384654014097287</v>
      </c>
      <c r="S1992">
        <f t="shared" si="326"/>
        <v>0.11522861275069135</v>
      </c>
      <c r="T1992">
        <f t="shared" si="327"/>
        <v>-0.24028672252473765</v>
      </c>
      <c r="U1992">
        <f t="shared" si="329"/>
        <v>153596.60367271304</v>
      </c>
      <c r="V1992">
        <f t="shared" si="330"/>
        <v>3893336149.8896265</v>
      </c>
    </row>
    <row r="1993" spans="2:22" x14ac:dyDescent="0.25">
      <c r="B1993">
        <v>-116.49</v>
      </c>
      <c r="C1993">
        <v>33.799999999999997</v>
      </c>
      <c r="D1993">
        <v>13</v>
      </c>
      <c r="E1993">
        <v>8789</v>
      </c>
      <c r="F1993">
        <v>1875</v>
      </c>
      <c r="G1993">
        <v>1274</v>
      </c>
      <c r="H1993">
        <v>688</v>
      </c>
      <c r="I1993">
        <v>3.7395999999999998</v>
      </c>
      <c r="J1993">
        <v>148900</v>
      </c>
      <c r="M1993">
        <f t="shared" si="321"/>
        <v>1.5538255280275841</v>
      </c>
      <c r="N1993">
        <f t="shared" si="328"/>
        <v>-0.87336797781063447</v>
      </c>
      <c r="O1993">
        <f t="shared" si="322"/>
        <v>-1.2481341947791427</v>
      </c>
      <c r="P1993">
        <f t="shared" si="323"/>
        <v>2.7610894530304804</v>
      </c>
      <c r="Q1993">
        <f t="shared" si="324"/>
        <v>3.1255389447632824</v>
      </c>
      <c r="R1993">
        <f t="shared" si="325"/>
        <v>-0.13088040479139598</v>
      </c>
      <c r="S1993">
        <f t="shared" si="326"/>
        <v>0.49451618565935934</v>
      </c>
      <c r="T1993">
        <f t="shared" si="327"/>
        <v>2.3243851553405692E-2</v>
      </c>
      <c r="U1993">
        <f t="shared" si="329"/>
        <v>206500.36511638114</v>
      </c>
      <c r="V1993">
        <f t="shared" si="330"/>
        <v>3317802061.5404177</v>
      </c>
    </row>
    <row r="1994" spans="2:22" x14ac:dyDescent="0.25">
      <c r="B1994">
        <v>-117.13</v>
      </c>
      <c r="C1994">
        <v>32.75</v>
      </c>
      <c r="D1994">
        <v>28</v>
      </c>
      <c r="E1994">
        <v>2279</v>
      </c>
      <c r="F1994">
        <v>671</v>
      </c>
      <c r="G1994">
        <v>1166</v>
      </c>
      <c r="H1994">
        <v>623</v>
      </c>
      <c r="I1994">
        <v>1.95</v>
      </c>
      <c r="J1994">
        <v>150000</v>
      </c>
      <c r="M1994">
        <f t="shared" si="321"/>
        <v>1.2340782888622155</v>
      </c>
      <c r="N1994">
        <f t="shared" si="328"/>
        <v>-1.3627134085943164</v>
      </c>
      <c r="O1994">
        <f t="shared" si="322"/>
        <v>-4.6905134725888933E-2</v>
      </c>
      <c r="P1994">
        <f t="shared" si="323"/>
        <v>-0.1431361400738001</v>
      </c>
      <c r="Q1994">
        <f t="shared" si="324"/>
        <v>0.32067760890540886</v>
      </c>
      <c r="R1994">
        <f t="shared" si="325"/>
        <v>-0.22175464606519191</v>
      </c>
      <c r="S1994">
        <f t="shared" si="326"/>
        <v>0.32680399355688711</v>
      </c>
      <c r="T1994">
        <f t="shared" si="327"/>
        <v>-1.12284196951645</v>
      </c>
      <c r="U1994">
        <f t="shared" si="329"/>
        <v>119268.83812547206</v>
      </c>
      <c r="V1994">
        <f t="shared" si="330"/>
        <v>944404310.15843964</v>
      </c>
    </row>
    <row r="1995" spans="2:22" x14ac:dyDescent="0.25">
      <c r="B1995">
        <v>-118.53</v>
      </c>
      <c r="C1995">
        <v>34.18</v>
      </c>
      <c r="D1995">
        <v>16</v>
      </c>
      <c r="E1995">
        <v>7194</v>
      </c>
      <c r="F1995">
        <v>1976</v>
      </c>
      <c r="G1995">
        <v>3687</v>
      </c>
      <c r="H1995">
        <v>1894</v>
      </c>
      <c r="I1995">
        <v>3.1886999999999999</v>
      </c>
      <c r="J1995">
        <v>189300</v>
      </c>
      <c r="M1995">
        <f t="shared" si="321"/>
        <v>0.5346312031879692</v>
      </c>
      <c r="N1995">
        <f t="shared" si="328"/>
        <v>-0.69627153619368121</v>
      </c>
      <c r="O1995">
        <f t="shared" si="322"/>
        <v>-1.0078883827684919</v>
      </c>
      <c r="P1995">
        <f t="shared" si="323"/>
        <v>2.0495318768398003</v>
      </c>
      <c r="Q1995">
        <f t="shared" si="324"/>
        <v>3.3608304687845822</v>
      </c>
      <c r="R1995">
        <f t="shared" si="325"/>
        <v>1.8994857451499889</v>
      </c>
      <c r="S1995">
        <f t="shared" si="326"/>
        <v>3.6062223960529209</v>
      </c>
      <c r="T1995">
        <f t="shared" si="327"/>
        <v>-0.32956050630722428</v>
      </c>
      <c r="U1995">
        <f t="shared" si="329"/>
        <v>191934.37266896461</v>
      </c>
      <c r="V1995">
        <f t="shared" si="330"/>
        <v>6939919.3589877421</v>
      </c>
    </row>
    <row r="1996" spans="2:22" x14ac:dyDescent="0.25">
      <c r="B1996">
        <v>-121</v>
      </c>
      <c r="C1996">
        <v>37.619999999999997</v>
      </c>
      <c r="D1996">
        <v>28</v>
      </c>
      <c r="E1996">
        <v>1153</v>
      </c>
      <c r="F1996">
        <v>420</v>
      </c>
      <c r="G1996">
        <v>1043</v>
      </c>
      <c r="H1996">
        <v>357</v>
      </c>
      <c r="I1996">
        <v>1.0801000000000001</v>
      </c>
      <c r="J1996">
        <v>75000</v>
      </c>
      <c r="M1996">
        <f t="shared" ref="M1996:M2055" si="331">STANDARDIZE(B1996,$B$4,$B$5)</f>
        <v>-0.69939329796587391</v>
      </c>
      <c r="N1996">
        <f t="shared" si="328"/>
        <v>0.90691730370714674</v>
      </c>
      <c r="O1996">
        <f t="shared" ref="O1996:O2055" si="332">STANDARDIZE(D1996,$D$4,$D$5)</f>
        <v>-4.6905134725888933E-2</v>
      </c>
      <c r="P1996">
        <f t="shared" ref="P1996:P2055" si="333">STANDARDIZE(E1996,$E$4,$E$5)</f>
        <v>-0.64546456063223634</v>
      </c>
      <c r="Q1996">
        <f t="shared" ref="Q1996:Q2055" si="334">STANDARDIZE(F1996,$F$4,$F$5)</f>
        <v>-0.26405677257326737</v>
      </c>
      <c r="R1996">
        <f t="shared" ref="R1996:R2055" si="335">STANDARDIZE(G1996,$G$4,$G$5)</f>
        <v>-0.32525030973812613</v>
      </c>
      <c r="S1996">
        <f t="shared" ref="S1996:S2055" si="336">STANDARDIZE(H1996,$H$4,$H$5)</f>
        <v>-0.35952590027784548</v>
      </c>
      <c r="T1996">
        <f t="shared" ref="T1996:T2055" si="337">STANDARDIZE(I1996,$I$4,$I$5)</f>
        <v>-1.6799385585579494</v>
      </c>
      <c r="U1996">
        <f t="shared" si="329"/>
        <v>73641.208402880613</v>
      </c>
      <c r="V1996">
        <f t="shared" si="330"/>
        <v>1846314.6044022546</v>
      </c>
    </row>
    <row r="1997" spans="2:22" x14ac:dyDescent="0.25">
      <c r="B1997">
        <v>-118.27</v>
      </c>
      <c r="C1997">
        <v>33.94</v>
      </c>
      <c r="D1997">
        <v>30</v>
      </c>
      <c r="E1997">
        <v>1764</v>
      </c>
      <c r="F1997">
        <v>397</v>
      </c>
      <c r="G1997">
        <v>1406</v>
      </c>
      <c r="H1997">
        <v>362</v>
      </c>
      <c r="I1997">
        <v>1.4490000000000001</v>
      </c>
      <c r="J1997">
        <v>93100</v>
      </c>
      <c r="M1997">
        <f t="shared" si="331"/>
        <v>0.66452851909890265</v>
      </c>
      <c r="N1997">
        <f t="shared" si="328"/>
        <v>-0.80812192037280983</v>
      </c>
      <c r="O1997">
        <f t="shared" si="332"/>
        <v>0.11325873994787825</v>
      </c>
      <c r="P1997">
        <f t="shared" si="333"/>
        <v>-0.37288670542690372</v>
      </c>
      <c r="Q1997">
        <f t="shared" si="334"/>
        <v>-0.31763801071673176</v>
      </c>
      <c r="R1997">
        <f t="shared" si="335"/>
        <v>-1.9811887678978748E-2</v>
      </c>
      <c r="S1997">
        <f t="shared" si="336"/>
        <v>-0.34662496242380914</v>
      </c>
      <c r="T1997">
        <f t="shared" si="337"/>
        <v>-1.4436896429384425</v>
      </c>
      <c r="U1997">
        <f t="shared" si="329"/>
        <v>92640.285205014603</v>
      </c>
      <c r="V1997">
        <f t="shared" si="330"/>
        <v>211337.69272846563</v>
      </c>
    </row>
    <row r="1998" spans="2:22" x14ac:dyDescent="0.25">
      <c r="B1998">
        <v>-117.59</v>
      </c>
      <c r="C1998">
        <v>33.44</v>
      </c>
      <c r="D1998">
        <v>3</v>
      </c>
      <c r="E1998">
        <v>5813</v>
      </c>
      <c r="F1998">
        <v>1264</v>
      </c>
      <c r="G1998">
        <v>2363</v>
      </c>
      <c r="H1998">
        <v>1041</v>
      </c>
      <c r="I1998">
        <v>4.3897000000000004</v>
      </c>
      <c r="J1998">
        <v>341300</v>
      </c>
      <c r="M1998">
        <f t="shared" si="331"/>
        <v>1.004259960712103</v>
      </c>
      <c r="N1998">
        <f t="shared" si="328"/>
        <v>-1.0411435540793257</v>
      </c>
      <c r="O1998">
        <f t="shared" si="332"/>
        <v>-2.0489535681479785</v>
      </c>
      <c r="P1998">
        <f t="shared" si="333"/>
        <v>1.4334434676113808</v>
      </c>
      <c r="Q1998">
        <f t="shared" si="334"/>
        <v>1.702141705386903</v>
      </c>
      <c r="R1998">
        <f t="shared" si="335"/>
        <v>0.78543486138604623</v>
      </c>
      <c r="S1998">
        <f t="shared" si="336"/>
        <v>1.4053223981543241</v>
      </c>
      <c r="T1998">
        <f t="shared" si="337"/>
        <v>0.43957732958062623</v>
      </c>
      <c r="U1998">
        <f t="shared" si="329"/>
        <v>195055.88419269919</v>
      </c>
      <c r="V1998">
        <f t="shared" si="330"/>
        <v>21387341408.259212</v>
      </c>
    </row>
    <row r="1999" spans="2:22" x14ac:dyDescent="0.25">
      <c r="B1999">
        <v>-118.36</v>
      </c>
      <c r="C1999">
        <v>34.04</v>
      </c>
      <c r="D1999">
        <v>49</v>
      </c>
      <c r="E1999">
        <v>995</v>
      </c>
      <c r="F1999">
        <v>184</v>
      </c>
      <c r="G1999">
        <v>462</v>
      </c>
      <c r="H1999">
        <v>194</v>
      </c>
      <c r="I1999">
        <v>2.7917000000000001</v>
      </c>
      <c r="J1999">
        <v>242000</v>
      </c>
      <c r="M1999">
        <f t="shared" si="331"/>
        <v>0.61956406359127103</v>
      </c>
      <c r="N1999">
        <f t="shared" si="328"/>
        <v>-0.76151759363150595</v>
      </c>
      <c r="O1999">
        <f t="shared" si="332"/>
        <v>1.6348155493486665</v>
      </c>
      <c r="P1999">
        <f t="shared" si="333"/>
        <v>-0.7159511418473633</v>
      </c>
      <c r="Q1999">
        <f t="shared" si="334"/>
        <v>-0.81384686830620601</v>
      </c>
      <c r="R1999">
        <f t="shared" si="335"/>
        <v>-0.81412007066475045</v>
      </c>
      <c r="S1999">
        <f t="shared" si="336"/>
        <v>-0.78009647431942974</v>
      </c>
      <c r="T1999">
        <f t="shared" si="337"/>
        <v>-0.58380506987714631</v>
      </c>
      <c r="U1999">
        <f t="shared" si="329"/>
        <v>180323.71636810212</v>
      </c>
      <c r="V1999">
        <f t="shared" si="330"/>
        <v>3803963962.6423144</v>
      </c>
    </row>
    <row r="2000" spans="2:22" x14ac:dyDescent="0.25">
      <c r="B2000">
        <v>-119.82</v>
      </c>
      <c r="C2000">
        <v>36.82</v>
      </c>
      <c r="D2000">
        <v>28</v>
      </c>
      <c r="E2000">
        <v>2268</v>
      </c>
      <c r="F2000">
        <v>336</v>
      </c>
      <c r="G2000">
        <v>752</v>
      </c>
      <c r="H2000">
        <v>330</v>
      </c>
      <c r="I2000">
        <v>5.2808999999999999</v>
      </c>
      <c r="J2000">
        <v>151500</v>
      </c>
      <c r="M2000">
        <f t="shared" si="331"/>
        <v>-0.10985932575472249</v>
      </c>
      <c r="N2000">
        <f t="shared" si="328"/>
        <v>0.53408268977672269</v>
      </c>
      <c r="O2000">
        <f t="shared" si="332"/>
        <v>-4.6905134725888933E-2</v>
      </c>
      <c r="P2000">
        <f t="shared" si="333"/>
        <v>-0.14804343370270134</v>
      </c>
      <c r="Q2000">
        <f t="shared" si="334"/>
        <v>-0.45974477274939812</v>
      </c>
      <c r="R2000">
        <f t="shared" si="335"/>
        <v>-0.57010590428140961</v>
      </c>
      <c r="S2000">
        <f t="shared" si="336"/>
        <v>-0.42919096468964163</v>
      </c>
      <c r="T2000">
        <f t="shared" si="337"/>
        <v>1.0103147478514436</v>
      </c>
      <c r="U2000">
        <f t="shared" si="329"/>
        <v>251581.73058345617</v>
      </c>
      <c r="V2000">
        <f t="shared" si="330"/>
        <v>10016352796.579506</v>
      </c>
    </row>
    <row r="2001" spans="2:22" x14ac:dyDescent="0.25">
      <c r="B2001">
        <v>-117.89</v>
      </c>
      <c r="C2001">
        <v>33.729999999999997</v>
      </c>
      <c r="D2001">
        <v>32</v>
      </c>
      <c r="E2001">
        <v>728</v>
      </c>
      <c r="F2001">
        <v>134</v>
      </c>
      <c r="G2001">
        <v>837</v>
      </c>
      <c r="H2001">
        <v>135</v>
      </c>
      <c r="I2001">
        <v>4.0769000000000002</v>
      </c>
      <c r="J2001">
        <v>163900</v>
      </c>
      <c r="M2001">
        <f t="shared" si="331"/>
        <v>0.85437844235333793</v>
      </c>
      <c r="N2001">
        <f t="shared" si="328"/>
        <v>-0.90599100652954678</v>
      </c>
      <c r="O2001">
        <f t="shared" si="332"/>
        <v>0.27342261462164541</v>
      </c>
      <c r="P2001">
        <f t="shared" si="333"/>
        <v>-0.83506454174887523</v>
      </c>
      <c r="Q2001">
        <f t="shared" si="334"/>
        <v>-0.93032782079199816</v>
      </c>
      <c r="R2001">
        <f t="shared" si="335"/>
        <v>-0.49858451068629245</v>
      </c>
      <c r="S2001">
        <f t="shared" si="336"/>
        <v>-0.93232754099705839</v>
      </c>
      <c r="T2001">
        <f t="shared" si="337"/>
        <v>0.23925566841016851</v>
      </c>
      <c r="U2001">
        <f t="shared" si="329"/>
        <v>200954.33732708148</v>
      </c>
      <c r="V2001">
        <f t="shared" si="330"/>
        <v>1373023914.7491436</v>
      </c>
    </row>
    <row r="2002" spans="2:22" x14ac:dyDescent="0.25">
      <c r="B2002">
        <v>-122.03</v>
      </c>
      <c r="C2002">
        <v>37.97</v>
      </c>
      <c r="D2002">
        <v>20</v>
      </c>
      <c r="E2002">
        <v>3968</v>
      </c>
      <c r="F2002">
        <v>931</v>
      </c>
      <c r="G2002">
        <v>2629</v>
      </c>
      <c r="H2002">
        <v>903</v>
      </c>
      <c r="I2002">
        <v>2.9914999999999998</v>
      </c>
      <c r="J2002">
        <v>166700</v>
      </c>
      <c r="M2002">
        <f t="shared" si="331"/>
        <v>-1.2139865109976391</v>
      </c>
      <c r="N2002">
        <f t="shared" si="328"/>
        <v>1.0700324473017084</v>
      </c>
      <c r="O2002">
        <f t="shared" si="332"/>
        <v>-0.68756063342095763</v>
      </c>
      <c r="P2002">
        <f t="shared" si="333"/>
        <v>0.61035649076385423</v>
      </c>
      <c r="Q2002">
        <f t="shared" si="334"/>
        <v>0.92637856183152767</v>
      </c>
      <c r="R2002">
        <f t="shared" si="335"/>
        <v>1.0092547519307657</v>
      </c>
      <c r="S2002">
        <f t="shared" si="336"/>
        <v>1.0492565133829215</v>
      </c>
      <c r="T2002">
        <f t="shared" si="337"/>
        <v>-0.45585024921903455</v>
      </c>
      <c r="U2002">
        <f t="shared" si="329"/>
        <v>157035.99018873481</v>
      </c>
      <c r="V2002">
        <f t="shared" si="330"/>
        <v>93393085.632229865</v>
      </c>
    </row>
    <row r="2003" spans="2:22" x14ac:dyDescent="0.25">
      <c r="B2003">
        <v>-117.92</v>
      </c>
      <c r="C2003">
        <v>33.65</v>
      </c>
      <c r="D2003">
        <v>15</v>
      </c>
      <c r="E2003">
        <v>1309</v>
      </c>
      <c r="F2003">
        <v>477</v>
      </c>
      <c r="G2003">
        <v>1330</v>
      </c>
      <c r="H2003">
        <v>424</v>
      </c>
      <c r="I2003">
        <v>3.4417</v>
      </c>
      <c r="J2003">
        <v>182500</v>
      </c>
      <c r="M2003">
        <f t="shared" si="331"/>
        <v>0.83939029051746072</v>
      </c>
      <c r="N2003">
        <f t="shared" si="328"/>
        <v>-0.94327446792258862</v>
      </c>
      <c r="O2003">
        <f t="shared" si="332"/>
        <v>-1.0879703201053756</v>
      </c>
      <c r="P2003">
        <f t="shared" si="333"/>
        <v>-0.57587021462236421</v>
      </c>
      <c r="Q2003">
        <f t="shared" si="334"/>
        <v>-0.13126848673946442</v>
      </c>
      <c r="R2003">
        <f t="shared" si="335"/>
        <v>-8.3760427834612919E-2</v>
      </c>
      <c r="S2003">
        <f t="shared" si="336"/>
        <v>-0.18665333303375869</v>
      </c>
      <c r="T2003">
        <f t="shared" si="337"/>
        <v>-0.16753563330170709</v>
      </c>
      <c r="U2003">
        <f t="shared" si="329"/>
        <v>151838.99797945941</v>
      </c>
      <c r="V2003">
        <f t="shared" si="330"/>
        <v>940097044.90359414</v>
      </c>
    </row>
    <row r="2004" spans="2:22" x14ac:dyDescent="0.25">
      <c r="B2004">
        <v>-118.34</v>
      </c>
      <c r="C2004">
        <v>34.06</v>
      </c>
      <c r="D2004">
        <v>52</v>
      </c>
      <c r="E2004">
        <v>1311</v>
      </c>
      <c r="F2004">
        <v>310</v>
      </c>
      <c r="G2004">
        <v>707</v>
      </c>
      <c r="H2004">
        <v>290</v>
      </c>
      <c r="I2004">
        <v>3.4811999999999999</v>
      </c>
      <c r="J2004">
        <v>432800</v>
      </c>
      <c r="M2004">
        <f t="shared" si="331"/>
        <v>0.62955616481518684</v>
      </c>
      <c r="N2004">
        <f t="shared" si="328"/>
        <v>-0.75219672828324391</v>
      </c>
      <c r="O2004">
        <f t="shared" si="332"/>
        <v>1.8750613613593172</v>
      </c>
      <c r="P2004">
        <f t="shared" si="333"/>
        <v>-0.57497797941710937</v>
      </c>
      <c r="Q2004">
        <f t="shared" si="334"/>
        <v>-0.52031486804200999</v>
      </c>
      <c r="R2004">
        <f t="shared" si="335"/>
        <v>-0.60797017147882459</v>
      </c>
      <c r="S2004">
        <f t="shared" si="336"/>
        <v>-0.53239846752193221</v>
      </c>
      <c r="T2004">
        <f t="shared" si="337"/>
        <v>-0.14223925984827662</v>
      </c>
      <c r="U2004">
        <f t="shared" si="329"/>
        <v>219928.75469020824</v>
      </c>
      <c r="V2004">
        <f t="shared" si="330"/>
        <v>45314167079.741539</v>
      </c>
    </row>
    <row r="2005" spans="2:22" x14ac:dyDescent="0.25">
      <c r="B2005">
        <v>-122.41</v>
      </c>
      <c r="C2005">
        <v>37.729999999999997</v>
      </c>
      <c r="D2005">
        <v>52</v>
      </c>
      <c r="E2005">
        <v>1931</v>
      </c>
      <c r="F2005">
        <v>358</v>
      </c>
      <c r="G2005">
        <v>1092</v>
      </c>
      <c r="H2005">
        <v>356</v>
      </c>
      <c r="I2005">
        <v>3.7835000000000001</v>
      </c>
      <c r="J2005">
        <v>271300</v>
      </c>
      <c r="M2005">
        <f t="shared" si="331"/>
        <v>-1.4038364342520744</v>
      </c>
      <c r="N2005">
        <f t="shared" si="328"/>
        <v>0.95818206312257992</v>
      </c>
      <c r="O2005">
        <f t="shared" si="332"/>
        <v>1.8750613613593172</v>
      </c>
      <c r="P2005">
        <f t="shared" si="333"/>
        <v>-0.29838506578813029</v>
      </c>
      <c r="Q2005">
        <f t="shared" si="334"/>
        <v>-0.40849315365564959</v>
      </c>
      <c r="R2005">
        <f t="shared" si="335"/>
        <v>-0.28402032990094095</v>
      </c>
      <c r="S2005">
        <f t="shared" si="336"/>
        <v>-0.36210608784865272</v>
      </c>
      <c r="T2005">
        <f t="shared" si="337"/>
        <v>5.1358048885193228E-2</v>
      </c>
      <c r="U2005">
        <f t="shared" si="329"/>
        <v>234501.74637865636</v>
      </c>
      <c r="V2005">
        <f t="shared" si="330"/>
        <v>1354111469.5807302</v>
      </c>
    </row>
    <row r="2006" spans="2:22" x14ac:dyDescent="0.25">
      <c r="B2006">
        <v>-121.56</v>
      </c>
      <c r="C2006">
        <v>39.01</v>
      </c>
      <c r="D2006">
        <v>22</v>
      </c>
      <c r="E2006">
        <v>1891</v>
      </c>
      <c r="F2006">
        <v>340</v>
      </c>
      <c r="G2006">
        <v>1023</v>
      </c>
      <c r="H2006">
        <v>296</v>
      </c>
      <c r="I2006">
        <v>2.7303000000000002</v>
      </c>
      <c r="J2006">
        <v>99100</v>
      </c>
      <c r="M2006">
        <f t="shared" si="331"/>
        <v>-0.97917213223557231</v>
      </c>
      <c r="N2006">
        <f t="shared" si="328"/>
        <v>1.5547174454112611</v>
      </c>
      <c r="O2006">
        <f t="shared" si="332"/>
        <v>-0.5273967587471905</v>
      </c>
      <c r="P2006">
        <f t="shared" si="333"/>
        <v>-0.31622976989322577</v>
      </c>
      <c r="Q2006">
        <f t="shared" si="334"/>
        <v>-0.45042629655053473</v>
      </c>
      <c r="R2006">
        <f t="shared" si="335"/>
        <v>-0.34207887293697725</v>
      </c>
      <c r="S2006">
        <f t="shared" si="336"/>
        <v>-0.51691734209708862</v>
      </c>
      <c r="T2006">
        <f t="shared" si="337"/>
        <v>-0.6231265212705801</v>
      </c>
      <c r="U2006">
        <f t="shared" si="329"/>
        <v>130352.11367061814</v>
      </c>
      <c r="V2006">
        <f t="shared" si="330"/>
        <v>976694608.88123739</v>
      </c>
    </row>
    <row r="2007" spans="2:22" x14ac:dyDescent="0.25">
      <c r="B2007">
        <v>-121.29</v>
      </c>
      <c r="C2007">
        <v>38.71</v>
      </c>
      <c r="D2007">
        <v>32</v>
      </c>
      <c r="E2007">
        <v>1875</v>
      </c>
      <c r="F2007">
        <v>361</v>
      </c>
      <c r="G2007">
        <v>1027</v>
      </c>
      <c r="H2007">
        <v>343</v>
      </c>
      <c r="I2007">
        <v>3.5769000000000002</v>
      </c>
      <c r="J2007">
        <v>103800</v>
      </c>
      <c r="M2007">
        <f t="shared" si="331"/>
        <v>-0.84427876571268456</v>
      </c>
      <c r="N2007">
        <f t="shared" si="328"/>
        <v>1.4149044651873528</v>
      </c>
      <c r="O2007">
        <f t="shared" si="332"/>
        <v>0.27342261462164541</v>
      </c>
      <c r="P2007">
        <f t="shared" si="333"/>
        <v>-0.32336765153526392</v>
      </c>
      <c r="Q2007">
        <f t="shared" si="334"/>
        <v>-0.40150429650650205</v>
      </c>
      <c r="R2007">
        <f t="shared" si="335"/>
        <v>-0.33871316029720699</v>
      </c>
      <c r="S2007">
        <f t="shared" si="336"/>
        <v>-0.3956485262691472</v>
      </c>
      <c r="T2007">
        <f t="shared" si="337"/>
        <v>-8.0951590494015568E-2</v>
      </c>
      <c r="U2007">
        <f t="shared" si="329"/>
        <v>186873.6208087792</v>
      </c>
      <c r="V2007">
        <f t="shared" si="330"/>
        <v>6901226474.2808332</v>
      </c>
    </row>
    <row r="2008" spans="2:22" x14ac:dyDescent="0.25">
      <c r="B2008">
        <v>-116.88</v>
      </c>
      <c r="C2008">
        <v>34.19</v>
      </c>
      <c r="D2008">
        <v>38</v>
      </c>
      <c r="E2008">
        <v>898</v>
      </c>
      <c r="F2008">
        <v>259</v>
      </c>
      <c r="G2008">
        <v>106</v>
      </c>
      <c r="H2008">
        <v>52</v>
      </c>
      <c r="I2008">
        <v>1.6875</v>
      </c>
      <c r="J2008">
        <v>225000</v>
      </c>
      <c r="M2008">
        <f t="shared" si="331"/>
        <v>1.3589795541611875</v>
      </c>
      <c r="N2008">
        <f t="shared" si="328"/>
        <v>-0.69161110351955191</v>
      </c>
      <c r="O2008">
        <f t="shared" si="332"/>
        <v>0.75391423864294693</v>
      </c>
      <c r="P2008">
        <f t="shared" si="333"/>
        <v>-0.75922454930221972</v>
      </c>
      <c r="Q2008">
        <f t="shared" si="334"/>
        <v>-0.63912543957751788</v>
      </c>
      <c r="R2008">
        <f t="shared" si="335"/>
        <v>-1.1136684956042999</v>
      </c>
      <c r="S2008">
        <f t="shared" si="336"/>
        <v>-1.1464831093740615</v>
      </c>
      <c r="T2008">
        <f t="shared" si="337"/>
        <v>-1.2909507804411464</v>
      </c>
      <c r="U2008">
        <f t="shared" si="329"/>
        <v>113920.45668046387</v>
      </c>
      <c r="V2008">
        <f t="shared" si="330"/>
        <v>12338664944.076702</v>
      </c>
    </row>
    <row r="2009" spans="2:22" x14ac:dyDescent="0.25">
      <c r="B2009">
        <v>-118.41</v>
      </c>
      <c r="C2009">
        <v>34.229999999999997</v>
      </c>
      <c r="D2009">
        <v>35</v>
      </c>
      <c r="E2009">
        <v>1026</v>
      </c>
      <c r="F2009">
        <v>195</v>
      </c>
      <c r="G2009">
        <v>753</v>
      </c>
      <c r="H2009">
        <v>185</v>
      </c>
      <c r="I2009">
        <v>4.5909000000000004</v>
      </c>
      <c r="J2009">
        <v>179200</v>
      </c>
      <c r="M2009">
        <f t="shared" si="331"/>
        <v>0.59458381053147802</v>
      </c>
      <c r="N2009">
        <f t="shared" si="328"/>
        <v>-0.67296937282303104</v>
      </c>
      <c r="O2009">
        <f t="shared" si="332"/>
        <v>0.51366842663229617</v>
      </c>
      <c r="P2009">
        <f t="shared" si="333"/>
        <v>-0.70212149616591435</v>
      </c>
      <c r="Q2009">
        <f t="shared" si="334"/>
        <v>-0.78822105875933179</v>
      </c>
      <c r="R2009">
        <f t="shared" si="335"/>
        <v>-0.56926447612146702</v>
      </c>
      <c r="S2009">
        <f t="shared" si="336"/>
        <v>-0.80331816245669507</v>
      </c>
      <c r="T2009">
        <f t="shared" si="337"/>
        <v>0.56842873056366994</v>
      </c>
      <c r="U2009">
        <f t="shared" si="329"/>
        <v>230884.34749211962</v>
      </c>
      <c r="V2009">
        <f t="shared" si="330"/>
        <v>2671271775.6861715</v>
      </c>
    </row>
    <row r="2010" spans="2:22" x14ac:dyDescent="0.25">
      <c r="B2010">
        <v>-122.42</v>
      </c>
      <c r="C2010">
        <v>37.770000000000003</v>
      </c>
      <c r="D2010">
        <v>52</v>
      </c>
      <c r="E2010">
        <v>1086</v>
      </c>
      <c r="F2010">
        <v>349</v>
      </c>
      <c r="G2010">
        <v>589</v>
      </c>
      <c r="H2010">
        <v>361</v>
      </c>
      <c r="I2010">
        <v>2.5186000000000002</v>
      </c>
      <c r="J2010">
        <v>250000</v>
      </c>
      <c r="M2010">
        <f t="shared" si="331"/>
        <v>-1.4088324848640359</v>
      </c>
      <c r="N2010">
        <f t="shared" si="328"/>
        <v>0.97682379381910411</v>
      </c>
      <c r="O2010">
        <f t="shared" si="332"/>
        <v>1.8750613613593172</v>
      </c>
      <c r="P2010">
        <f t="shared" si="333"/>
        <v>-0.67535444000827116</v>
      </c>
      <c r="Q2010">
        <f t="shared" si="334"/>
        <v>-0.42945972510309216</v>
      </c>
      <c r="R2010">
        <f t="shared" si="335"/>
        <v>-0.70725869435204602</v>
      </c>
      <c r="S2010">
        <f t="shared" si="336"/>
        <v>-0.34920514999461644</v>
      </c>
      <c r="T2010">
        <f t="shared" si="337"/>
        <v>-0.75870227469061158</v>
      </c>
      <c r="U2010">
        <f t="shared" si="329"/>
        <v>179800.36600426715</v>
      </c>
      <c r="V2010">
        <f t="shared" si="330"/>
        <v>4927988613.1348505</v>
      </c>
    </row>
    <row r="2011" spans="2:22" x14ac:dyDescent="0.25">
      <c r="B2011">
        <v>-118.2</v>
      </c>
      <c r="C2011">
        <v>34.119999999999997</v>
      </c>
      <c r="D2011">
        <v>41</v>
      </c>
      <c r="E2011">
        <v>1908</v>
      </c>
      <c r="F2011">
        <v>503</v>
      </c>
      <c r="G2011">
        <v>1557</v>
      </c>
      <c r="H2011">
        <v>453</v>
      </c>
      <c r="I2011">
        <v>2.9194</v>
      </c>
      <c r="J2011">
        <v>162000</v>
      </c>
      <c r="M2011">
        <f t="shared" si="331"/>
        <v>0.69950087338261147</v>
      </c>
      <c r="N2011">
        <f t="shared" si="328"/>
        <v>-0.72423413223846422</v>
      </c>
      <c r="O2011">
        <f t="shared" si="332"/>
        <v>0.99416005065359769</v>
      </c>
      <c r="P2011">
        <f t="shared" si="333"/>
        <v>-0.30864577064856019</v>
      </c>
      <c r="Q2011">
        <f t="shared" si="334"/>
        <v>-7.0698391446852527E-2</v>
      </c>
      <c r="R2011">
        <f t="shared" si="335"/>
        <v>0.10724376447234703</v>
      </c>
      <c r="S2011">
        <f t="shared" si="336"/>
        <v>-0.111827893480348</v>
      </c>
      <c r="T2011">
        <f t="shared" si="337"/>
        <v>-0.50202413595301776</v>
      </c>
      <c r="U2011">
        <f t="shared" si="329"/>
        <v>180715.70659547413</v>
      </c>
      <c r="V2011">
        <f t="shared" si="330"/>
        <v>350277673.36787373</v>
      </c>
    </row>
    <row r="2012" spans="2:22" x14ac:dyDescent="0.25">
      <c r="B2012">
        <v>-118.27</v>
      </c>
      <c r="C2012">
        <v>33.909999999999997</v>
      </c>
      <c r="D2012">
        <v>37</v>
      </c>
      <c r="E2012">
        <v>3018</v>
      </c>
      <c r="F2012">
        <v>547</v>
      </c>
      <c r="G2012">
        <v>1720</v>
      </c>
      <c r="H2012">
        <v>512</v>
      </c>
      <c r="I2012">
        <v>2.7269000000000001</v>
      </c>
      <c r="J2012">
        <v>124100</v>
      </c>
      <c r="M2012">
        <f t="shared" si="331"/>
        <v>0.66452851909890265</v>
      </c>
      <c r="N2012">
        <f t="shared" si="328"/>
        <v>-0.82210321839520129</v>
      </c>
      <c r="O2012">
        <f t="shared" si="332"/>
        <v>0.67383230130606342</v>
      </c>
      <c r="P2012">
        <f t="shared" si="333"/>
        <v>0.18654476826783789</v>
      </c>
      <c r="Q2012">
        <f t="shared" si="334"/>
        <v>3.1804846740644502E-2</v>
      </c>
      <c r="R2012">
        <f t="shared" si="335"/>
        <v>0.24439655454298345</v>
      </c>
      <c r="S2012">
        <f t="shared" si="336"/>
        <v>4.0403173197280658E-2</v>
      </c>
      <c r="T2012">
        <f t="shared" si="337"/>
        <v>-0.62530393063112855</v>
      </c>
      <c r="U2012">
        <f t="shared" si="329"/>
        <v>166107.17944318271</v>
      </c>
      <c r="V2012">
        <f t="shared" si="330"/>
        <v>1764603124.7717524</v>
      </c>
    </row>
    <row r="2013" spans="2:22" x14ac:dyDescent="0.25">
      <c r="B2013">
        <v>-118.27</v>
      </c>
      <c r="C2013">
        <v>33.92</v>
      </c>
      <c r="D2013">
        <v>35</v>
      </c>
      <c r="E2013">
        <v>1818</v>
      </c>
      <c r="F2013">
        <v>374</v>
      </c>
      <c r="G2013">
        <v>1444</v>
      </c>
      <c r="H2013">
        <v>372</v>
      </c>
      <c r="I2013">
        <v>2.7450000000000001</v>
      </c>
      <c r="J2013">
        <v>106800</v>
      </c>
      <c r="M2013">
        <f t="shared" si="331"/>
        <v>0.66452851909890265</v>
      </c>
      <c r="N2013">
        <f t="shared" si="328"/>
        <v>-0.81744278572106854</v>
      </c>
      <c r="O2013">
        <f t="shared" si="332"/>
        <v>0.51366842663229617</v>
      </c>
      <c r="P2013">
        <f t="shared" si="333"/>
        <v>-0.34879635488502492</v>
      </c>
      <c r="Q2013">
        <f t="shared" si="334"/>
        <v>-0.37121924886019614</v>
      </c>
      <c r="R2013">
        <f t="shared" si="335"/>
        <v>1.2162382398838332E-2</v>
      </c>
      <c r="S2013">
        <f t="shared" si="336"/>
        <v>-0.32082308671573651</v>
      </c>
      <c r="T2013">
        <f t="shared" si="337"/>
        <v>-0.61371242785879709</v>
      </c>
      <c r="U2013">
        <f t="shared" si="329"/>
        <v>157342.47960370276</v>
      </c>
      <c r="V2013">
        <f t="shared" si="330"/>
        <v>2554542244.4907088</v>
      </c>
    </row>
    <row r="2014" spans="2:22" x14ac:dyDescent="0.25">
      <c r="B2014">
        <v>-120.62</v>
      </c>
      <c r="C2014">
        <v>35.119999999999997</v>
      </c>
      <c r="D2014">
        <v>22</v>
      </c>
      <c r="E2014">
        <v>1240</v>
      </c>
      <c r="F2014">
        <v>294</v>
      </c>
      <c r="G2014">
        <v>768</v>
      </c>
      <c r="H2014">
        <v>288</v>
      </c>
      <c r="I2014">
        <v>2.6549999999999998</v>
      </c>
      <c r="J2014">
        <v>160000</v>
      </c>
      <c r="M2014">
        <f t="shared" si="331"/>
        <v>-0.50954337471143862</v>
      </c>
      <c r="N2014">
        <f t="shared" si="328"/>
        <v>-0.25819086482543252</v>
      </c>
      <c r="O2014">
        <f t="shared" si="332"/>
        <v>-0.5273967587471905</v>
      </c>
      <c r="P2014">
        <f t="shared" si="333"/>
        <v>-0.60665232920365386</v>
      </c>
      <c r="Q2014">
        <f t="shared" si="334"/>
        <v>-0.55758877283746344</v>
      </c>
      <c r="R2014">
        <f t="shared" si="335"/>
        <v>-0.5566430537223287</v>
      </c>
      <c r="S2014">
        <f t="shared" si="336"/>
        <v>-0.53755884266354681</v>
      </c>
      <c r="T2014">
        <f t="shared" si="337"/>
        <v>-0.67134973446155044</v>
      </c>
      <c r="U2014">
        <f t="shared" si="329"/>
        <v>125608.45367790567</v>
      </c>
      <c r="V2014">
        <f t="shared" si="330"/>
        <v>1182778458.4247603</v>
      </c>
    </row>
    <row r="2015" spans="2:22" x14ac:dyDescent="0.25">
      <c r="B2015">
        <v>-121.92</v>
      </c>
      <c r="C2015">
        <v>38.369999999999997</v>
      </c>
      <c r="D2015">
        <v>26</v>
      </c>
      <c r="E2015">
        <v>2056</v>
      </c>
      <c r="F2015">
        <v>413</v>
      </c>
      <c r="G2015">
        <v>933</v>
      </c>
      <c r="H2015">
        <v>367</v>
      </c>
      <c r="I2015">
        <v>2.7050999999999998</v>
      </c>
      <c r="J2015">
        <v>193800</v>
      </c>
      <c r="M2015">
        <f t="shared" si="331"/>
        <v>-1.1590299542660918</v>
      </c>
      <c r="N2015">
        <f t="shared" si="328"/>
        <v>1.2564497542669204</v>
      </c>
      <c r="O2015">
        <f t="shared" si="332"/>
        <v>-0.20706900939965611</v>
      </c>
      <c r="P2015">
        <f t="shared" si="333"/>
        <v>-0.24262036545970711</v>
      </c>
      <c r="Q2015">
        <f t="shared" si="334"/>
        <v>-0.28036410592127831</v>
      </c>
      <c r="R2015">
        <f t="shared" si="335"/>
        <v>-0.41780740733180716</v>
      </c>
      <c r="S2015">
        <f t="shared" si="336"/>
        <v>-0.33372402456977285</v>
      </c>
      <c r="T2015">
        <f t="shared" si="337"/>
        <v>-0.63926496711935121</v>
      </c>
      <c r="U2015">
        <f t="shared" si="329"/>
        <v>139424.13664909118</v>
      </c>
      <c r="V2015">
        <f t="shared" si="330"/>
        <v>2956734515.1567097</v>
      </c>
    </row>
    <row r="2016" spans="2:22" x14ac:dyDescent="0.25">
      <c r="B2016">
        <v>-117.59</v>
      </c>
      <c r="C2016">
        <v>33.65</v>
      </c>
      <c r="D2016">
        <v>2</v>
      </c>
      <c r="E2016">
        <v>4860</v>
      </c>
      <c r="F2016">
        <v>1193</v>
      </c>
      <c r="G2016">
        <v>2332</v>
      </c>
      <c r="H2016">
        <v>1073</v>
      </c>
      <c r="I2016">
        <v>4.5022000000000002</v>
      </c>
      <c r="J2016">
        <v>151900</v>
      </c>
      <c r="M2016">
        <f t="shared" si="331"/>
        <v>1.004259960712103</v>
      </c>
      <c r="N2016">
        <f t="shared" si="328"/>
        <v>-0.94327446792258862</v>
      </c>
      <c r="O2016">
        <f t="shared" si="332"/>
        <v>-2.1290355054848624</v>
      </c>
      <c r="P2016">
        <f t="shared" si="333"/>
        <v>1.0082933923074824</v>
      </c>
      <c r="Q2016">
        <f t="shared" si="334"/>
        <v>1.5367387528570782</v>
      </c>
      <c r="R2016">
        <f t="shared" si="335"/>
        <v>0.75935058842782699</v>
      </c>
      <c r="S2016">
        <f t="shared" si="336"/>
        <v>1.4878884004201565</v>
      </c>
      <c r="T2016">
        <f t="shared" si="337"/>
        <v>0.51162396283406752</v>
      </c>
      <c r="U2016">
        <f t="shared" si="329"/>
        <v>195630.22148591783</v>
      </c>
      <c r="V2016">
        <f t="shared" si="330"/>
        <v>1912332271.2074299</v>
      </c>
    </row>
    <row r="2017" spans="2:22" x14ac:dyDescent="0.25">
      <c r="B2017">
        <v>-117.95</v>
      </c>
      <c r="C2017">
        <v>34.159999999999997</v>
      </c>
      <c r="D2017">
        <v>17</v>
      </c>
      <c r="E2017">
        <v>7116</v>
      </c>
      <c r="F2017">
        <v>1089</v>
      </c>
      <c r="G2017">
        <v>3538</v>
      </c>
      <c r="H2017">
        <v>1083</v>
      </c>
      <c r="I2017">
        <v>6.2653999999999996</v>
      </c>
      <c r="J2017">
        <v>273800</v>
      </c>
      <c r="M2017">
        <f t="shared" si="331"/>
        <v>0.82440213868158341</v>
      </c>
      <c r="N2017">
        <f t="shared" si="328"/>
        <v>-0.70559240154194336</v>
      </c>
      <c r="O2017">
        <f t="shared" si="332"/>
        <v>-0.9278064454316084</v>
      </c>
      <c r="P2017">
        <f t="shared" si="333"/>
        <v>2.014734703834864</v>
      </c>
      <c r="Q2017">
        <f t="shared" si="334"/>
        <v>1.2944583716866307</v>
      </c>
      <c r="R2017">
        <f t="shared" si="335"/>
        <v>1.7741129493185483</v>
      </c>
      <c r="S2017">
        <f t="shared" si="336"/>
        <v>1.5136902761282292</v>
      </c>
      <c r="T2017">
        <f t="shared" si="337"/>
        <v>1.640802840633782</v>
      </c>
      <c r="U2017">
        <f t="shared" si="329"/>
        <v>297198.39225578989</v>
      </c>
      <c r="V2017">
        <f t="shared" si="330"/>
        <v>547484760.15580833</v>
      </c>
    </row>
    <row r="2018" spans="2:22" x14ac:dyDescent="0.25">
      <c r="B2018">
        <v>-124.11</v>
      </c>
      <c r="C2018">
        <v>40.93</v>
      </c>
      <c r="D2018">
        <v>25</v>
      </c>
      <c r="E2018">
        <v>2392</v>
      </c>
      <c r="F2018">
        <v>474</v>
      </c>
      <c r="G2018">
        <v>1298</v>
      </c>
      <c r="H2018">
        <v>461</v>
      </c>
      <c r="I2018">
        <v>3.5076000000000001</v>
      </c>
      <c r="J2018">
        <v>73600</v>
      </c>
      <c r="M2018">
        <f t="shared" si="331"/>
        <v>-2.2531650382850854</v>
      </c>
      <c r="N2018">
        <f t="shared" si="328"/>
        <v>2.4495205188442828</v>
      </c>
      <c r="O2018">
        <f t="shared" si="332"/>
        <v>-0.28715094673653968</v>
      </c>
      <c r="P2018">
        <f t="shared" si="333"/>
        <v>-9.2724850976905526E-2</v>
      </c>
      <c r="Q2018">
        <f t="shared" si="334"/>
        <v>-0.13825734388861194</v>
      </c>
      <c r="R2018">
        <f t="shared" si="335"/>
        <v>-0.11068612895277467</v>
      </c>
      <c r="S2018">
        <f t="shared" si="336"/>
        <v>-9.1186392913889872E-2</v>
      </c>
      <c r="T2018">
        <f t="shared" si="337"/>
        <v>-0.12533231657813557</v>
      </c>
      <c r="U2018">
        <f t="shared" si="329"/>
        <v>173995.38586357521</v>
      </c>
      <c r="V2018">
        <f t="shared" si="330"/>
        <v>10079233502.696157</v>
      </c>
    </row>
    <row r="2019" spans="2:22" x14ac:dyDescent="0.25">
      <c r="B2019">
        <v>-122.94</v>
      </c>
      <c r="C2019">
        <v>38.57</v>
      </c>
      <c r="D2019">
        <v>33</v>
      </c>
      <c r="E2019">
        <v>1530</v>
      </c>
      <c r="F2019">
        <v>266</v>
      </c>
      <c r="G2019">
        <v>728</v>
      </c>
      <c r="H2019">
        <v>250</v>
      </c>
      <c r="I2019">
        <v>5.1005000000000003</v>
      </c>
      <c r="J2019">
        <v>266700</v>
      </c>
      <c r="M2019">
        <f t="shared" si="331"/>
        <v>-1.6686271166858957</v>
      </c>
      <c r="N2019">
        <f t="shared" si="328"/>
        <v>1.3496584077495282</v>
      </c>
      <c r="O2019">
        <f t="shared" si="332"/>
        <v>0.35350455195852903</v>
      </c>
      <c r="P2019">
        <f t="shared" si="333"/>
        <v>-0.47727822444171197</v>
      </c>
      <c r="Q2019">
        <f t="shared" si="334"/>
        <v>-0.62281810622950706</v>
      </c>
      <c r="R2019">
        <f t="shared" si="335"/>
        <v>-0.59030018012003094</v>
      </c>
      <c r="S2019">
        <f t="shared" si="336"/>
        <v>-0.63560597035422284</v>
      </c>
      <c r="T2019">
        <f t="shared" si="337"/>
        <v>0.89478396883881428</v>
      </c>
      <c r="U2019">
        <f t="shared" si="329"/>
        <v>251242.28267284026</v>
      </c>
      <c r="V2019">
        <f t="shared" si="330"/>
        <v>238941024.96637452</v>
      </c>
    </row>
    <row r="2020" spans="2:22" x14ac:dyDescent="0.25">
      <c r="B2020">
        <v>-120.45</v>
      </c>
      <c r="C2020">
        <v>34.64</v>
      </c>
      <c r="D2020">
        <v>40</v>
      </c>
      <c r="E2020">
        <v>1051</v>
      </c>
      <c r="F2020">
        <v>235</v>
      </c>
      <c r="G2020">
        <v>574</v>
      </c>
      <c r="H2020">
        <v>201</v>
      </c>
      <c r="I2020">
        <v>2.0865</v>
      </c>
      <c r="J2020">
        <v>111500</v>
      </c>
      <c r="M2020">
        <f t="shared" si="331"/>
        <v>-0.42461051430813684</v>
      </c>
      <c r="N2020">
        <f t="shared" si="328"/>
        <v>-0.48189163318368627</v>
      </c>
      <c r="O2020">
        <f t="shared" si="332"/>
        <v>0.91407811331671418</v>
      </c>
      <c r="P2020">
        <f t="shared" si="333"/>
        <v>-0.69096855610022967</v>
      </c>
      <c r="Q2020">
        <f t="shared" si="334"/>
        <v>-0.69503629677069811</v>
      </c>
      <c r="R2020">
        <f t="shared" si="335"/>
        <v>-0.71988011675118435</v>
      </c>
      <c r="S2020">
        <f t="shared" si="336"/>
        <v>-0.76203516132377891</v>
      </c>
      <c r="T2020">
        <f t="shared" si="337"/>
        <v>-1.0354253878356077</v>
      </c>
      <c r="U2020">
        <f t="shared" si="329"/>
        <v>134181.47592808312</v>
      </c>
      <c r="V2020">
        <f t="shared" si="330"/>
        <v>514449350.27621406</v>
      </c>
    </row>
    <row r="2021" spans="2:22" x14ac:dyDescent="0.25">
      <c r="B2021">
        <v>-121.42</v>
      </c>
      <c r="C2021">
        <v>38.49</v>
      </c>
      <c r="D2021">
        <v>17</v>
      </c>
      <c r="E2021">
        <v>13180</v>
      </c>
      <c r="F2021">
        <v>2444</v>
      </c>
      <c r="G2021">
        <v>7235</v>
      </c>
      <c r="H2021">
        <v>2335</v>
      </c>
      <c r="I2021">
        <v>3.363</v>
      </c>
      <c r="J2021">
        <v>103000</v>
      </c>
      <c r="M2021">
        <f t="shared" si="331"/>
        <v>-0.90922742366814768</v>
      </c>
      <c r="N2021">
        <f t="shared" si="328"/>
        <v>1.3123749463564864</v>
      </c>
      <c r="O2021">
        <f t="shared" si="332"/>
        <v>-0.9278064454316084</v>
      </c>
      <c r="P2021">
        <f t="shared" si="333"/>
        <v>4.7199918461673311</v>
      </c>
      <c r="Q2021">
        <f t="shared" si="334"/>
        <v>4.4510921840515962</v>
      </c>
      <c r="R2021">
        <f t="shared" si="335"/>
        <v>4.8848728566261732</v>
      </c>
      <c r="S2021">
        <f t="shared" si="336"/>
        <v>4.7440851147789251</v>
      </c>
      <c r="T2021">
        <f t="shared" si="337"/>
        <v>-0.21793625585322565</v>
      </c>
      <c r="U2021">
        <f t="shared" si="329"/>
        <v>216683.10439739272</v>
      </c>
      <c r="V2021">
        <f t="shared" si="330"/>
        <v>12923848225.428492</v>
      </c>
    </row>
    <row r="2022" spans="2:22" x14ac:dyDescent="0.25">
      <c r="B2022">
        <v>-117.99</v>
      </c>
      <c r="C2022">
        <v>33.76</v>
      </c>
      <c r="D2022">
        <v>30</v>
      </c>
      <c r="E2022">
        <v>1572</v>
      </c>
      <c r="F2022">
        <v>362</v>
      </c>
      <c r="G2022">
        <v>1351</v>
      </c>
      <c r="H2022">
        <v>359</v>
      </c>
      <c r="I2022">
        <v>3.3690000000000002</v>
      </c>
      <c r="J2022">
        <v>190900</v>
      </c>
      <c r="M2022">
        <f t="shared" si="331"/>
        <v>0.80441793623375191</v>
      </c>
      <c r="N2022">
        <f t="shared" si="328"/>
        <v>-0.89200970850715533</v>
      </c>
      <c r="O2022">
        <f t="shared" si="332"/>
        <v>0.11325873994787825</v>
      </c>
      <c r="P2022">
        <f t="shared" si="333"/>
        <v>-0.45854128513136178</v>
      </c>
      <c r="Q2022">
        <f t="shared" si="334"/>
        <v>-0.3991746774567862</v>
      </c>
      <c r="R2022">
        <f t="shared" si="335"/>
        <v>-6.6090436475819261E-2</v>
      </c>
      <c r="S2022">
        <f t="shared" si="336"/>
        <v>-0.35436552513623093</v>
      </c>
      <c r="T2022">
        <f t="shared" si="337"/>
        <v>-0.21409376874637528</v>
      </c>
      <c r="U2022">
        <f t="shared" si="329"/>
        <v>174079.96597022816</v>
      </c>
      <c r="V2022">
        <f t="shared" si="330"/>
        <v>282913544.76268256</v>
      </c>
    </row>
    <row r="2023" spans="2:22" x14ac:dyDescent="0.25">
      <c r="B2023">
        <v>-118.16</v>
      </c>
      <c r="C2023">
        <v>33.78</v>
      </c>
      <c r="D2023">
        <v>14</v>
      </c>
      <c r="E2023">
        <v>1709</v>
      </c>
      <c r="F2023">
        <v>558</v>
      </c>
      <c r="G2023">
        <v>1939</v>
      </c>
      <c r="H2023">
        <v>520</v>
      </c>
      <c r="I2023">
        <v>1.9807999999999999</v>
      </c>
      <c r="J2023">
        <v>139100</v>
      </c>
      <c r="M2023">
        <f t="shared" si="331"/>
        <v>0.71948507583045007</v>
      </c>
      <c r="N2023">
        <f t="shared" si="328"/>
        <v>-0.88268884315889329</v>
      </c>
      <c r="O2023">
        <f t="shared" si="332"/>
        <v>-1.1680522574422592</v>
      </c>
      <c r="P2023">
        <f t="shared" si="333"/>
        <v>-0.39742317357140994</v>
      </c>
      <c r="Q2023">
        <f t="shared" si="334"/>
        <v>5.7430656287518762E-2</v>
      </c>
      <c r="R2023">
        <f t="shared" si="335"/>
        <v>0.42866932157040294</v>
      </c>
      <c r="S2023">
        <f t="shared" si="336"/>
        <v>6.1044673763738781E-2</v>
      </c>
      <c r="T2023">
        <f t="shared" si="337"/>
        <v>-1.1031172023679523</v>
      </c>
      <c r="U2023">
        <f t="shared" si="329"/>
        <v>89709.276248972572</v>
      </c>
      <c r="V2023">
        <f t="shared" si="330"/>
        <v>2439443592.6503048</v>
      </c>
    </row>
    <row r="2024" spans="2:22" x14ac:dyDescent="0.25">
      <c r="B2024">
        <v>-118.13</v>
      </c>
      <c r="C2024">
        <v>34.1</v>
      </c>
      <c r="D2024">
        <v>24</v>
      </c>
      <c r="E2024">
        <v>4670</v>
      </c>
      <c r="F2024">
        <v>1185</v>
      </c>
      <c r="G2024">
        <v>2478</v>
      </c>
      <c r="H2024">
        <v>1107</v>
      </c>
      <c r="I2024">
        <v>3.1974999999999998</v>
      </c>
      <c r="J2024">
        <v>252400</v>
      </c>
      <c r="M2024">
        <f t="shared" si="331"/>
        <v>0.73447322766632728</v>
      </c>
      <c r="N2024">
        <f t="shared" si="328"/>
        <v>-0.73355499758672305</v>
      </c>
      <c r="O2024">
        <f t="shared" si="332"/>
        <v>-0.3672328840734233</v>
      </c>
      <c r="P2024">
        <f t="shared" si="333"/>
        <v>0.92353104780827899</v>
      </c>
      <c r="Q2024">
        <f t="shared" si="334"/>
        <v>1.5181018004593516</v>
      </c>
      <c r="R2024">
        <f t="shared" si="335"/>
        <v>0.88219909977944</v>
      </c>
      <c r="S2024">
        <f t="shared" si="336"/>
        <v>1.5756147778276035</v>
      </c>
      <c r="T2024">
        <f t="shared" si="337"/>
        <v>-0.32392485855051073</v>
      </c>
      <c r="U2024">
        <f t="shared" si="329"/>
        <v>181973.47797429352</v>
      </c>
      <c r="V2024">
        <f t="shared" si="330"/>
        <v>4959895004.6373196</v>
      </c>
    </row>
    <row r="2025" spans="2:22" x14ac:dyDescent="0.25">
      <c r="B2025">
        <v>-116.11</v>
      </c>
      <c r="C2025">
        <v>33.64</v>
      </c>
      <c r="D2025">
        <v>20</v>
      </c>
      <c r="E2025">
        <v>1273</v>
      </c>
      <c r="F2025">
        <v>354</v>
      </c>
      <c r="G2025">
        <v>1548</v>
      </c>
      <c r="H2025">
        <v>355</v>
      </c>
      <c r="I2025">
        <v>2.0871</v>
      </c>
      <c r="J2025">
        <v>84700</v>
      </c>
      <c r="M2025">
        <f t="shared" si="331"/>
        <v>1.7436754512820194</v>
      </c>
      <c r="N2025">
        <f t="shared" si="328"/>
        <v>-0.94793490059671792</v>
      </c>
      <c r="O2025">
        <f t="shared" si="332"/>
        <v>-0.68756063342095763</v>
      </c>
      <c r="P2025">
        <f t="shared" si="333"/>
        <v>-0.59193044831695008</v>
      </c>
      <c r="Q2025">
        <f t="shared" si="334"/>
        <v>-0.41781162985451292</v>
      </c>
      <c r="R2025">
        <f t="shared" si="335"/>
        <v>9.9670911032864032E-2</v>
      </c>
      <c r="S2025">
        <f t="shared" si="336"/>
        <v>-0.36468627541946003</v>
      </c>
      <c r="T2025">
        <f t="shared" si="337"/>
        <v>-1.0350411391249226</v>
      </c>
      <c r="U2025">
        <f t="shared" si="329"/>
        <v>99260.212535176222</v>
      </c>
      <c r="V2025">
        <f t="shared" si="330"/>
        <v>211999789.0695028</v>
      </c>
    </row>
    <row r="2026" spans="2:22" x14ac:dyDescent="0.25">
      <c r="B2026">
        <v>-118.39</v>
      </c>
      <c r="C2026">
        <v>34.15</v>
      </c>
      <c r="D2026">
        <v>29</v>
      </c>
      <c r="E2026">
        <v>917</v>
      </c>
      <c r="F2026">
        <v>181</v>
      </c>
      <c r="G2026">
        <v>379</v>
      </c>
      <c r="H2026">
        <v>183</v>
      </c>
      <c r="I2026">
        <v>3.4611999999999998</v>
      </c>
      <c r="J2026">
        <v>425000</v>
      </c>
      <c r="M2026">
        <f t="shared" si="331"/>
        <v>0.60457591175539382</v>
      </c>
      <c r="N2026">
        <f t="shared" si="328"/>
        <v>-0.71025283421607277</v>
      </c>
      <c r="O2026">
        <f t="shared" si="332"/>
        <v>3.3176802610994656E-2</v>
      </c>
      <c r="P2026">
        <f t="shared" si="333"/>
        <v>-0.75074831485229943</v>
      </c>
      <c r="Q2026">
        <f t="shared" si="334"/>
        <v>-0.82083572545535355</v>
      </c>
      <c r="R2026">
        <f t="shared" si="335"/>
        <v>-0.88395860793998249</v>
      </c>
      <c r="S2026">
        <f t="shared" si="336"/>
        <v>-0.80847853759830968</v>
      </c>
      <c r="T2026">
        <f t="shared" si="337"/>
        <v>-0.155047550204444</v>
      </c>
      <c r="U2026">
        <f t="shared" si="329"/>
        <v>170182.848253795</v>
      </c>
      <c r="V2026">
        <f t="shared" si="330"/>
        <v>64931780824.048462</v>
      </c>
    </row>
    <row r="2027" spans="2:22" x14ac:dyDescent="0.25">
      <c r="B2027">
        <v>-117.7</v>
      </c>
      <c r="C2027">
        <v>33.54</v>
      </c>
      <c r="D2027">
        <v>4</v>
      </c>
      <c r="E2027">
        <v>4956</v>
      </c>
      <c r="F2027">
        <v>693</v>
      </c>
      <c r="G2027">
        <v>1802</v>
      </c>
      <c r="H2027">
        <v>625</v>
      </c>
      <c r="I2027">
        <v>7.9337999999999997</v>
      </c>
      <c r="J2027">
        <v>354700</v>
      </c>
      <c r="M2027">
        <f t="shared" si="331"/>
        <v>0.94930340398055546</v>
      </c>
      <c r="N2027">
        <f t="shared" si="328"/>
        <v>-0.9945392273380218</v>
      </c>
      <c r="O2027">
        <f t="shared" si="332"/>
        <v>-1.9688716308110952</v>
      </c>
      <c r="P2027">
        <f t="shared" si="333"/>
        <v>1.0511206821597112</v>
      </c>
      <c r="Q2027">
        <f t="shared" si="334"/>
        <v>0.3719292279991574</v>
      </c>
      <c r="R2027">
        <f t="shared" si="335"/>
        <v>0.31339366365827293</v>
      </c>
      <c r="S2027">
        <f t="shared" si="336"/>
        <v>0.33196436869850166</v>
      </c>
      <c r="T2027">
        <f t="shared" si="337"/>
        <v>2.7092704221452633</v>
      </c>
      <c r="U2027">
        <f t="shared" si="329"/>
        <v>330761.02021414984</v>
      </c>
      <c r="V2027">
        <f t="shared" si="330"/>
        <v>573074753.18734229</v>
      </c>
    </row>
    <row r="2028" spans="2:22" x14ac:dyDescent="0.25">
      <c r="B2028">
        <v>-119.6</v>
      </c>
      <c r="C2028">
        <v>36.56</v>
      </c>
      <c r="D2028">
        <v>36</v>
      </c>
      <c r="E2028">
        <v>738</v>
      </c>
      <c r="F2028">
        <v>168</v>
      </c>
      <c r="G2028">
        <v>737</v>
      </c>
      <c r="H2028">
        <v>186</v>
      </c>
      <c r="I2028">
        <v>1.4415</v>
      </c>
      <c r="J2028">
        <v>54400</v>
      </c>
      <c r="M2028">
        <f t="shared" si="331"/>
        <v>5.3787708372331955E-5</v>
      </c>
      <c r="N2028">
        <f t="shared" si="328"/>
        <v>0.41291144024933535</v>
      </c>
      <c r="O2028">
        <f t="shared" si="332"/>
        <v>0.5937503639691798</v>
      </c>
      <c r="P2028">
        <f t="shared" si="333"/>
        <v>-0.83060336572260141</v>
      </c>
      <c r="Q2028">
        <f t="shared" si="334"/>
        <v>-0.85112077310165946</v>
      </c>
      <c r="R2028">
        <f t="shared" si="335"/>
        <v>-0.58272732668054794</v>
      </c>
      <c r="S2028">
        <f t="shared" si="336"/>
        <v>-0.80073797488588783</v>
      </c>
      <c r="T2028">
        <f t="shared" si="337"/>
        <v>-1.448492751822005</v>
      </c>
      <c r="U2028">
        <f t="shared" si="329"/>
        <v>96478.523248717654</v>
      </c>
      <c r="V2028">
        <f t="shared" si="330"/>
        <v>1770602118.7928722</v>
      </c>
    </row>
    <row r="2029" spans="2:22" x14ac:dyDescent="0.25">
      <c r="B2029">
        <v>-117.25</v>
      </c>
      <c r="C2029">
        <v>32.99</v>
      </c>
      <c r="D2029">
        <v>10</v>
      </c>
      <c r="E2029">
        <v>4926</v>
      </c>
      <c r="F2029">
        <v>749</v>
      </c>
      <c r="G2029">
        <v>1478</v>
      </c>
      <c r="H2029">
        <v>634</v>
      </c>
      <c r="I2029">
        <v>7.4720000000000004</v>
      </c>
      <c r="J2029">
        <v>439900</v>
      </c>
      <c r="M2029">
        <f t="shared" si="331"/>
        <v>1.1741256815187067</v>
      </c>
      <c r="N2029">
        <f t="shared" si="328"/>
        <v>-1.2508630244151879</v>
      </c>
      <c r="O2029">
        <f t="shared" si="332"/>
        <v>-1.4883800067897937</v>
      </c>
      <c r="P2029">
        <f t="shared" si="333"/>
        <v>1.0377371540808897</v>
      </c>
      <c r="Q2029">
        <f t="shared" si="334"/>
        <v>0.50238789478324453</v>
      </c>
      <c r="R2029">
        <f t="shared" si="335"/>
        <v>4.0770939836885192E-2</v>
      </c>
      <c r="S2029">
        <f t="shared" si="336"/>
        <v>0.35518605683576704</v>
      </c>
      <c r="T2029">
        <f t="shared" si="337"/>
        <v>2.4135269978213594</v>
      </c>
      <c r="U2029">
        <f t="shared" si="329"/>
        <v>324381.51068436122</v>
      </c>
      <c r="V2029">
        <f t="shared" si="330"/>
        <v>13344521373.767351</v>
      </c>
    </row>
    <row r="2030" spans="2:22" x14ac:dyDescent="0.25">
      <c r="B2030">
        <v>-117.07</v>
      </c>
      <c r="C2030">
        <v>32.799999999999997</v>
      </c>
      <c r="D2030">
        <v>31</v>
      </c>
      <c r="E2030">
        <v>2550</v>
      </c>
      <c r="F2030">
        <v>395</v>
      </c>
      <c r="G2030">
        <v>1017</v>
      </c>
      <c r="H2030">
        <v>405</v>
      </c>
      <c r="I2030">
        <v>5.1487999999999996</v>
      </c>
      <c r="J2030">
        <v>181000</v>
      </c>
      <c r="M2030">
        <f t="shared" si="331"/>
        <v>1.2640545925339699</v>
      </c>
      <c r="N2030">
        <f t="shared" si="328"/>
        <v>-1.3394112452236662</v>
      </c>
      <c r="O2030">
        <f t="shared" si="332"/>
        <v>0.19334067728476184</v>
      </c>
      <c r="P2030">
        <f t="shared" si="333"/>
        <v>-2.223826976177859E-2</v>
      </c>
      <c r="Q2030">
        <f t="shared" si="334"/>
        <v>-0.32229724881616345</v>
      </c>
      <c r="R2030">
        <f t="shared" si="335"/>
        <v>-0.34712744189663258</v>
      </c>
      <c r="S2030">
        <f t="shared" si="336"/>
        <v>-0.23567689687909674</v>
      </c>
      <c r="T2030">
        <f t="shared" si="337"/>
        <v>0.92571599004895799</v>
      </c>
      <c r="U2030">
        <f t="shared" si="329"/>
        <v>253655.73339568733</v>
      </c>
      <c r="V2030">
        <f t="shared" si="330"/>
        <v>5278855595.2651958</v>
      </c>
    </row>
    <row r="2031" spans="2:22" x14ac:dyDescent="0.25">
      <c r="B2031">
        <v>-122.48</v>
      </c>
      <c r="C2031">
        <v>37.74</v>
      </c>
      <c r="D2031">
        <v>52</v>
      </c>
      <c r="E2031">
        <v>2285</v>
      </c>
      <c r="F2031">
        <v>435</v>
      </c>
      <c r="G2031">
        <v>1211</v>
      </c>
      <c r="H2031">
        <v>442</v>
      </c>
      <c r="I2031">
        <v>4.0208000000000004</v>
      </c>
      <c r="J2031">
        <v>323100</v>
      </c>
      <c r="M2031">
        <f t="shared" si="331"/>
        <v>-1.4388087885357903</v>
      </c>
      <c r="N2031">
        <f t="shared" si="328"/>
        <v>0.96284249579671266</v>
      </c>
      <c r="O2031">
        <f t="shared" si="332"/>
        <v>1.8750613613593172</v>
      </c>
      <c r="P2031">
        <f t="shared" si="333"/>
        <v>-0.1404594344580358</v>
      </c>
      <c r="Q2031">
        <f t="shared" si="334"/>
        <v>-0.22911248682752977</v>
      </c>
      <c r="R2031">
        <f t="shared" si="335"/>
        <v>-0.18389037886777693</v>
      </c>
      <c r="S2031">
        <f t="shared" si="336"/>
        <v>-0.14020995675922793</v>
      </c>
      <c r="T2031">
        <f t="shared" si="337"/>
        <v>0.20332841396111917</v>
      </c>
      <c r="U2031">
        <f t="shared" si="329"/>
        <v>247227.53330971271</v>
      </c>
      <c r="V2031">
        <f t="shared" si="330"/>
        <v>5756631201.6687536</v>
      </c>
    </row>
    <row r="2032" spans="2:22" x14ac:dyDescent="0.25">
      <c r="B2032">
        <v>-122.4</v>
      </c>
      <c r="C2032">
        <v>37.6</v>
      </c>
      <c r="D2032">
        <v>30</v>
      </c>
      <c r="E2032">
        <v>5351</v>
      </c>
      <c r="F2032">
        <v>1134</v>
      </c>
      <c r="G2032">
        <v>2558</v>
      </c>
      <c r="H2032">
        <v>1074</v>
      </c>
      <c r="I2032">
        <v>3.5817000000000001</v>
      </c>
      <c r="J2032">
        <v>369300</v>
      </c>
      <c r="M2032">
        <f t="shared" si="331"/>
        <v>-1.39884038364012</v>
      </c>
      <c r="N2032">
        <f t="shared" si="328"/>
        <v>0.89759643835888792</v>
      </c>
      <c r="O2032">
        <f t="shared" si="332"/>
        <v>0.11325873994787825</v>
      </c>
      <c r="P2032">
        <f t="shared" si="333"/>
        <v>1.2273371351975286</v>
      </c>
      <c r="Q2032">
        <f t="shared" si="334"/>
        <v>1.3992912289238435</v>
      </c>
      <c r="R2032">
        <f t="shared" si="335"/>
        <v>0.94951335257484437</v>
      </c>
      <c r="S2032">
        <f t="shared" si="336"/>
        <v>1.4904685879909638</v>
      </c>
      <c r="T2032">
        <f t="shared" si="337"/>
        <v>-7.7877600808535452E-2</v>
      </c>
      <c r="U2032">
        <f t="shared" si="329"/>
        <v>208482.68276248832</v>
      </c>
      <c r="V2032">
        <f t="shared" si="330"/>
        <v>25862209523.470474</v>
      </c>
    </row>
    <row r="2033" spans="2:22" x14ac:dyDescent="0.25">
      <c r="B2033">
        <v>-121.3</v>
      </c>
      <c r="C2033">
        <v>38.72</v>
      </c>
      <c r="D2033">
        <v>15</v>
      </c>
      <c r="E2033">
        <v>2514</v>
      </c>
      <c r="F2033">
        <v>482</v>
      </c>
      <c r="G2033">
        <v>1166</v>
      </c>
      <c r="H2033">
        <v>503</v>
      </c>
      <c r="I2033">
        <v>2.2812999999999999</v>
      </c>
      <c r="J2033">
        <v>131900</v>
      </c>
      <c r="M2033">
        <f t="shared" si="331"/>
        <v>-0.84927481632463886</v>
      </c>
      <c r="N2033">
        <f t="shared" si="328"/>
        <v>1.4195648978614823</v>
      </c>
      <c r="O2033">
        <f t="shared" si="332"/>
        <v>-1.0879703201053756</v>
      </c>
      <c r="P2033">
        <f t="shared" si="333"/>
        <v>-3.8298503456364472E-2</v>
      </c>
      <c r="Q2033">
        <f t="shared" si="334"/>
        <v>-0.11962039149088521</v>
      </c>
      <c r="R2033">
        <f t="shared" si="335"/>
        <v>-0.22175464606519191</v>
      </c>
      <c r="S2033">
        <f t="shared" si="336"/>
        <v>1.718148506001527E-2</v>
      </c>
      <c r="T2033">
        <f t="shared" si="337"/>
        <v>-0.91067263976653756</v>
      </c>
      <c r="U2033">
        <f t="shared" si="329"/>
        <v>102090.565390305</v>
      </c>
      <c r="V2033">
        <f t="shared" si="330"/>
        <v>888602391.74968231</v>
      </c>
    </row>
    <row r="2034" spans="2:22" x14ac:dyDescent="0.25">
      <c r="B2034">
        <v>-122.48</v>
      </c>
      <c r="C2034">
        <v>37.65</v>
      </c>
      <c r="D2034">
        <v>39</v>
      </c>
      <c r="E2034">
        <v>3348</v>
      </c>
      <c r="F2034">
        <v>666</v>
      </c>
      <c r="G2034">
        <v>1817</v>
      </c>
      <c r="H2034">
        <v>668</v>
      </c>
      <c r="I2034">
        <v>4.2592999999999996</v>
      </c>
      <c r="J2034">
        <v>227400</v>
      </c>
      <c r="M2034">
        <f t="shared" si="331"/>
        <v>-1.4388087885357903</v>
      </c>
      <c r="N2034">
        <f t="shared" si="328"/>
        <v>0.92089860172953819</v>
      </c>
      <c r="O2034">
        <f t="shared" si="332"/>
        <v>0.83399617597983056</v>
      </c>
      <c r="P2034">
        <f t="shared" si="333"/>
        <v>0.33376357713487514</v>
      </c>
      <c r="Q2034">
        <f t="shared" si="334"/>
        <v>0.30902951365682968</v>
      </c>
      <c r="R2034">
        <f t="shared" si="335"/>
        <v>0.32601508605741125</v>
      </c>
      <c r="S2034">
        <f t="shared" si="336"/>
        <v>0.44291243424321408</v>
      </c>
      <c r="T2034">
        <f t="shared" si="337"/>
        <v>0.35606727645841452</v>
      </c>
      <c r="U2034">
        <f t="shared" si="329"/>
        <v>239796.7496905243</v>
      </c>
      <c r="V2034">
        <f t="shared" si="330"/>
        <v>153679402.88951439</v>
      </c>
    </row>
    <row r="2035" spans="2:22" x14ac:dyDescent="0.25">
      <c r="B2035">
        <v>-121.88</v>
      </c>
      <c r="C2035">
        <v>37.28</v>
      </c>
      <c r="D2035">
        <v>33</v>
      </c>
      <c r="E2035">
        <v>2951</v>
      </c>
      <c r="F2035">
        <v>529</v>
      </c>
      <c r="G2035">
        <v>1288</v>
      </c>
      <c r="H2035">
        <v>521</v>
      </c>
      <c r="I2035">
        <v>4.1554000000000002</v>
      </c>
      <c r="J2035">
        <v>313100</v>
      </c>
      <c r="M2035">
        <f t="shared" si="331"/>
        <v>-1.1390457518182531</v>
      </c>
      <c r="N2035">
        <f t="shared" si="328"/>
        <v>0.74846259278671767</v>
      </c>
      <c r="O2035">
        <f t="shared" si="332"/>
        <v>0.35350455195852903</v>
      </c>
      <c r="P2035">
        <f t="shared" si="333"/>
        <v>0.15665488889180307</v>
      </c>
      <c r="Q2035">
        <f t="shared" si="334"/>
        <v>-1.0128296154240646E-2</v>
      </c>
      <c r="R2035">
        <f t="shared" si="335"/>
        <v>-0.11910041055220022</v>
      </c>
      <c r="S2035">
        <f t="shared" si="336"/>
        <v>6.3624861334546048E-2</v>
      </c>
      <c r="T2035">
        <f t="shared" si="337"/>
        <v>0.2895282080581254</v>
      </c>
      <c r="U2035">
        <f t="shared" si="329"/>
        <v>219194.20969282181</v>
      </c>
      <c r="V2035">
        <f t="shared" si="330"/>
        <v>8818297453.2157211</v>
      </c>
    </row>
    <row r="2036" spans="2:22" x14ac:dyDescent="0.25">
      <c r="B2036">
        <v>-117.07</v>
      </c>
      <c r="C2036">
        <v>32.909999999999997</v>
      </c>
      <c r="D2036">
        <v>5</v>
      </c>
      <c r="E2036">
        <v>2234</v>
      </c>
      <c r="F2036">
        <v>256</v>
      </c>
      <c r="G2036">
        <v>894</v>
      </c>
      <c r="H2036">
        <v>253</v>
      </c>
      <c r="I2036">
        <v>10.3354</v>
      </c>
      <c r="J2036">
        <v>477600</v>
      </c>
      <c r="M2036">
        <f t="shared" si="331"/>
        <v>1.2640545925339699</v>
      </c>
      <c r="N2036">
        <f t="shared" si="328"/>
        <v>-1.288146485808233</v>
      </c>
      <c r="O2036">
        <f t="shared" si="332"/>
        <v>-1.8887896934742114</v>
      </c>
      <c r="P2036">
        <f t="shared" si="333"/>
        <v>-0.16321143219203246</v>
      </c>
      <c r="Q2036">
        <f t="shared" si="334"/>
        <v>-0.64611429672666543</v>
      </c>
      <c r="R2036">
        <f t="shared" si="335"/>
        <v>-0.45062310556956681</v>
      </c>
      <c r="S2036">
        <f t="shared" si="336"/>
        <v>-0.6278654076418011</v>
      </c>
      <c r="T2036">
        <f t="shared" si="337"/>
        <v>4.2472899281138403</v>
      </c>
      <c r="U2036">
        <f t="shared" si="329"/>
        <v>421707.28466030385</v>
      </c>
      <c r="V2036">
        <f t="shared" si="330"/>
        <v>3123995628.0443053</v>
      </c>
    </row>
    <row r="2037" spans="2:22" x14ac:dyDescent="0.25">
      <c r="B2037">
        <v>-118.24</v>
      </c>
      <c r="C2037">
        <v>33.99</v>
      </c>
      <c r="D2037">
        <v>33</v>
      </c>
      <c r="E2037">
        <v>885</v>
      </c>
      <c r="F2037">
        <v>294</v>
      </c>
      <c r="G2037">
        <v>1270</v>
      </c>
      <c r="H2037">
        <v>282</v>
      </c>
      <c r="I2037">
        <v>2.1615000000000002</v>
      </c>
      <c r="J2037">
        <v>118800</v>
      </c>
      <c r="M2037">
        <f t="shared" si="331"/>
        <v>0.67951667093477985</v>
      </c>
      <c r="N2037">
        <f t="shared" si="328"/>
        <v>-0.78481975700215623</v>
      </c>
      <c r="O2037">
        <f t="shared" si="332"/>
        <v>0.35350455195852903</v>
      </c>
      <c r="P2037">
        <f t="shared" si="333"/>
        <v>-0.76502407813637574</v>
      </c>
      <c r="Q2037">
        <f t="shared" si="334"/>
        <v>-0.55758877283746344</v>
      </c>
      <c r="R2037">
        <f t="shared" si="335"/>
        <v>-0.13424611743116621</v>
      </c>
      <c r="S2037">
        <f t="shared" si="336"/>
        <v>-0.5530399680883904</v>
      </c>
      <c r="T2037">
        <f t="shared" si="337"/>
        <v>-0.98739429899997988</v>
      </c>
      <c r="U2037">
        <f t="shared" si="329"/>
        <v>125743.49818435204</v>
      </c>
      <c r="V2037">
        <f t="shared" si="330"/>
        <v>48212167.036100022</v>
      </c>
    </row>
    <row r="2038" spans="2:22" x14ac:dyDescent="0.25">
      <c r="B2038">
        <v>-121.52</v>
      </c>
      <c r="C2038">
        <v>38.51</v>
      </c>
      <c r="D2038">
        <v>23</v>
      </c>
      <c r="E2038">
        <v>6876</v>
      </c>
      <c r="F2038">
        <v>1456</v>
      </c>
      <c r="G2038">
        <v>2942</v>
      </c>
      <c r="H2038">
        <v>1386</v>
      </c>
      <c r="I2038">
        <v>3.0962999999999998</v>
      </c>
      <c r="J2038">
        <v>156900</v>
      </c>
      <c r="M2038">
        <f t="shared" si="331"/>
        <v>-0.95918792978773371</v>
      </c>
      <c r="N2038">
        <f t="shared" si="328"/>
        <v>1.3216958117047453</v>
      </c>
      <c r="O2038">
        <f t="shared" si="332"/>
        <v>-0.44731482141030687</v>
      </c>
      <c r="P2038">
        <f t="shared" si="333"/>
        <v>1.9076664792042917</v>
      </c>
      <c r="Q2038">
        <f t="shared" si="334"/>
        <v>2.1494285629323446</v>
      </c>
      <c r="R2038">
        <f t="shared" si="335"/>
        <v>1.2726217659927854</v>
      </c>
      <c r="S2038">
        <f t="shared" si="336"/>
        <v>2.2954871100828305</v>
      </c>
      <c r="T2038">
        <f t="shared" si="337"/>
        <v>-0.38873480775271757</v>
      </c>
      <c r="U2038">
        <f t="shared" si="329"/>
        <v>184543.68204216531</v>
      </c>
      <c r="V2038">
        <f t="shared" si="330"/>
        <v>764173156.84833288</v>
      </c>
    </row>
    <row r="2039" spans="2:22" x14ac:dyDescent="0.25">
      <c r="B2039">
        <v>-118.99</v>
      </c>
      <c r="C2039">
        <v>36.06</v>
      </c>
      <c r="D2039">
        <v>19</v>
      </c>
      <c r="E2039">
        <v>2153</v>
      </c>
      <c r="F2039">
        <v>458</v>
      </c>
      <c r="G2039">
        <v>1317</v>
      </c>
      <c r="H2039">
        <v>386</v>
      </c>
      <c r="I2039">
        <v>1.7564</v>
      </c>
      <c r="J2039">
        <v>42600</v>
      </c>
      <c r="M2039">
        <f t="shared" si="331"/>
        <v>0.30481287503786381</v>
      </c>
      <c r="N2039">
        <f t="shared" si="328"/>
        <v>0.17988980654281952</v>
      </c>
      <c r="O2039">
        <f t="shared" si="332"/>
        <v>-0.76764257075784126</v>
      </c>
      <c r="P2039">
        <f t="shared" si="333"/>
        <v>-0.19934695800485069</v>
      </c>
      <c r="Q2039">
        <f t="shared" si="334"/>
        <v>-0.17553124868406542</v>
      </c>
      <c r="R2039">
        <f t="shared" si="335"/>
        <v>-9.4698993913866131E-2</v>
      </c>
      <c r="S2039">
        <f t="shared" si="336"/>
        <v>-0.28470046072443478</v>
      </c>
      <c r="T2039">
        <f t="shared" si="337"/>
        <v>-1.24682622016415</v>
      </c>
      <c r="U2039">
        <f t="shared" si="329"/>
        <v>86495.986783470697</v>
      </c>
      <c r="V2039">
        <f t="shared" si="330"/>
        <v>1926857655.694634</v>
      </c>
    </row>
    <row r="2040" spans="2:22" x14ac:dyDescent="0.25">
      <c r="B2040">
        <v>-118.46</v>
      </c>
      <c r="C2040">
        <v>34.26</v>
      </c>
      <c r="D2040">
        <v>33</v>
      </c>
      <c r="E2040">
        <v>1358</v>
      </c>
      <c r="F2040">
        <v>247</v>
      </c>
      <c r="G2040">
        <v>738</v>
      </c>
      <c r="H2040">
        <v>235</v>
      </c>
      <c r="I2040">
        <v>5.0946999999999996</v>
      </c>
      <c r="J2040">
        <v>210300</v>
      </c>
      <c r="M2040">
        <f t="shared" si="331"/>
        <v>0.56960355747168512</v>
      </c>
      <c r="N2040">
        <f t="shared" si="328"/>
        <v>-0.65898807480063948</v>
      </c>
      <c r="O2040">
        <f t="shared" si="332"/>
        <v>0.35350455195852903</v>
      </c>
      <c r="P2040">
        <f t="shared" si="333"/>
        <v>-0.55401045209362232</v>
      </c>
      <c r="Q2040">
        <f t="shared" si="334"/>
        <v>-0.66708086817410805</v>
      </c>
      <c r="R2040">
        <f t="shared" si="335"/>
        <v>-0.58188589852060535</v>
      </c>
      <c r="S2040">
        <f t="shared" si="336"/>
        <v>-0.67430878391633187</v>
      </c>
      <c r="T2040">
        <f t="shared" si="337"/>
        <v>0.89106956463552522</v>
      </c>
      <c r="U2040">
        <f t="shared" si="329"/>
        <v>250371.26933029143</v>
      </c>
      <c r="V2040">
        <f t="shared" si="330"/>
        <v>1605706625.7407544</v>
      </c>
    </row>
    <row r="2041" spans="2:22" x14ac:dyDescent="0.25">
      <c r="B2041">
        <v>-118.19</v>
      </c>
      <c r="C2041">
        <v>34.07</v>
      </c>
      <c r="D2041">
        <v>38</v>
      </c>
      <c r="E2041">
        <v>2965</v>
      </c>
      <c r="F2041">
        <v>665</v>
      </c>
      <c r="G2041">
        <v>2128</v>
      </c>
      <c r="H2041">
        <v>650</v>
      </c>
      <c r="I2041">
        <v>3.0240999999999998</v>
      </c>
      <c r="J2041">
        <v>166300</v>
      </c>
      <c r="M2041">
        <f t="shared" si="331"/>
        <v>0.70449692399457287</v>
      </c>
      <c r="N2041">
        <f t="shared" si="328"/>
        <v>-0.7475362956091145</v>
      </c>
      <c r="O2041">
        <f t="shared" si="332"/>
        <v>0.75391423864294693</v>
      </c>
      <c r="P2041">
        <f t="shared" si="333"/>
        <v>0.16290053532858645</v>
      </c>
      <c r="Q2041">
        <f t="shared" si="334"/>
        <v>0.30669989460711383</v>
      </c>
      <c r="R2041">
        <f t="shared" si="335"/>
        <v>0.58769924379954586</v>
      </c>
      <c r="S2041">
        <f t="shared" si="336"/>
        <v>0.39646905796868326</v>
      </c>
      <c r="T2041">
        <f t="shared" si="337"/>
        <v>-0.43497273593848174</v>
      </c>
      <c r="U2041">
        <f t="shared" si="329"/>
        <v>184692.5869649401</v>
      </c>
      <c r="V2041">
        <f t="shared" si="330"/>
        <v>338287255.26288444</v>
      </c>
    </row>
    <row r="2042" spans="2:22" x14ac:dyDescent="0.25">
      <c r="B2042">
        <v>-117.47</v>
      </c>
      <c r="C2042">
        <v>33.93</v>
      </c>
      <c r="D2042">
        <v>33</v>
      </c>
      <c r="E2042">
        <v>919</v>
      </c>
      <c r="F2042">
        <v>208</v>
      </c>
      <c r="G2042">
        <v>724</v>
      </c>
      <c r="H2042">
        <v>235</v>
      </c>
      <c r="I2042">
        <v>3.4028</v>
      </c>
      <c r="J2042">
        <v>110500</v>
      </c>
      <c r="M2042">
        <f t="shared" si="331"/>
        <v>1.0642125680556118</v>
      </c>
      <c r="N2042">
        <f t="shared" si="328"/>
        <v>-0.81278235304693913</v>
      </c>
      <c r="O2042">
        <f t="shared" si="332"/>
        <v>0.35350455195852903</v>
      </c>
      <c r="P2042">
        <f t="shared" si="333"/>
        <v>-0.74985607964704459</v>
      </c>
      <c r="Q2042">
        <f t="shared" si="334"/>
        <v>-0.75793601111302589</v>
      </c>
      <c r="R2042">
        <f t="shared" si="335"/>
        <v>-0.59366589275980108</v>
      </c>
      <c r="S2042">
        <f t="shared" si="336"/>
        <v>-0.67430878391633187</v>
      </c>
      <c r="T2042">
        <f t="shared" si="337"/>
        <v>-0.19244775804445255</v>
      </c>
      <c r="U2042">
        <f t="shared" si="329"/>
        <v>176322.08443597675</v>
      </c>
      <c r="V2042">
        <f t="shared" si="330"/>
        <v>4332546799.4968529</v>
      </c>
    </row>
    <row r="2043" spans="2:22" x14ac:dyDescent="0.25">
      <c r="B2043">
        <v>-119.57</v>
      </c>
      <c r="C2043">
        <v>37.020000000000003</v>
      </c>
      <c r="D2043">
        <v>16</v>
      </c>
      <c r="E2043">
        <v>4199</v>
      </c>
      <c r="F2043">
        <v>794</v>
      </c>
      <c r="G2043">
        <v>2140</v>
      </c>
      <c r="H2043">
        <v>722</v>
      </c>
      <c r="I2043">
        <v>3.3319999999999999</v>
      </c>
      <c r="J2043">
        <v>111800</v>
      </c>
      <c r="M2043">
        <f t="shared" si="331"/>
        <v>1.5041939544249544E-2</v>
      </c>
      <c r="N2043">
        <f t="shared" si="328"/>
        <v>0.62729134325933034</v>
      </c>
      <c r="O2043">
        <f t="shared" si="332"/>
        <v>-1.0078883827684919</v>
      </c>
      <c r="P2043">
        <f t="shared" si="333"/>
        <v>0.7134096569707804</v>
      </c>
      <c r="Q2043">
        <f t="shared" si="334"/>
        <v>0.60722075202045744</v>
      </c>
      <c r="R2043">
        <f t="shared" si="335"/>
        <v>0.59779638171885652</v>
      </c>
      <c r="S2043">
        <f t="shared" si="336"/>
        <v>0.58224256306680644</v>
      </c>
      <c r="T2043">
        <f t="shared" si="337"/>
        <v>-0.23778910590528515</v>
      </c>
      <c r="U2043">
        <f t="shared" si="329"/>
        <v>159432.37099610898</v>
      </c>
      <c r="V2043">
        <f t="shared" si="330"/>
        <v>2268842766.7109637</v>
      </c>
    </row>
    <row r="2044" spans="2:22" x14ac:dyDescent="0.25">
      <c r="B2044">
        <v>-116.91</v>
      </c>
      <c r="C2044">
        <v>34</v>
      </c>
      <c r="D2044">
        <v>18</v>
      </c>
      <c r="E2044">
        <v>553</v>
      </c>
      <c r="F2044">
        <v>100</v>
      </c>
      <c r="G2044">
        <v>215</v>
      </c>
      <c r="H2044">
        <v>82</v>
      </c>
      <c r="I2044">
        <v>5.5</v>
      </c>
      <c r="J2044">
        <v>193800</v>
      </c>
      <c r="M2044">
        <f t="shared" si="331"/>
        <v>1.3439914023253103</v>
      </c>
      <c r="N2044">
        <f t="shared" si="328"/>
        <v>-0.78015932432802682</v>
      </c>
      <c r="O2044">
        <f t="shared" si="332"/>
        <v>-0.84772450809472488</v>
      </c>
      <c r="P2044">
        <f t="shared" si="333"/>
        <v>-0.91313512220866777</v>
      </c>
      <c r="Q2044">
        <f t="shared" si="334"/>
        <v>-1.0095348684823366</v>
      </c>
      <c r="R2044">
        <f t="shared" si="335"/>
        <v>-1.0219528261705615</v>
      </c>
      <c r="S2044">
        <f t="shared" si="336"/>
        <v>-1.0690774822498434</v>
      </c>
      <c r="T2044">
        <f t="shared" si="337"/>
        <v>1.1506295687032571</v>
      </c>
      <c r="U2044">
        <f t="shared" si="329"/>
        <v>233865.79502896318</v>
      </c>
      <c r="V2044">
        <f t="shared" si="330"/>
        <v>1605267931.302891</v>
      </c>
    </row>
    <row r="2045" spans="2:22" x14ac:dyDescent="0.25">
      <c r="B2045">
        <v>-122.31</v>
      </c>
      <c r="C2045">
        <v>37.57</v>
      </c>
      <c r="D2045">
        <v>31</v>
      </c>
      <c r="E2045">
        <v>2197</v>
      </c>
      <c r="F2045">
        <v>477</v>
      </c>
      <c r="G2045">
        <v>1193</v>
      </c>
      <c r="H2045">
        <v>394</v>
      </c>
      <c r="I2045">
        <v>4.6371000000000002</v>
      </c>
      <c r="J2045">
        <v>271100</v>
      </c>
      <c r="M2045">
        <f t="shared" si="331"/>
        <v>-1.3538759281324884</v>
      </c>
      <c r="N2045">
        <f t="shared" si="328"/>
        <v>0.88361514033649646</v>
      </c>
      <c r="O2045">
        <f t="shared" si="332"/>
        <v>0.19334067728476184</v>
      </c>
      <c r="P2045">
        <f t="shared" si="333"/>
        <v>-0.17971778348924572</v>
      </c>
      <c r="Q2045">
        <f t="shared" si="334"/>
        <v>-0.13126848673946442</v>
      </c>
      <c r="R2045">
        <f t="shared" si="335"/>
        <v>-0.19903608574674292</v>
      </c>
      <c r="S2045">
        <f t="shared" si="336"/>
        <v>-0.26405896015797664</v>
      </c>
      <c r="T2045">
        <f t="shared" si="337"/>
        <v>0.59801588128641636</v>
      </c>
      <c r="U2045">
        <f t="shared" si="329"/>
        <v>234328.43012989507</v>
      </c>
      <c r="V2045">
        <f t="shared" si="330"/>
        <v>1352148350.7120085</v>
      </c>
    </row>
    <row r="2046" spans="2:22" x14ac:dyDescent="0.25">
      <c r="B2046">
        <v>-116.72</v>
      </c>
      <c r="C2046">
        <v>34.89</v>
      </c>
      <c r="D2046">
        <v>14</v>
      </c>
      <c r="E2046">
        <v>4527</v>
      </c>
      <c r="F2046">
        <v>875</v>
      </c>
      <c r="G2046">
        <v>1640</v>
      </c>
      <c r="H2046">
        <v>590</v>
      </c>
      <c r="I2046">
        <v>2.8593999999999999</v>
      </c>
      <c r="J2046">
        <v>81700</v>
      </c>
      <c r="M2046">
        <f t="shared" si="331"/>
        <v>1.4389163639525278</v>
      </c>
      <c r="N2046">
        <f t="shared" si="328"/>
        <v>-0.36538081633042835</v>
      </c>
      <c r="O2046">
        <f t="shared" si="332"/>
        <v>-1.1680522574422592</v>
      </c>
      <c r="P2046">
        <f t="shared" si="333"/>
        <v>0.85973623063256288</v>
      </c>
      <c r="Q2046">
        <f t="shared" si="334"/>
        <v>0.79591989504744054</v>
      </c>
      <c r="R2046">
        <f t="shared" si="335"/>
        <v>0.17708230174757908</v>
      </c>
      <c r="S2046">
        <f t="shared" si="336"/>
        <v>0.24165780372024737</v>
      </c>
      <c r="T2046">
        <f t="shared" si="337"/>
        <v>-0.54044900702151988</v>
      </c>
      <c r="U2046">
        <f t="shared" si="329"/>
        <v>137870.22284349485</v>
      </c>
      <c r="V2046">
        <f t="shared" si="330"/>
        <v>3155093934.2878704</v>
      </c>
    </row>
    <row r="2047" spans="2:22" x14ac:dyDescent="0.25">
      <c r="B2047">
        <v>-122.3</v>
      </c>
      <c r="C2047">
        <v>37.89</v>
      </c>
      <c r="D2047">
        <v>36</v>
      </c>
      <c r="E2047">
        <v>1077</v>
      </c>
      <c r="F2047">
        <v>293</v>
      </c>
      <c r="G2047">
        <v>518</v>
      </c>
      <c r="H2047">
        <v>276</v>
      </c>
      <c r="I2047">
        <v>3.0207999999999999</v>
      </c>
      <c r="J2047">
        <v>206300</v>
      </c>
      <c r="M2047">
        <f t="shared" si="331"/>
        <v>-1.3488798775205271</v>
      </c>
      <c r="N2047">
        <f t="shared" si="328"/>
        <v>1.0327489859086667</v>
      </c>
      <c r="O2047">
        <f t="shared" si="332"/>
        <v>0.5937503639691798</v>
      </c>
      <c r="P2047">
        <f t="shared" si="333"/>
        <v>-0.67936949843191763</v>
      </c>
      <c r="Q2047">
        <f t="shared" si="334"/>
        <v>-0.55991839188717929</v>
      </c>
      <c r="R2047">
        <f t="shared" si="335"/>
        <v>-0.7670000937079674</v>
      </c>
      <c r="S2047">
        <f t="shared" si="336"/>
        <v>-0.56852109351323399</v>
      </c>
      <c r="T2047">
        <f t="shared" si="337"/>
        <v>-0.43708610384724927</v>
      </c>
      <c r="U2047">
        <f t="shared" si="329"/>
        <v>168497.68614156562</v>
      </c>
      <c r="V2047">
        <f t="shared" si="330"/>
        <v>1429014933.0515802</v>
      </c>
    </row>
    <row r="2048" spans="2:22" x14ac:dyDescent="0.25">
      <c r="B2048">
        <v>-117.28</v>
      </c>
      <c r="C2048">
        <v>32.799999999999997</v>
      </c>
      <c r="D2048">
        <v>20</v>
      </c>
      <c r="E2048">
        <v>1838</v>
      </c>
      <c r="F2048">
        <v>540</v>
      </c>
      <c r="G2048">
        <v>615</v>
      </c>
      <c r="H2048">
        <v>325</v>
      </c>
      <c r="I2048">
        <v>3.5486</v>
      </c>
      <c r="J2048">
        <v>193800</v>
      </c>
      <c r="M2048">
        <f t="shared" si="331"/>
        <v>1.1591375296828295</v>
      </c>
      <c r="N2048">
        <f t="shared" si="328"/>
        <v>-1.3394112452236662</v>
      </c>
      <c r="O2048">
        <f t="shared" si="332"/>
        <v>-0.68756063342095763</v>
      </c>
      <c r="P2048">
        <f t="shared" si="333"/>
        <v>-0.33987400283247721</v>
      </c>
      <c r="Q2048">
        <f t="shared" si="334"/>
        <v>1.5497513392633611E-2</v>
      </c>
      <c r="R2048">
        <f t="shared" si="335"/>
        <v>-0.68538156219353963</v>
      </c>
      <c r="S2048">
        <f t="shared" si="336"/>
        <v>-0.44209190254367797</v>
      </c>
      <c r="T2048">
        <f t="shared" si="337"/>
        <v>-9.9075321347992532E-2</v>
      </c>
      <c r="U2048">
        <f t="shared" si="329"/>
        <v>168207.91022842799</v>
      </c>
      <c r="V2048">
        <f t="shared" si="330"/>
        <v>654955058.87620044</v>
      </c>
    </row>
    <row r="2049" spans="2:22" x14ac:dyDescent="0.25">
      <c r="B2049">
        <v>-117.3</v>
      </c>
      <c r="C2049">
        <v>34.130000000000003</v>
      </c>
      <c r="D2049">
        <v>42</v>
      </c>
      <c r="E2049">
        <v>2115</v>
      </c>
      <c r="F2049">
        <v>557</v>
      </c>
      <c r="G2049">
        <v>1532</v>
      </c>
      <c r="H2049">
        <v>494</v>
      </c>
      <c r="I2049">
        <v>1.4531000000000001</v>
      </c>
      <c r="J2049">
        <v>71500</v>
      </c>
      <c r="M2049">
        <f t="shared" si="331"/>
        <v>1.1491454284589135</v>
      </c>
      <c r="N2049">
        <f t="shared" si="328"/>
        <v>-0.71957369956433148</v>
      </c>
      <c r="O2049">
        <f t="shared" si="332"/>
        <v>1.0742419879904814</v>
      </c>
      <c r="P2049">
        <f t="shared" si="333"/>
        <v>-0.21629942690469134</v>
      </c>
      <c r="Q2049">
        <f t="shared" si="334"/>
        <v>5.5101037237802922E-2</v>
      </c>
      <c r="R2049">
        <f t="shared" si="335"/>
        <v>8.6208060473783155E-2</v>
      </c>
      <c r="S2049">
        <f t="shared" si="336"/>
        <v>-6.040203077250117E-3</v>
      </c>
      <c r="T2049">
        <f t="shared" si="337"/>
        <v>-1.441063943415428</v>
      </c>
      <c r="U2049">
        <f t="shared" si="329"/>
        <v>121354.46047066631</v>
      </c>
      <c r="V2049">
        <f t="shared" si="330"/>
        <v>2485467228.8212295</v>
      </c>
    </row>
    <row r="2050" spans="2:22" x14ac:dyDescent="0.25">
      <c r="B2050">
        <v>-120.38</v>
      </c>
      <c r="C2050">
        <v>39.82</v>
      </c>
      <c r="D2050">
        <v>10</v>
      </c>
      <c r="E2050">
        <v>1262</v>
      </c>
      <c r="F2050">
        <v>258</v>
      </c>
      <c r="G2050">
        <v>510</v>
      </c>
      <c r="H2050">
        <v>209</v>
      </c>
      <c r="I2050">
        <v>2.1667000000000001</v>
      </c>
      <c r="J2050">
        <v>92800</v>
      </c>
      <c r="M2050">
        <f t="shared" si="331"/>
        <v>-0.38963816002442098</v>
      </c>
      <c r="N2050">
        <f t="shared" si="328"/>
        <v>1.9322124920158177</v>
      </c>
      <c r="O2050">
        <f t="shared" si="332"/>
        <v>-1.4883800067897937</v>
      </c>
      <c r="P2050">
        <f t="shared" si="333"/>
        <v>-0.59683774194585137</v>
      </c>
      <c r="Q2050">
        <f t="shared" si="334"/>
        <v>-0.64145505862723373</v>
      </c>
      <c r="R2050">
        <f t="shared" si="335"/>
        <v>-0.7737315189875078</v>
      </c>
      <c r="S2050">
        <f t="shared" si="336"/>
        <v>-0.74139366075732072</v>
      </c>
      <c r="T2050">
        <f t="shared" si="337"/>
        <v>-0.98406414350737648</v>
      </c>
      <c r="U2050">
        <f t="shared" si="329"/>
        <v>80123.779719755054</v>
      </c>
      <c r="V2050">
        <f t="shared" si="330"/>
        <v>160686560.59329328</v>
      </c>
    </row>
    <row r="2051" spans="2:22" x14ac:dyDescent="0.25">
      <c r="B2051">
        <v>-117.8</v>
      </c>
      <c r="C2051">
        <v>33.68</v>
      </c>
      <c r="D2051">
        <v>14</v>
      </c>
      <c r="E2051">
        <v>2635</v>
      </c>
      <c r="F2051">
        <v>516</v>
      </c>
      <c r="G2051">
        <v>1150</v>
      </c>
      <c r="H2051">
        <v>499</v>
      </c>
      <c r="I2051">
        <v>4.4390999999999998</v>
      </c>
      <c r="J2051">
        <v>306700</v>
      </c>
      <c r="M2051">
        <f t="shared" si="331"/>
        <v>0.89934289786096955</v>
      </c>
      <c r="N2051">
        <f t="shared" si="328"/>
        <v>-0.92929316990019706</v>
      </c>
      <c r="O2051">
        <f t="shared" si="332"/>
        <v>-1.1680522574422592</v>
      </c>
      <c r="P2051">
        <f t="shared" si="333"/>
        <v>1.5681726461549191E-2</v>
      </c>
      <c r="Q2051">
        <f t="shared" si="334"/>
        <v>-4.0413343800546592E-2</v>
      </c>
      <c r="R2051">
        <f t="shared" si="335"/>
        <v>-0.23521749662427277</v>
      </c>
      <c r="S2051">
        <f t="shared" si="336"/>
        <v>6.8607347767862103E-3</v>
      </c>
      <c r="T2051">
        <f t="shared" si="337"/>
        <v>0.47121380676035923</v>
      </c>
      <c r="U2051">
        <f t="shared" si="329"/>
        <v>194073.85056142352</v>
      </c>
      <c r="V2051">
        <f t="shared" si="330"/>
        <v>12684649537.360561</v>
      </c>
    </row>
    <row r="2052" spans="2:22" x14ac:dyDescent="0.25">
      <c r="B2052">
        <v>-118.36</v>
      </c>
      <c r="C2052">
        <v>33.99</v>
      </c>
      <c r="D2052">
        <v>43</v>
      </c>
      <c r="E2052">
        <v>2657</v>
      </c>
      <c r="F2052">
        <v>548</v>
      </c>
      <c r="G2052">
        <v>1145</v>
      </c>
      <c r="H2052">
        <v>524</v>
      </c>
      <c r="I2052">
        <v>4.1375000000000002</v>
      </c>
      <c r="J2052">
        <v>287100</v>
      </c>
      <c r="M2052">
        <f t="shared" si="331"/>
        <v>0.61956406359127103</v>
      </c>
      <c r="N2052">
        <f t="shared" ref="N2052:N2113" si="338">STANDARDIZE(C2052,$C$4,$C$5)</f>
        <v>-0.78481975700215623</v>
      </c>
      <c r="O2052">
        <f t="shared" si="332"/>
        <v>1.1543239253273649</v>
      </c>
      <c r="P2052">
        <f t="shared" si="333"/>
        <v>2.5496313719351679E-2</v>
      </c>
      <c r="Q2052">
        <f t="shared" si="334"/>
        <v>3.4134465790360342E-2</v>
      </c>
      <c r="R2052">
        <f t="shared" si="335"/>
        <v>-0.23942463742398556</v>
      </c>
      <c r="S2052">
        <f t="shared" si="336"/>
        <v>7.1365424046967843E-2</v>
      </c>
      <c r="T2052">
        <f t="shared" si="337"/>
        <v>0.27806478818935559</v>
      </c>
      <c r="U2052">
        <f t="shared" si="329"/>
        <v>238465.69181387144</v>
      </c>
      <c r="V2052">
        <f t="shared" si="330"/>
        <v>2365295932.7433314</v>
      </c>
    </row>
    <row r="2053" spans="2:22" x14ac:dyDescent="0.25">
      <c r="B2053">
        <v>-120.18</v>
      </c>
      <c r="C2053">
        <v>36.590000000000003</v>
      </c>
      <c r="D2053">
        <v>25</v>
      </c>
      <c r="E2053">
        <v>948</v>
      </c>
      <c r="F2053">
        <v>198</v>
      </c>
      <c r="G2053">
        <v>613</v>
      </c>
      <c r="H2053">
        <v>171</v>
      </c>
      <c r="I2053">
        <v>2.3026</v>
      </c>
      <c r="J2053">
        <v>90600</v>
      </c>
      <c r="M2053">
        <f t="shared" si="331"/>
        <v>-0.28971714778524904</v>
      </c>
      <c r="N2053">
        <f t="shared" si="338"/>
        <v>0.42689273827172686</v>
      </c>
      <c r="O2053">
        <f t="shared" si="332"/>
        <v>-0.28715094673653968</v>
      </c>
      <c r="P2053">
        <f t="shared" si="333"/>
        <v>-0.73691866917085047</v>
      </c>
      <c r="Q2053">
        <f t="shared" si="334"/>
        <v>-0.78123220161018425</v>
      </c>
      <c r="R2053">
        <f t="shared" si="335"/>
        <v>-0.6870644185134247</v>
      </c>
      <c r="S2053">
        <f t="shared" si="336"/>
        <v>-0.83944078844799686</v>
      </c>
      <c r="T2053">
        <f t="shared" si="337"/>
        <v>-0.89703181053721925</v>
      </c>
      <c r="U2053">
        <f t="shared" si="329"/>
        <v>113136.33974002983</v>
      </c>
      <c r="V2053">
        <f t="shared" si="330"/>
        <v>507886608.87804765</v>
      </c>
    </row>
    <row r="2054" spans="2:22" x14ac:dyDescent="0.25">
      <c r="B2054">
        <v>-118.39</v>
      </c>
      <c r="C2054">
        <v>34.03</v>
      </c>
      <c r="D2054">
        <v>28</v>
      </c>
      <c r="E2054">
        <v>1722</v>
      </c>
      <c r="F2054">
        <v>536</v>
      </c>
      <c r="G2054">
        <v>1161</v>
      </c>
      <c r="H2054">
        <v>481</v>
      </c>
      <c r="I2054">
        <v>3.2227999999999999</v>
      </c>
      <c r="J2054">
        <v>232500</v>
      </c>
      <c r="M2054">
        <f t="shared" si="331"/>
        <v>0.60457591175539382</v>
      </c>
      <c r="N2054">
        <f t="shared" si="338"/>
        <v>-0.76617802630563536</v>
      </c>
      <c r="O2054">
        <f t="shared" si="332"/>
        <v>-4.6905134725888933E-2</v>
      </c>
      <c r="P2054">
        <f t="shared" si="333"/>
        <v>-0.39162364473725392</v>
      </c>
      <c r="Q2054">
        <f t="shared" si="334"/>
        <v>6.1790371937702447E-3</v>
      </c>
      <c r="R2054">
        <f t="shared" si="335"/>
        <v>-0.22596178686490467</v>
      </c>
      <c r="S2054">
        <f t="shared" si="336"/>
        <v>-3.958264149774457E-2</v>
      </c>
      <c r="T2054">
        <f t="shared" si="337"/>
        <v>-0.30772237124995894</v>
      </c>
      <c r="U2054">
        <f t="shared" si="329"/>
        <v>169599.40169701335</v>
      </c>
      <c r="V2054">
        <f t="shared" si="330"/>
        <v>3956485266.8736868</v>
      </c>
    </row>
    <row r="2055" spans="2:22" x14ac:dyDescent="0.25">
      <c r="B2055">
        <v>-117.31</v>
      </c>
      <c r="C2055">
        <v>34.049999999999997</v>
      </c>
      <c r="D2055">
        <v>6</v>
      </c>
      <c r="E2055">
        <v>7423</v>
      </c>
      <c r="F2055">
        <v>2111</v>
      </c>
      <c r="G2055">
        <v>4092</v>
      </c>
      <c r="H2055">
        <v>1789</v>
      </c>
      <c r="I2055">
        <v>2.7002000000000002</v>
      </c>
      <c r="J2055">
        <v>88300</v>
      </c>
      <c r="M2055">
        <f t="shared" si="331"/>
        <v>1.144149377846952</v>
      </c>
      <c r="N2055">
        <f t="shared" si="338"/>
        <v>-0.75685716095737654</v>
      </c>
      <c r="O2055">
        <f t="shared" si="332"/>
        <v>-1.8087077561373279</v>
      </c>
      <c r="P2055">
        <f t="shared" si="333"/>
        <v>2.1516928078414717</v>
      </c>
      <c r="Q2055">
        <f t="shared" si="334"/>
        <v>3.6753290404962211</v>
      </c>
      <c r="R2055">
        <f t="shared" si="335"/>
        <v>2.2402641499267237</v>
      </c>
      <c r="S2055">
        <f t="shared" si="336"/>
        <v>3.3353027011181582</v>
      </c>
      <c r="T2055">
        <f t="shared" si="337"/>
        <v>-0.64240299825661196</v>
      </c>
      <c r="U2055">
        <f t="shared" ref="U2055:U2118" si="339">SUMPRODUCT(M2055:T2055,$M$5:$T$5) + $U$5</f>
        <v>155918.83588292485</v>
      </c>
      <c r="V2055">
        <f t="shared" ref="V2055:V2118" si="340">(J2055-U2055)^2</f>
        <v>4572306966.1619244</v>
      </c>
    </row>
    <row r="2056" spans="2:22" x14ac:dyDescent="0.25">
      <c r="B2056">
        <v>-118.22</v>
      </c>
      <c r="C2056">
        <v>33.93</v>
      </c>
      <c r="D2056">
        <v>39</v>
      </c>
      <c r="E2056">
        <v>1921</v>
      </c>
      <c r="F2056">
        <v>483</v>
      </c>
      <c r="G2056">
        <v>2286</v>
      </c>
      <c r="H2056">
        <v>470</v>
      </c>
      <c r="I2056">
        <v>3.0167000000000002</v>
      </c>
      <c r="J2056">
        <v>130000</v>
      </c>
      <c r="M2056">
        <f t="shared" ref="M2056:M2117" si="341">STANDARDIZE(B2056,$B$4,$B$5)</f>
        <v>0.68950877215869566</v>
      </c>
      <c r="N2056">
        <f t="shared" si="338"/>
        <v>-0.81278235304693913</v>
      </c>
      <c r="O2056">
        <f t="shared" ref="O2056:O2117" si="342">STANDARDIZE(D2056,$D$4,$D$5)</f>
        <v>0.83399617597983056</v>
      </c>
      <c r="P2056">
        <f t="shared" ref="P2056:P2117" si="343">STANDARDIZE(E2056,$E$4,$E$5)</f>
        <v>-0.30284624181440417</v>
      </c>
      <c r="Q2056">
        <f t="shared" ref="Q2056:Q2117" si="344">STANDARDIZE(F2056,$F$4,$F$5)</f>
        <v>-0.11729077244116937</v>
      </c>
      <c r="R2056">
        <f t="shared" ref="R2056:R2117" si="345">STANDARDIZE(G2056,$G$4,$G$5)</f>
        <v>0.72064489307046942</v>
      </c>
      <c r="S2056">
        <f t="shared" ref="S2056:S2117" si="346">STANDARDIZE(H2056,$H$4,$H$5)</f>
        <v>-6.7964704776624488E-2</v>
      </c>
      <c r="T2056">
        <f t="shared" ref="T2056:T2117" si="347">STANDARDIZE(I2056,$I$4,$I$5)</f>
        <v>-0.43971180337026344</v>
      </c>
      <c r="U2056">
        <f t="shared" si="339"/>
        <v>180362.63472219839</v>
      </c>
      <c r="V2056">
        <f t="shared" si="340"/>
        <v>2536394976.1615829</v>
      </c>
    </row>
    <row r="2057" spans="2:22" x14ac:dyDescent="0.25">
      <c r="B2057">
        <v>-121.83</v>
      </c>
      <c r="C2057">
        <v>36.61</v>
      </c>
      <c r="D2057">
        <v>26</v>
      </c>
      <c r="E2057">
        <v>3723</v>
      </c>
      <c r="F2057">
        <v>789</v>
      </c>
      <c r="G2057">
        <v>2563</v>
      </c>
      <c r="H2057">
        <v>747</v>
      </c>
      <c r="I2057">
        <v>3.4531000000000001</v>
      </c>
      <c r="J2057">
        <v>133100</v>
      </c>
      <c r="M2057">
        <f t="shared" si="341"/>
        <v>-1.1140654987584602</v>
      </c>
      <c r="N2057">
        <f t="shared" si="338"/>
        <v>0.43621360361998562</v>
      </c>
      <c r="O2057">
        <f t="shared" si="342"/>
        <v>-0.20706900939965611</v>
      </c>
      <c r="P2057">
        <f t="shared" si="343"/>
        <v>0.50105767812014479</v>
      </c>
      <c r="Q2057">
        <f t="shared" si="344"/>
        <v>0.59557265677187821</v>
      </c>
      <c r="R2057">
        <f t="shared" si="345"/>
        <v>0.95372049337455711</v>
      </c>
      <c r="S2057">
        <f t="shared" si="346"/>
        <v>0.64674725233698804</v>
      </c>
      <c r="T2057">
        <f t="shared" si="347"/>
        <v>-0.16023490779869162</v>
      </c>
      <c r="U2057">
        <f t="shared" si="339"/>
        <v>183897.53549436718</v>
      </c>
      <c r="V2057">
        <f t="shared" si="340"/>
        <v>2580389612.3014941</v>
      </c>
    </row>
    <row r="2058" spans="2:22" x14ac:dyDescent="0.25">
      <c r="B2058">
        <v>-117.2</v>
      </c>
      <c r="C2058">
        <v>34.46</v>
      </c>
      <c r="D2058">
        <v>7</v>
      </c>
      <c r="E2058">
        <v>8414</v>
      </c>
      <c r="F2058">
        <v>1584</v>
      </c>
      <c r="G2058">
        <v>5146</v>
      </c>
      <c r="H2058">
        <v>1517</v>
      </c>
      <c r="I2058">
        <v>3.2793999999999999</v>
      </c>
      <c r="J2058">
        <v>92500</v>
      </c>
      <c r="M2058">
        <f t="shared" si="341"/>
        <v>1.1991059345784996</v>
      </c>
      <c r="N2058">
        <f t="shared" si="338"/>
        <v>-0.56577942131803183</v>
      </c>
      <c r="O2058">
        <f t="shared" si="342"/>
        <v>-1.7286258188004444</v>
      </c>
      <c r="P2058">
        <f t="shared" si="343"/>
        <v>2.5937953520452108</v>
      </c>
      <c r="Q2058">
        <f t="shared" si="344"/>
        <v>2.4476198012959722</v>
      </c>
      <c r="R2058">
        <f t="shared" si="345"/>
        <v>3.1271294305061765</v>
      </c>
      <c r="S2058">
        <f t="shared" si="346"/>
        <v>2.6334916818585823</v>
      </c>
      <c r="T2058">
        <f t="shared" si="347"/>
        <v>-0.27147490954200532</v>
      </c>
      <c r="U2058">
        <f t="shared" si="339"/>
        <v>165534.71794933436</v>
      </c>
      <c r="V2058">
        <f t="shared" si="340"/>
        <v>5334070025.9388218</v>
      </c>
    </row>
    <row r="2059" spans="2:22" x14ac:dyDescent="0.25">
      <c r="B2059">
        <v>-118.26</v>
      </c>
      <c r="C2059">
        <v>33.97</v>
      </c>
      <c r="D2059">
        <v>44</v>
      </c>
      <c r="E2059">
        <v>1246</v>
      </c>
      <c r="F2059">
        <v>308</v>
      </c>
      <c r="G2059">
        <v>1031</v>
      </c>
      <c r="H2059">
        <v>295</v>
      </c>
      <c r="I2059">
        <v>1.9556</v>
      </c>
      <c r="J2059">
        <v>96300</v>
      </c>
      <c r="M2059">
        <f t="shared" si="341"/>
        <v>0.66952456971085705</v>
      </c>
      <c r="N2059">
        <f t="shared" si="338"/>
        <v>-0.79414062235041827</v>
      </c>
      <c r="O2059">
        <f t="shared" si="342"/>
        <v>1.2344058626642485</v>
      </c>
      <c r="P2059">
        <f t="shared" si="343"/>
        <v>-0.60397562358788948</v>
      </c>
      <c r="Q2059">
        <f t="shared" si="344"/>
        <v>-0.52497410614144169</v>
      </c>
      <c r="R2059">
        <f t="shared" si="345"/>
        <v>-0.33534744765743679</v>
      </c>
      <c r="S2059">
        <f t="shared" si="346"/>
        <v>-0.51949752966789597</v>
      </c>
      <c r="T2059">
        <f t="shared" si="347"/>
        <v>-1.1192556482167231</v>
      </c>
      <c r="U2059">
        <f t="shared" si="339"/>
        <v>138707.04600244857</v>
      </c>
      <c r="V2059">
        <f t="shared" si="340"/>
        <v>1798357550.6537888</v>
      </c>
    </row>
    <row r="2060" spans="2:22" x14ac:dyDescent="0.25">
      <c r="B2060">
        <v>-117.08</v>
      </c>
      <c r="C2060">
        <v>32.75</v>
      </c>
      <c r="D2060">
        <v>16</v>
      </c>
      <c r="E2060">
        <v>1111</v>
      </c>
      <c r="F2060">
        <v>328</v>
      </c>
      <c r="G2060">
        <v>930</v>
      </c>
      <c r="H2060">
        <v>303</v>
      </c>
      <c r="I2060">
        <v>1.2346999999999999</v>
      </c>
      <c r="J2060">
        <v>128100</v>
      </c>
      <c r="M2060">
        <f t="shared" si="341"/>
        <v>1.2590585419220084</v>
      </c>
      <c r="N2060">
        <f t="shared" si="338"/>
        <v>-1.3627134085943164</v>
      </c>
      <c r="O2060">
        <f t="shared" si="342"/>
        <v>-1.0078883827684919</v>
      </c>
      <c r="P2060">
        <f t="shared" si="343"/>
        <v>-0.66420149994258659</v>
      </c>
      <c r="Q2060">
        <f t="shared" si="344"/>
        <v>-0.47838172514712485</v>
      </c>
      <c r="R2060">
        <f t="shared" si="345"/>
        <v>-0.42033169181163482</v>
      </c>
      <c r="S2060">
        <f t="shared" si="346"/>
        <v>-0.49885602910143778</v>
      </c>
      <c r="T2060">
        <f t="shared" si="347"/>
        <v>-1.5809304741047756</v>
      </c>
      <c r="U2060">
        <f t="shared" si="339"/>
        <v>53977.601794757327</v>
      </c>
      <c r="V2060">
        <f t="shared" si="340"/>
        <v>5494129915.6965618</v>
      </c>
    </row>
    <row r="2061" spans="2:22" x14ac:dyDescent="0.25">
      <c r="B2061">
        <v>-117.69</v>
      </c>
      <c r="C2061">
        <v>34.130000000000003</v>
      </c>
      <c r="D2061">
        <v>8</v>
      </c>
      <c r="E2061">
        <v>2915</v>
      </c>
      <c r="F2061">
        <v>371</v>
      </c>
      <c r="G2061">
        <v>1271</v>
      </c>
      <c r="H2061">
        <v>354</v>
      </c>
      <c r="I2061">
        <v>7.9626999999999999</v>
      </c>
      <c r="J2061">
        <v>345400</v>
      </c>
      <c r="M2061">
        <f t="shared" si="341"/>
        <v>0.95429945459251697</v>
      </c>
      <c r="N2061">
        <f t="shared" si="338"/>
        <v>-0.71957369956433148</v>
      </c>
      <c r="O2061">
        <f t="shared" si="342"/>
        <v>-1.6485438814635607</v>
      </c>
      <c r="P2061">
        <f t="shared" si="343"/>
        <v>0.14059465519721717</v>
      </c>
      <c r="Q2061">
        <f t="shared" si="344"/>
        <v>-0.37820810600934363</v>
      </c>
      <c r="R2061">
        <f t="shared" si="345"/>
        <v>-0.13340468927122365</v>
      </c>
      <c r="S2061">
        <f t="shared" si="346"/>
        <v>-0.36726646299026727</v>
      </c>
      <c r="T2061">
        <f t="shared" si="347"/>
        <v>2.7277784017099256</v>
      </c>
      <c r="U2061">
        <f t="shared" si="339"/>
        <v>329238.66225324606</v>
      </c>
      <c r="V2061">
        <f t="shared" si="340"/>
        <v>261188837.76465371</v>
      </c>
    </row>
    <row r="2062" spans="2:22" x14ac:dyDescent="0.25">
      <c r="B2062">
        <v>-120.79</v>
      </c>
      <c r="C2062">
        <v>38.43</v>
      </c>
      <c r="D2062">
        <v>40</v>
      </c>
      <c r="E2062">
        <v>1391</v>
      </c>
      <c r="F2062">
        <v>246</v>
      </c>
      <c r="G2062">
        <v>546</v>
      </c>
      <c r="H2062">
        <v>214</v>
      </c>
      <c r="I2062">
        <v>3.9106999999999998</v>
      </c>
      <c r="J2062">
        <v>129800</v>
      </c>
      <c r="M2062">
        <f t="shared" si="341"/>
        <v>-0.59447623511474046</v>
      </c>
      <c r="N2062">
        <f t="shared" si="338"/>
        <v>1.2844123503117035</v>
      </c>
      <c r="O2062">
        <f t="shared" si="342"/>
        <v>0.91407811331671418</v>
      </c>
      <c r="P2062">
        <f t="shared" si="343"/>
        <v>-0.53928857120691853</v>
      </c>
      <c r="Q2062">
        <f t="shared" si="344"/>
        <v>-0.6694104872238239</v>
      </c>
      <c r="R2062">
        <f t="shared" si="345"/>
        <v>-0.74344010522957582</v>
      </c>
      <c r="S2062">
        <f t="shared" si="346"/>
        <v>-0.72849272290328437</v>
      </c>
      <c r="T2062">
        <f t="shared" si="347"/>
        <v>0.13281877555041752</v>
      </c>
      <c r="U2062">
        <f t="shared" si="339"/>
        <v>213005.31518582866</v>
      </c>
      <c r="V2062">
        <f t="shared" si="340"/>
        <v>6923124475.173089</v>
      </c>
    </row>
    <row r="2063" spans="2:22" x14ac:dyDescent="0.25">
      <c r="B2063">
        <v>-119.58</v>
      </c>
      <c r="C2063">
        <v>36.1</v>
      </c>
      <c r="D2063">
        <v>21</v>
      </c>
      <c r="E2063">
        <v>1382</v>
      </c>
      <c r="F2063">
        <v>327</v>
      </c>
      <c r="G2063">
        <v>1469</v>
      </c>
      <c r="H2063">
        <v>355</v>
      </c>
      <c r="I2063">
        <v>1.3967000000000001</v>
      </c>
      <c r="J2063">
        <v>46500</v>
      </c>
      <c r="M2063">
        <f t="shared" si="341"/>
        <v>1.0045888932288107E-2</v>
      </c>
      <c r="N2063">
        <f t="shared" si="338"/>
        <v>0.19853153723934039</v>
      </c>
      <c r="O2063">
        <f t="shared" si="342"/>
        <v>-0.60747869608407401</v>
      </c>
      <c r="P2063">
        <f t="shared" si="343"/>
        <v>-0.543303629630565</v>
      </c>
      <c r="Q2063">
        <f t="shared" si="344"/>
        <v>-0.4807113441968407</v>
      </c>
      <c r="R2063">
        <f t="shared" si="345"/>
        <v>3.3198086397402203E-2</v>
      </c>
      <c r="S2063">
        <f t="shared" si="346"/>
        <v>-0.36468627541946003</v>
      </c>
      <c r="T2063">
        <f t="shared" si="347"/>
        <v>-1.4771833222198198</v>
      </c>
      <c r="U2063">
        <f t="shared" si="339"/>
        <v>70622.937427124154</v>
      </c>
      <c r="V2063">
        <f t="shared" si="340"/>
        <v>581916110.11294734</v>
      </c>
    </row>
    <row r="2064" spans="2:22" x14ac:dyDescent="0.25">
      <c r="B2064">
        <v>-120.67</v>
      </c>
      <c r="C2064">
        <v>38.19</v>
      </c>
      <c r="D2064">
        <v>17</v>
      </c>
      <c r="E2064">
        <v>2967</v>
      </c>
      <c r="F2064">
        <v>611</v>
      </c>
      <c r="G2064">
        <v>1387</v>
      </c>
      <c r="H2064">
        <v>564</v>
      </c>
      <c r="I2064">
        <v>2.0417000000000001</v>
      </c>
      <c r="J2064">
        <v>92600</v>
      </c>
      <c r="M2064">
        <f t="shared" si="341"/>
        <v>-0.53452362777123164</v>
      </c>
      <c r="N2064">
        <f t="shared" si="338"/>
        <v>1.1725619661325748</v>
      </c>
      <c r="O2064">
        <f t="shared" si="342"/>
        <v>-0.9278064454316084</v>
      </c>
      <c r="P2064">
        <f t="shared" si="343"/>
        <v>0.16379277053384123</v>
      </c>
      <c r="Q2064">
        <f t="shared" si="344"/>
        <v>0.18090046592245837</v>
      </c>
      <c r="R2064">
        <f t="shared" si="345"/>
        <v>-3.5799022717887291E-2</v>
      </c>
      <c r="S2064">
        <f t="shared" si="346"/>
        <v>0.17457292687925846</v>
      </c>
      <c r="T2064">
        <f t="shared" si="347"/>
        <v>-1.0641159582334225</v>
      </c>
      <c r="U2064">
        <f t="shared" si="339"/>
        <v>99888.548417982805</v>
      </c>
      <c r="V2064">
        <f t="shared" si="340"/>
        <v>53122938.041279659</v>
      </c>
    </row>
    <row r="2065" spans="2:22" x14ac:dyDescent="0.25">
      <c r="B2065">
        <v>-121.97</v>
      </c>
      <c r="C2065">
        <v>37.64</v>
      </c>
      <c r="D2065">
        <v>32</v>
      </c>
      <c r="E2065">
        <v>1283</v>
      </c>
      <c r="F2065">
        <v>194</v>
      </c>
      <c r="G2065">
        <v>485</v>
      </c>
      <c r="H2065">
        <v>171</v>
      </c>
      <c r="I2065">
        <v>6.0574000000000003</v>
      </c>
      <c r="J2065">
        <v>431000</v>
      </c>
      <c r="M2065">
        <f t="shared" si="341"/>
        <v>-1.1840102073258847</v>
      </c>
      <c r="N2065">
        <f t="shared" si="338"/>
        <v>0.91623816905540878</v>
      </c>
      <c r="O2065">
        <f t="shared" si="342"/>
        <v>0.27342261462164541</v>
      </c>
      <c r="P2065">
        <f t="shared" si="343"/>
        <v>-0.58746927229067625</v>
      </c>
      <c r="Q2065">
        <f t="shared" si="344"/>
        <v>-0.79055067780904764</v>
      </c>
      <c r="R2065">
        <f t="shared" si="345"/>
        <v>-0.79476722298607172</v>
      </c>
      <c r="S2065">
        <f t="shared" si="346"/>
        <v>-0.83944078844799686</v>
      </c>
      <c r="T2065">
        <f t="shared" si="347"/>
        <v>1.5075966209296419</v>
      </c>
      <c r="U2065">
        <f t="shared" si="339"/>
        <v>288103.98083936668</v>
      </c>
      <c r="V2065">
        <f t="shared" si="340"/>
        <v>20419272291.956085</v>
      </c>
    </row>
    <row r="2066" spans="2:22" x14ac:dyDescent="0.25">
      <c r="B2066">
        <v>-117.87</v>
      </c>
      <c r="C2066">
        <v>33.92</v>
      </c>
      <c r="D2066">
        <v>17</v>
      </c>
      <c r="E2066">
        <v>4575</v>
      </c>
      <c r="F2066">
        <v>764</v>
      </c>
      <c r="G2066">
        <v>2054</v>
      </c>
      <c r="H2066">
        <v>737</v>
      </c>
      <c r="I2066">
        <v>6.0571000000000002</v>
      </c>
      <c r="J2066">
        <v>272400</v>
      </c>
      <c r="M2066">
        <f t="shared" si="341"/>
        <v>0.86437054357725362</v>
      </c>
      <c r="N2066">
        <f t="shared" si="338"/>
        <v>-0.81744278572106854</v>
      </c>
      <c r="O2066">
        <f t="shared" si="342"/>
        <v>-0.9278064454316084</v>
      </c>
      <c r="P2066">
        <f t="shared" si="343"/>
        <v>0.88114987555867741</v>
      </c>
      <c r="Q2066">
        <f t="shared" si="344"/>
        <v>0.53733218052898213</v>
      </c>
      <c r="R2066">
        <f t="shared" si="345"/>
        <v>0.5254335599637967</v>
      </c>
      <c r="S2066">
        <f t="shared" si="346"/>
        <v>0.62094537662891536</v>
      </c>
      <c r="T2066">
        <f t="shared" si="347"/>
        <v>1.5074044965742992</v>
      </c>
      <c r="U2066">
        <f t="shared" si="339"/>
        <v>277607.26157790713</v>
      </c>
      <c r="V2066">
        <f t="shared" si="340"/>
        <v>27115573.140747905</v>
      </c>
    </row>
    <row r="2067" spans="2:22" x14ac:dyDescent="0.25">
      <c r="B2067">
        <v>-118.28</v>
      </c>
      <c r="C2067">
        <v>33.99</v>
      </c>
      <c r="D2067">
        <v>37</v>
      </c>
      <c r="E2067">
        <v>1971</v>
      </c>
      <c r="F2067">
        <v>513</v>
      </c>
      <c r="G2067">
        <v>1673</v>
      </c>
      <c r="H2067">
        <v>464</v>
      </c>
      <c r="I2067">
        <v>1.4624999999999999</v>
      </c>
      <c r="J2067">
        <v>103000</v>
      </c>
      <c r="M2067">
        <f t="shared" si="341"/>
        <v>0.65953246848694125</v>
      </c>
      <c r="N2067">
        <f t="shared" si="338"/>
        <v>-0.78481975700215623</v>
      </c>
      <c r="O2067">
        <f t="shared" si="342"/>
        <v>0.67383230130606342</v>
      </c>
      <c r="P2067">
        <f t="shared" si="343"/>
        <v>-0.28054036168303487</v>
      </c>
      <c r="Q2067">
        <f t="shared" si="344"/>
        <v>-4.7402200949694114E-2</v>
      </c>
      <c r="R2067">
        <f t="shared" si="345"/>
        <v>0.20484943102568337</v>
      </c>
      <c r="S2067">
        <f t="shared" si="346"/>
        <v>-8.3445830201468077E-2</v>
      </c>
      <c r="T2067">
        <f t="shared" si="347"/>
        <v>-1.4350440469480295</v>
      </c>
      <c r="U2067">
        <f t="shared" si="339"/>
        <v>110609.4926826537</v>
      </c>
      <c r="V2067">
        <f t="shared" si="340"/>
        <v>57904378.887360163</v>
      </c>
    </row>
    <row r="2068" spans="2:22" x14ac:dyDescent="0.25">
      <c r="B2068">
        <v>-122.07</v>
      </c>
      <c r="C2068">
        <v>37.94</v>
      </c>
      <c r="D2068">
        <v>36</v>
      </c>
      <c r="E2068">
        <v>2639</v>
      </c>
      <c r="F2068">
        <v>488</v>
      </c>
      <c r="G2068">
        <v>1111</v>
      </c>
      <c r="H2068">
        <v>476</v>
      </c>
      <c r="I2068">
        <v>3.5057</v>
      </c>
      <c r="J2068">
        <v>205100</v>
      </c>
      <c r="M2068">
        <f t="shared" si="341"/>
        <v>-1.2339707134454707</v>
      </c>
      <c r="N2068">
        <f t="shared" si="338"/>
        <v>1.056051149279317</v>
      </c>
      <c r="O2068">
        <f t="shared" si="342"/>
        <v>0.5937503639691798</v>
      </c>
      <c r="P2068">
        <f t="shared" si="343"/>
        <v>1.7466196872058734E-2</v>
      </c>
      <c r="Q2068">
        <f t="shared" si="344"/>
        <v>-0.10564267719259016</v>
      </c>
      <c r="R2068">
        <f t="shared" si="345"/>
        <v>-0.26803319486203242</v>
      </c>
      <c r="S2068">
        <f t="shared" si="346"/>
        <v>-5.2483579351780892E-2</v>
      </c>
      <c r="T2068">
        <f t="shared" si="347"/>
        <v>-0.12654910416197149</v>
      </c>
      <c r="U2068">
        <f t="shared" si="339"/>
        <v>195733.5409233172</v>
      </c>
      <c r="V2068">
        <f t="shared" si="340"/>
        <v>87730555.635173693</v>
      </c>
    </row>
    <row r="2069" spans="2:22" x14ac:dyDescent="0.25">
      <c r="B2069">
        <v>-118.22</v>
      </c>
      <c r="C2069">
        <v>33.81</v>
      </c>
      <c r="D2069">
        <v>41</v>
      </c>
      <c r="E2069">
        <v>726</v>
      </c>
      <c r="F2069">
        <v>166</v>
      </c>
      <c r="G2069">
        <v>602</v>
      </c>
      <c r="H2069">
        <v>183</v>
      </c>
      <c r="I2069">
        <v>3.7885</v>
      </c>
      <c r="J2069">
        <v>156900</v>
      </c>
      <c r="M2069">
        <f t="shared" si="341"/>
        <v>0.68950877215869566</v>
      </c>
      <c r="N2069">
        <f t="shared" si="338"/>
        <v>-0.86870754513650184</v>
      </c>
      <c r="O2069">
        <f t="shared" si="342"/>
        <v>0.99416005065359769</v>
      </c>
      <c r="P2069">
        <f t="shared" si="343"/>
        <v>-0.83595677695413007</v>
      </c>
      <c r="Q2069">
        <f t="shared" si="344"/>
        <v>-0.85578001120109115</v>
      </c>
      <c r="R2069">
        <f t="shared" si="345"/>
        <v>-0.69632012827279277</v>
      </c>
      <c r="S2069">
        <f t="shared" si="346"/>
        <v>-0.80847853759830968</v>
      </c>
      <c r="T2069">
        <f t="shared" si="347"/>
        <v>5.4560121474235002E-2</v>
      </c>
      <c r="U2069">
        <f t="shared" si="339"/>
        <v>207074.13695093212</v>
      </c>
      <c r="V2069">
        <f t="shared" si="340"/>
        <v>2517444018.7708921</v>
      </c>
    </row>
    <row r="2070" spans="2:22" x14ac:dyDescent="0.25">
      <c r="B2070">
        <v>-120.79</v>
      </c>
      <c r="C2070">
        <v>38.700000000000003</v>
      </c>
      <c r="D2070">
        <v>13</v>
      </c>
      <c r="E2070">
        <v>5036</v>
      </c>
      <c r="F2070">
        <v>1034</v>
      </c>
      <c r="G2070">
        <v>2243</v>
      </c>
      <c r="H2070">
        <v>923</v>
      </c>
      <c r="I2070">
        <v>2.3319000000000001</v>
      </c>
      <c r="J2070">
        <v>138500</v>
      </c>
      <c r="M2070">
        <f t="shared" si="341"/>
        <v>-0.59447623511474046</v>
      </c>
      <c r="N2070">
        <f t="shared" si="338"/>
        <v>1.4102440325132235</v>
      </c>
      <c r="O2070">
        <f t="shared" si="342"/>
        <v>-1.2481341947791427</v>
      </c>
      <c r="P2070">
        <f t="shared" si="343"/>
        <v>1.0868100903699021</v>
      </c>
      <c r="Q2070">
        <f t="shared" si="344"/>
        <v>1.1663293239522594</v>
      </c>
      <c r="R2070">
        <f t="shared" si="345"/>
        <v>0.68446348219293962</v>
      </c>
      <c r="S2070">
        <f t="shared" si="346"/>
        <v>1.1008602647990666</v>
      </c>
      <c r="T2070">
        <f t="shared" si="347"/>
        <v>-0.87826766516543398</v>
      </c>
      <c r="U2070">
        <f t="shared" si="339"/>
        <v>118440.20647278312</v>
      </c>
      <c r="V2070">
        <f t="shared" si="340"/>
        <v>402395316.35457236</v>
      </c>
    </row>
    <row r="2071" spans="2:22" x14ac:dyDescent="0.25">
      <c r="B2071">
        <v>-116.21</v>
      </c>
      <c r="C2071">
        <v>33.72</v>
      </c>
      <c r="D2071">
        <v>28</v>
      </c>
      <c r="E2071">
        <v>2488</v>
      </c>
      <c r="F2071">
        <v>714</v>
      </c>
      <c r="G2071">
        <v>2891</v>
      </c>
      <c r="H2071">
        <v>676</v>
      </c>
      <c r="I2071">
        <v>2.3169</v>
      </c>
      <c r="J2071">
        <v>68900</v>
      </c>
      <c r="M2071">
        <f t="shared" si="341"/>
        <v>1.6937149451624334</v>
      </c>
      <c r="N2071">
        <f t="shared" si="338"/>
        <v>-0.91065143920367619</v>
      </c>
      <c r="O2071">
        <f t="shared" si="342"/>
        <v>-4.6905134725888933E-2</v>
      </c>
      <c r="P2071">
        <f t="shared" si="343"/>
        <v>-4.9897561124676498E-2</v>
      </c>
      <c r="Q2071">
        <f t="shared" si="344"/>
        <v>0.42085122804319008</v>
      </c>
      <c r="R2071">
        <f t="shared" si="345"/>
        <v>1.2297089298357151</v>
      </c>
      <c r="S2071">
        <f t="shared" si="346"/>
        <v>0.46355393480967216</v>
      </c>
      <c r="T2071">
        <f t="shared" si="347"/>
        <v>-0.88787388293255964</v>
      </c>
      <c r="U2071">
        <f t="shared" si="339"/>
        <v>136456.869906137</v>
      </c>
      <c r="V2071">
        <f t="shared" si="340"/>
        <v>4563930671.514719</v>
      </c>
    </row>
    <row r="2072" spans="2:22" x14ac:dyDescent="0.25">
      <c r="B2072">
        <v>-124.16</v>
      </c>
      <c r="C2072">
        <v>40.770000000000003</v>
      </c>
      <c r="D2072">
        <v>35</v>
      </c>
      <c r="E2072">
        <v>2141</v>
      </c>
      <c r="F2072">
        <v>438</v>
      </c>
      <c r="G2072">
        <v>1053</v>
      </c>
      <c r="H2072">
        <v>434</v>
      </c>
      <c r="I2072">
        <v>2.8529</v>
      </c>
      <c r="J2072">
        <v>85600</v>
      </c>
      <c r="M2072">
        <f t="shared" si="341"/>
        <v>-2.2781452913448788</v>
      </c>
      <c r="N2072">
        <f t="shared" si="338"/>
        <v>2.3749535960581993</v>
      </c>
      <c r="O2072">
        <f t="shared" si="342"/>
        <v>0.51366842663229617</v>
      </c>
      <c r="P2072">
        <f t="shared" si="343"/>
        <v>-0.20470036923637933</v>
      </c>
      <c r="Q2072">
        <f t="shared" si="344"/>
        <v>-0.22212362967838223</v>
      </c>
      <c r="R2072">
        <f t="shared" si="345"/>
        <v>-0.3168360281387006</v>
      </c>
      <c r="S2072">
        <f t="shared" si="346"/>
        <v>-0.16085145732568604</v>
      </c>
      <c r="T2072">
        <f t="shared" si="347"/>
        <v>-0.54461170138727422</v>
      </c>
      <c r="U2072">
        <f t="shared" si="339"/>
        <v>164077.15019085933</v>
      </c>
      <c r="V2072">
        <f t="shared" si="340"/>
        <v>6158663102.0786934</v>
      </c>
    </row>
    <row r="2073" spans="2:22" x14ac:dyDescent="0.25">
      <c r="B2073">
        <v>-118.08</v>
      </c>
      <c r="C2073">
        <v>34.08</v>
      </c>
      <c r="D2073">
        <v>43</v>
      </c>
      <c r="E2073">
        <v>1716</v>
      </c>
      <c r="F2073">
        <v>402</v>
      </c>
      <c r="G2073">
        <v>1343</v>
      </c>
      <c r="H2073">
        <v>386</v>
      </c>
      <c r="I2073">
        <v>2.9687999999999999</v>
      </c>
      <c r="J2073">
        <v>211400</v>
      </c>
      <c r="M2073">
        <f t="shared" si="341"/>
        <v>0.75945348072612029</v>
      </c>
      <c r="N2073">
        <f t="shared" si="338"/>
        <v>-0.74287586293498509</v>
      </c>
      <c r="O2073">
        <f t="shared" si="342"/>
        <v>1.1543239253273649</v>
      </c>
      <c r="P2073">
        <f t="shared" si="343"/>
        <v>-0.39430035035301825</v>
      </c>
      <c r="Q2073">
        <f t="shared" si="344"/>
        <v>-0.30598991546815252</v>
      </c>
      <c r="R2073">
        <f t="shared" si="345"/>
        <v>-7.2821861755359707E-2</v>
      </c>
      <c r="S2073">
        <f t="shared" si="346"/>
        <v>-0.28470046072443478</v>
      </c>
      <c r="T2073">
        <f t="shared" si="347"/>
        <v>-0.47038765877328448</v>
      </c>
      <c r="U2073">
        <f t="shared" si="339"/>
        <v>183420.59995124966</v>
      </c>
      <c r="V2073">
        <f t="shared" si="340"/>
        <v>782846827.08801031</v>
      </c>
    </row>
    <row r="2074" spans="2:22" x14ac:dyDescent="0.25">
      <c r="B2074">
        <v>-117.92</v>
      </c>
      <c r="C2074">
        <v>33.75</v>
      </c>
      <c r="D2074">
        <v>23</v>
      </c>
      <c r="E2074">
        <v>893</v>
      </c>
      <c r="F2074">
        <v>223</v>
      </c>
      <c r="G2074">
        <v>1149</v>
      </c>
      <c r="H2074">
        <v>216</v>
      </c>
      <c r="I2074">
        <v>2.6442000000000001</v>
      </c>
      <c r="J2074">
        <v>156300</v>
      </c>
      <c r="M2074">
        <f t="shared" si="341"/>
        <v>0.83939029051746072</v>
      </c>
      <c r="N2074">
        <f t="shared" si="338"/>
        <v>-0.89667014118128474</v>
      </c>
      <c r="O2074">
        <f t="shared" si="342"/>
        <v>-0.44731482141030687</v>
      </c>
      <c r="P2074">
        <f t="shared" si="343"/>
        <v>-0.76145513731535663</v>
      </c>
      <c r="Q2074">
        <f t="shared" si="344"/>
        <v>-0.72299172536728817</v>
      </c>
      <c r="R2074">
        <f t="shared" si="345"/>
        <v>-0.23605892478421533</v>
      </c>
      <c r="S2074">
        <f t="shared" si="346"/>
        <v>-0.72333234776166988</v>
      </c>
      <c r="T2074">
        <f t="shared" si="347"/>
        <v>-0.67826621125388065</v>
      </c>
      <c r="U2074">
        <f t="shared" si="339"/>
        <v>124763.33292702404</v>
      </c>
      <c r="V2074">
        <f t="shared" si="340"/>
        <v>994561370.07172644</v>
      </c>
    </row>
    <row r="2075" spans="2:22" x14ac:dyDescent="0.25">
      <c r="B2075">
        <v>-117.05</v>
      </c>
      <c r="C2075">
        <v>32.69</v>
      </c>
      <c r="D2075">
        <v>21</v>
      </c>
      <c r="E2075">
        <v>991</v>
      </c>
      <c r="F2075">
        <v>210</v>
      </c>
      <c r="G2075">
        <v>695</v>
      </c>
      <c r="H2075">
        <v>203</v>
      </c>
      <c r="I2075">
        <v>3.625</v>
      </c>
      <c r="J2075">
        <v>144300</v>
      </c>
      <c r="M2075">
        <f t="shared" si="341"/>
        <v>1.2740466937578856</v>
      </c>
      <c r="N2075">
        <f t="shared" si="338"/>
        <v>-1.3906760046390994</v>
      </c>
      <c r="O2075">
        <f t="shared" si="342"/>
        <v>-0.60747869608407401</v>
      </c>
      <c r="P2075">
        <f t="shared" si="343"/>
        <v>-0.71773561225787286</v>
      </c>
      <c r="Q2075">
        <f t="shared" si="344"/>
        <v>-0.75327677301359419</v>
      </c>
      <c r="R2075">
        <f t="shared" si="345"/>
        <v>-0.61806730939813526</v>
      </c>
      <c r="S2075">
        <f t="shared" si="346"/>
        <v>-0.75687478618216431</v>
      </c>
      <c r="T2075">
        <f t="shared" si="347"/>
        <v>-5.0147652187433181E-2</v>
      </c>
      <c r="U2075">
        <f t="shared" si="339"/>
        <v>162641.076154585</v>
      </c>
      <c r="V2075">
        <f t="shared" si="340"/>
        <v>336395074.50828636</v>
      </c>
    </row>
    <row r="2076" spans="2:22" x14ac:dyDescent="0.25">
      <c r="B2076">
        <v>-115.51</v>
      </c>
      <c r="C2076">
        <v>32.99</v>
      </c>
      <c r="D2076">
        <v>20</v>
      </c>
      <c r="E2076">
        <v>1402</v>
      </c>
      <c r="F2076">
        <v>287</v>
      </c>
      <c r="G2076">
        <v>1104</v>
      </c>
      <c r="H2076">
        <v>317</v>
      </c>
      <c r="I2076">
        <v>1.9088000000000001</v>
      </c>
      <c r="J2076">
        <v>63700</v>
      </c>
      <c r="M2076">
        <f t="shared" si="341"/>
        <v>2.0434384879995493</v>
      </c>
      <c r="N2076">
        <f t="shared" si="338"/>
        <v>-1.2508630244151879</v>
      </c>
      <c r="O2076">
        <f t="shared" si="342"/>
        <v>-0.68756063342095763</v>
      </c>
      <c r="P2076">
        <f t="shared" si="343"/>
        <v>-0.53438127757801734</v>
      </c>
      <c r="Q2076">
        <f t="shared" si="344"/>
        <v>-0.57389610618547438</v>
      </c>
      <c r="R2076">
        <f t="shared" si="345"/>
        <v>-0.27392319198163029</v>
      </c>
      <c r="S2076">
        <f t="shared" si="346"/>
        <v>-0.46273340311013611</v>
      </c>
      <c r="T2076">
        <f t="shared" si="347"/>
        <v>-1.1492270476501547</v>
      </c>
      <c r="U2076">
        <f t="shared" si="339"/>
        <v>89399.334668621945</v>
      </c>
      <c r="V2076">
        <f t="shared" si="340"/>
        <v>660455802.40983379</v>
      </c>
    </row>
    <row r="2077" spans="2:22" x14ac:dyDescent="0.25">
      <c r="B2077">
        <v>-117.15</v>
      </c>
      <c r="C2077">
        <v>32.76</v>
      </c>
      <c r="D2077">
        <v>37</v>
      </c>
      <c r="E2077">
        <v>1921</v>
      </c>
      <c r="F2077">
        <v>502</v>
      </c>
      <c r="G2077">
        <v>811</v>
      </c>
      <c r="H2077">
        <v>472</v>
      </c>
      <c r="I2077">
        <v>2.75</v>
      </c>
      <c r="J2077">
        <v>175000</v>
      </c>
      <c r="M2077">
        <f t="shared" si="341"/>
        <v>1.2240861876382925</v>
      </c>
      <c r="N2077">
        <f t="shared" si="338"/>
        <v>-1.3580529759201871</v>
      </c>
      <c r="O2077">
        <f t="shared" si="342"/>
        <v>0.67383230130606342</v>
      </c>
      <c r="P2077">
        <f t="shared" si="343"/>
        <v>-0.30284624181440417</v>
      </c>
      <c r="Q2077">
        <f t="shared" si="344"/>
        <v>-7.3028010496568374E-2</v>
      </c>
      <c r="R2077">
        <f t="shared" si="345"/>
        <v>-0.5204616428447989</v>
      </c>
      <c r="S2077">
        <f t="shared" si="346"/>
        <v>-6.2804329635009953E-2</v>
      </c>
      <c r="T2077">
        <f t="shared" si="347"/>
        <v>-0.61051035526975539</v>
      </c>
      <c r="U2077">
        <f t="shared" si="339"/>
        <v>165628.66215943824</v>
      </c>
      <c r="V2077">
        <f t="shared" si="340"/>
        <v>87821972.921944663</v>
      </c>
    </row>
    <row r="2078" spans="2:22" x14ac:dyDescent="0.25">
      <c r="B2078">
        <v>-121.78</v>
      </c>
      <c r="C2078">
        <v>38.659999999999997</v>
      </c>
      <c r="D2078">
        <v>18</v>
      </c>
      <c r="E2078">
        <v>4224</v>
      </c>
      <c r="F2078">
        <v>632</v>
      </c>
      <c r="G2078">
        <v>1907</v>
      </c>
      <c r="H2078">
        <v>641</v>
      </c>
      <c r="I2078">
        <v>4.8226000000000004</v>
      </c>
      <c r="J2078">
        <v>139900</v>
      </c>
      <c r="M2078">
        <f t="shared" si="341"/>
        <v>-1.0890852456986673</v>
      </c>
      <c r="N2078">
        <f t="shared" si="338"/>
        <v>1.3916023018166992</v>
      </c>
      <c r="O2078">
        <f t="shared" si="342"/>
        <v>-0.84772450809472488</v>
      </c>
      <c r="P2078">
        <f t="shared" si="343"/>
        <v>0.72456259703646497</v>
      </c>
      <c r="Q2078">
        <f t="shared" si="344"/>
        <v>0.22982246596649106</v>
      </c>
      <c r="R2078">
        <f t="shared" si="345"/>
        <v>0.40174362045224121</v>
      </c>
      <c r="S2078">
        <f t="shared" si="346"/>
        <v>0.37324736983141787</v>
      </c>
      <c r="T2078">
        <f t="shared" si="347"/>
        <v>0.71681277433986879</v>
      </c>
      <c r="U2078">
        <f t="shared" si="339"/>
        <v>222131.92460670898</v>
      </c>
      <c r="V2078">
        <f t="shared" si="340"/>
        <v>6762089424.5234709</v>
      </c>
    </row>
    <row r="2079" spans="2:22" x14ac:dyDescent="0.25">
      <c r="B2079">
        <v>-122.19</v>
      </c>
      <c r="C2079">
        <v>37.79</v>
      </c>
      <c r="D2079">
        <v>45</v>
      </c>
      <c r="E2079">
        <v>2718</v>
      </c>
      <c r="F2079">
        <v>451</v>
      </c>
      <c r="G2079">
        <v>1106</v>
      </c>
      <c r="H2079">
        <v>454</v>
      </c>
      <c r="I2079">
        <v>4.6562999999999999</v>
      </c>
      <c r="J2079">
        <v>231800</v>
      </c>
      <c r="M2079">
        <f t="shared" si="341"/>
        <v>-1.2939233207889795</v>
      </c>
      <c r="N2079">
        <f t="shared" si="338"/>
        <v>0.98614465916736294</v>
      </c>
      <c r="O2079">
        <f t="shared" si="342"/>
        <v>1.3144878000011322</v>
      </c>
      <c r="P2079">
        <f t="shared" si="343"/>
        <v>5.2709487479622202E-2</v>
      </c>
      <c r="Q2079">
        <f t="shared" si="344"/>
        <v>-0.19183858203207629</v>
      </c>
      <c r="R2079">
        <f t="shared" si="345"/>
        <v>-0.27224033566174521</v>
      </c>
      <c r="S2079">
        <f t="shared" si="346"/>
        <v>-0.10924770590954073</v>
      </c>
      <c r="T2079">
        <f t="shared" si="347"/>
        <v>0.61031184002833683</v>
      </c>
      <c r="U2079">
        <f t="shared" si="339"/>
        <v>261491.66760199732</v>
      </c>
      <c r="V2079">
        <f t="shared" si="340"/>
        <v>881595124.98749757</v>
      </c>
    </row>
    <row r="2080" spans="2:22" x14ac:dyDescent="0.25">
      <c r="B2080">
        <v>-118.03</v>
      </c>
      <c r="C2080">
        <v>34.08</v>
      </c>
      <c r="D2080">
        <v>32</v>
      </c>
      <c r="E2080">
        <v>1780</v>
      </c>
      <c r="F2080">
        <v>484</v>
      </c>
      <c r="G2080">
        <v>1732</v>
      </c>
      <c r="H2080">
        <v>454</v>
      </c>
      <c r="I2080">
        <v>2.4464000000000001</v>
      </c>
      <c r="J2080">
        <v>169600</v>
      </c>
      <c r="M2080">
        <f t="shared" si="341"/>
        <v>0.7844337337859133</v>
      </c>
      <c r="N2080">
        <f t="shared" si="338"/>
        <v>-0.74287586293498509</v>
      </c>
      <c r="O2080">
        <f t="shared" si="342"/>
        <v>0.27342261462164541</v>
      </c>
      <c r="P2080">
        <f t="shared" si="343"/>
        <v>-0.36574882378486556</v>
      </c>
      <c r="Q2080">
        <f t="shared" si="344"/>
        <v>-0.11496115339145352</v>
      </c>
      <c r="R2080">
        <f t="shared" si="345"/>
        <v>0.25449369246229409</v>
      </c>
      <c r="S2080">
        <f t="shared" si="346"/>
        <v>-0.10924770590954073</v>
      </c>
      <c r="T2080">
        <f t="shared" si="347"/>
        <v>-0.8049402028763758</v>
      </c>
      <c r="U2080">
        <f t="shared" si="339"/>
        <v>142271.19311291727</v>
      </c>
      <c r="V2080">
        <f t="shared" si="340"/>
        <v>746863685.87146032</v>
      </c>
    </row>
    <row r="2081" spans="2:22" x14ac:dyDescent="0.25">
      <c r="B2081">
        <v>-118.08</v>
      </c>
      <c r="C2081">
        <v>34.08</v>
      </c>
      <c r="D2081">
        <v>38</v>
      </c>
      <c r="E2081">
        <v>1889</v>
      </c>
      <c r="F2081">
        <v>407</v>
      </c>
      <c r="G2081">
        <v>1330</v>
      </c>
      <c r="H2081">
        <v>396</v>
      </c>
      <c r="I2081">
        <v>3.9218999999999999</v>
      </c>
      <c r="J2081">
        <v>205200</v>
      </c>
      <c r="M2081">
        <f t="shared" si="341"/>
        <v>0.75945348072612029</v>
      </c>
      <c r="N2081">
        <f t="shared" si="338"/>
        <v>-0.74287586293498509</v>
      </c>
      <c r="O2081">
        <f t="shared" si="342"/>
        <v>0.75391423864294693</v>
      </c>
      <c r="P2081">
        <f t="shared" si="343"/>
        <v>-0.31712200509848049</v>
      </c>
      <c r="Q2081">
        <f t="shared" si="344"/>
        <v>-0.29434182021957334</v>
      </c>
      <c r="R2081">
        <f t="shared" si="345"/>
        <v>-8.3760427834612919E-2</v>
      </c>
      <c r="S2081">
        <f t="shared" si="346"/>
        <v>-0.25889858501636215</v>
      </c>
      <c r="T2081">
        <f t="shared" si="347"/>
        <v>0.13999141814987129</v>
      </c>
      <c r="U2081">
        <f t="shared" si="339"/>
        <v>214869.73708811903</v>
      </c>
      <c r="V2081">
        <f t="shared" si="340"/>
        <v>93503815.353344679</v>
      </c>
    </row>
    <row r="2082" spans="2:22" x14ac:dyDescent="0.25">
      <c r="B2082">
        <v>-118.35</v>
      </c>
      <c r="C2082">
        <v>33.909999999999997</v>
      </c>
      <c r="D2082">
        <v>25</v>
      </c>
      <c r="E2082">
        <v>1884</v>
      </c>
      <c r="F2082">
        <v>554</v>
      </c>
      <c r="G2082">
        <v>1337</v>
      </c>
      <c r="H2082">
        <v>549</v>
      </c>
      <c r="I2082">
        <v>2.8512</v>
      </c>
      <c r="J2082">
        <v>272800</v>
      </c>
      <c r="M2082">
        <f t="shared" si="341"/>
        <v>0.62456011420323243</v>
      </c>
      <c r="N2082">
        <f t="shared" si="338"/>
        <v>-0.82210321839520129</v>
      </c>
      <c r="O2082">
        <f t="shared" si="342"/>
        <v>-0.28715094673653968</v>
      </c>
      <c r="P2082">
        <f t="shared" si="343"/>
        <v>-0.31935259311161746</v>
      </c>
      <c r="Q2082">
        <f t="shared" si="344"/>
        <v>4.8112180088655393E-2</v>
      </c>
      <c r="R2082">
        <f t="shared" si="345"/>
        <v>-7.7870430715015038E-2</v>
      </c>
      <c r="S2082">
        <f t="shared" si="346"/>
        <v>0.13587011331714949</v>
      </c>
      <c r="T2082">
        <f t="shared" si="347"/>
        <v>-0.54570040606754855</v>
      </c>
      <c r="U2082">
        <f t="shared" si="339"/>
        <v>148378.69313790783</v>
      </c>
      <c r="V2082">
        <f t="shared" si="340"/>
        <v>15480661601.270905</v>
      </c>
    </row>
    <row r="2083" spans="2:22" x14ac:dyDescent="0.25">
      <c r="B2083">
        <v>-117.02</v>
      </c>
      <c r="C2083">
        <v>32.799999999999997</v>
      </c>
      <c r="D2083">
        <v>29</v>
      </c>
      <c r="E2083">
        <v>1232</v>
      </c>
      <c r="F2083">
        <v>243</v>
      </c>
      <c r="G2083">
        <v>665</v>
      </c>
      <c r="H2083">
        <v>247</v>
      </c>
      <c r="I2083">
        <v>3.65</v>
      </c>
      <c r="J2083">
        <v>168900</v>
      </c>
      <c r="M2083">
        <f t="shared" si="341"/>
        <v>1.2890348455937628</v>
      </c>
      <c r="N2083">
        <f t="shared" si="338"/>
        <v>-1.3394112452236662</v>
      </c>
      <c r="O2083">
        <f t="shared" si="342"/>
        <v>3.3176802610994656E-2</v>
      </c>
      <c r="P2083">
        <f t="shared" si="343"/>
        <v>-0.61022127002467286</v>
      </c>
      <c r="Q2083">
        <f t="shared" si="344"/>
        <v>-0.67639934437297133</v>
      </c>
      <c r="R2083">
        <f t="shared" si="345"/>
        <v>-0.6433101541964118</v>
      </c>
      <c r="S2083">
        <f t="shared" si="346"/>
        <v>-0.64334653306664469</v>
      </c>
      <c r="T2083">
        <f t="shared" si="347"/>
        <v>-3.4137289242224034E-2</v>
      </c>
      <c r="U2083">
        <f t="shared" si="339"/>
        <v>180331.83143348046</v>
      </c>
      <c r="V2083">
        <f t="shared" si="340"/>
        <v>130686769.92351191</v>
      </c>
    </row>
    <row r="2084" spans="2:22" x14ac:dyDescent="0.25">
      <c r="B2084">
        <v>-121.87</v>
      </c>
      <c r="C2084">
        <v>37.659999999999997</v>
      </c>
      <c r="D2084">
        <v>52</v>
      </c>
      <c r="E2084">
        <v>775</v>
      </c>
      <c r="F2084">
        <v>134</v>
      </c>
      <c r="G2084">
        <v>315</v>
      </c>
      <c r="H2084">
        <v>123</v>
      </c>
      <c r="I2084">
        <v>5.0677000000000003</v>
      </c>
      <c r="J2084">
        <v>233300</v>
      </c>
      <c r="M2084">
        <f t="shared" si="341"/>
        <v>-1.1340497012062989</v>
      </c>
      <c r="N2084">
        <f t="shared" si="338"/>
        <v>0.9255590344036676</v>
      </c>
      <c r="O2084">
        <f t="shared" si="342"/>
        <v>1.8750613613593172</v>
      </c>
      <c r="P2084">
        <f t="shared" si="343"/>
        <v>-0.81409701442538818</v>
      </c>
      <c r="Q2084">
        <f t="shared" si="344"/>
        <v>-0.93032782079199816</v>
      </c>
      <c r="R2084">
        <f t="shared" si="345"/>
        <v>-0.93781001017630605</v>
      </c>
      <c r="S2084">
        <f t="shared" si="346"/>
        <v>-0.96328979184674557</v>
      </c>
      <c r="T2084">
        <f t="shared" si="347"/>
        <v>0.87377837265469982</v>
      </c>
      <c r="U2084">
        <f t="shared" si="339"/>
        <v>282411.25079028105</v>
      </c>
      <c r="V2084">
        <f t="shared" si="340"/>
        <v>2411914954.1858807</v>
      </c>
    </row>
    <row r="2085" spans="2:22" x14ac:dyDescent="0.25">
      <c r="B2085">
        <v>-122.07</v>
      </c>
      <c r="C2085">
        <v>37.520000000000003</v>
      </c>
      <c r="D2085">
        <v>3</v>
      </c>
      <c r="E2085">
        <v>14014</v>
      </c>
      <c r="F2085">
        <v>2861</v>
      </c>
      <c r="G2085">
        <v>7205</v>
      </c>
      <c r="H2085">
        <v>2753</v>
      </c>
      <c r="I2085">
        <v>6.0823999999999998</v>
      </c>
      <c r="J2085">
        <v>273500</v>
      </c>
      <c r="M2085">
        <f t="shared" si="341"/>
        <v>-1.2339707134454707</v>
      </c>
      <c r="N2085">
        <f t="shared" si="338"/>
        <v>0.86031297696584619</v>
      </c>
      <c r="O2085">
        <f t="shared" si="342"/>
        <v>-2.0489535681479785</v>
      </c>
      <c r="P2085">
        <f t="shared" si="343"/>
        <v>5.0920539267585703</v>
      </c>
      <c r="Q2085">
        <f t="shared" si="344"/>
        <v>5.4225433277831021</v>
      </c>
      <c r="R2085">
        <f t="shared" si="345"/>
        <v>4.859630011827897</v>
      </c>
      <c r="S2085">
        <f t="shared" si="346"/>
        <v>5.8226035193763623</v>
      </c>
      <c r="T2085">
        <f t="shared" si="347"/>
        <v>1.5236069838748507</v>
      </c>
      <c r="U2085">
        <f t="shared" si="339"/>
        <v>320105.24115587864</v>
      </c>
      <c r="V2085">
        <f t="shared" si="340"/>
        <v>2172048503.1976042</v>
      </c>
    </row>
    <row r="2086" spans="2:22" x14ac:dyDescent="0.25">
      <c r="B2086">
        <v>-122.11</v>
      </c>
      <c r="C2086">
        <v>39.82</v>
      </c>
      <c r="D2086">
        <v>27</v>
      </c>
      <c r="E2086">
        <v>1065</v>
      </c>
      <c r="F2086">
        <v>214</v>
      </c>
      <c r="G2086">
        <v>508</v>
      </c>
      <c r="H2086">
        <v>198</v>
      </c>
      <c r="I2086">
        <v>2.625</v>
      </c>
      <c r="J2086">
        <v>91700</v>
      </c>
      <c r="M2086">
        <f t="shared" si="341"/>
        <v>-1.2539549158933094</v>
      </c>
      <c r="N2086">
        <f t="shared" si="338"/>
        <v>1.9322124920158177</v>
      </c>
      <c r="O2086">
        <f t="shared" si="342"/>
        <v>-0.12698707206277252</v>
      </c>
      <c r="P2086">
        <f t="shared" si="343"/>
        <v>-0.68472290966344629</v>
      </c>
      <c r="Q2086">
        <f t="shared" si="344"/>
        <v>-0.7439582968147308</v>
      </c>
      <c r="R2086">
        <f t="shared" si="345"/>
        <v>-0.77541437530739299</v>
      </c>
      <c r="S2086">
        <f t="shared" si="346"/>
        <v>-0.76977572403620065</v>
      </c>
      <c r="T2086">
        <f t="shared" si="347"/>
        <v>-0.69056216999580133</v>
      </c>
      <c r="U2086">
        <f t="shared" si="339"/>
        <v>131411.05284318194</v>
      </c>
      <c r="V2086">
        <f t="shared" si="340"/>
        <v>1576967717.9139884</v>
      </c>
    </row>
    <row r="2087" spans="2:22" x14ac:dyDescent="0.25">
      <c r="B2087">
        <v>-118.04</v>
      </c>
      <c r="C2087">
        <v>33.72</v>
      </c>
      <c r="D2087">
        <v>14</v>
      </c>
      <c r="E2087">
        <v>4494</v>
      </c>
      <c r="F2087">
        <v>1048</v>
      </c>
      <c r="G2087">
        <v>2222</v>
      </c>
      <c r="H2087">
        <v>963</v>
      </c>
      <c r="I2087">
        <v>4.7820999999999998</v>
      </c>
      <c r="J2087">
        <v>169400</v>
      </c>
      <c r="M2087">
        <f t="shared" si="341"/>
        <v>0.77943768317395179</v>
      </c>
      <c r="N2087">
        <f t="shared" si="338"/>
        <v>-0.91065143920367619</v>
      </c>
      <c r="O2087">
        <f t="shared" si="342"/>
        <v>-1.1680522574422592</v>
      </c>
      <c r="P2087">
        <f t="shared" si="343"/>
        <v>0.84501434974585909</v>
      </c>
      <c r="Q2087">
        <f t="shared" si="344"/>
        <v>1.1989439906482813</v>
      </c>
      <c r="R2087">
        <f t="shared" si="345"/>
        <v>0.66679349083414596</v>
      </c>
      <c r="S2087">
        <f t="shared" si="346"/>
        <v>1.2040677676313574</v>
      </c>
      <c r="T2087">
        <f t="shared" si="347"/>
        <v>0.69087598636862946</v>
      </c>
      <c r="U2087">
        <f t="shared" si="339"/>
        <v>226230.13616250482</v>
      </c>
      <c r="V2087">
        <f t="shared" si="340"/>
        <v>3229664376.2488375</v>
      </c>
    </row>
    <row r="2088" spans="2:22" x14ac:dyDescent="0.25">
      <c r="B2088">
        <v>-122.48</v>
      </c>
      <c r="C2088">
        <v>37.590000000000003</v>
      </c>
      <c r="D2088">
        <v>29</v>
      </c>
      <c r="E2088">
        <v>5889</v>
      </c>
      <c r="F2088">
        <v>959</v>
      </c>
      <c r="G2088">
        <v>2784</v>
      </c>
      <c r="H2088">
        <v>923</v>
      </c>
      <c r="I2088">
        <v>5.3990999999999998</v>
      </c>
      <c r="J2088">
        <v>273000</v>
      </c>
      <c r="M2088">
        <f t="shared" si="341"/>
        <v>-1.4388087885357903</v>
      </c>
      <c r="N2088">
        <f t="shared" si="338"/>
        <v>0.8929360056847585</v>
      </c>
      <c r="O2088">
        <f t="shared" si="342"/>
        <v>3.3176802610994656E-2</v>
      </c>
      <c r="P2088">
        <f t="shared" si="343"/>
        <v>1.4673484054110622</v>
      </c>
      <c r="Q2088">
        <f t="shared" si="344"/>
        <v>0.99160789522357129</v>
      </c>
      <c r="R2088">
        <f t="shared" si="345"/>
        <v>1.1396761167218616</v>
      </c>
      <c r="S2088">
        <f t="shared" si="346"/>
        <v>1.1008602647990666</v>
      </c>
      <c r="T2088">
        <f t="shared" si="347"/>
        <v>1.0860117438563928</v>
      </c>
      <c r="U2088">
        <f t="shared" si="339"/>
        <v>278987.63402998296</v>
      </c>
      <c r="V2088">
        <f t="shared" si="340"/>
        <v>35851761.277009994</v>
      </c>
    </row>
    <row r="2089" spans="2:22" x14ac:dyDescent="0.25">
      <c r="B2089">
        <v>-118.19</v>
      </c>
      <c r="C2089">
        <v>33.770000000000003</v>
      </c>
      <c r="D2089">
        <v>52</v>
      </c>
      <c r="E2089">
        <v>1562</v>
      </c>
      <c r="F2089">
        <v>616</v>
      </c>
      <c r="G2089">
        <v>692</v>
      </c>
      <c r="H2089">
        <v>512</v>
      </c>
      <c r="I2089">
        <v>1.4048</v>
      </c>
      <c r="J2089">
        <v>200000</v>
      </c>
      <c r="M2089">
        <f t="shared" si="341"/>
        <v>0.70449692399457287</v>
      </c>
      <c r="N2089">
        <f t="shared" si="338"/>
        <v>-0.8873492758330227</v>
      </c>
      <c r="O2089">
        <f t="shared" si="342"/>
        <v>1.8750613613593172</v>
      </c>
      <c r="P2089">
        <f t="shared" si="343"/>
        <v>-0.4630024611576356</v>
      </c>
      <c r="Q2089">
        <f t="shared" si="344"/>
        <v>0.19254856117103758</v>
      </c>
      <c r="R2089">
        <f t="shared" si="345"/>
        <v>-0.62059159387796292</v>
      </c>
      <c r="S2089">
        <f t="shared" si="346"/>
        <v>4.0403173197280658E-2</v>
      </c>
      <c r="T2089">
        <f t="shared" si="347"/>
        <v>-1.4719959646255723</v>
      </c>
      <c r="U2089">
        <f t="shared" si="339"/>
        <v>140626.81337548018</v>
      </c>
      <c r="V2089">
        <f t="shared" si="340"/>
        <v>3525175289.9500589</v>
      </c>
    </row>
    <row r="2090" spans="2:22" x14ac:dyDescent="0.25">
      <c r="B2090">
        <v>-117.05</v>
      </c>
      <c r="C2090">
        <v>32.950000000000003</v>
      </c>
      <c r="D2090">
        <v>17</v>
      </c>
      <c r="E2090">
        <v>3039</v>
      </c>
      <c r="F2090">
        <v>555</v>
      </c>
      <c r="G2090">
        <v>1297</v>
      </c>
      <c r="H2090">
        <v>552</v>
      </c>
      <c r="I2090">
        <v>3.9531000000000001</v>
      </c>
      <c r="J2090">
        <v>178600</v>
      </c>
      <c r="M2090">
        <f t="shared" si="341"/>
        <v>1.2740466937578856</v>
      </c>
      <c r="N2090">
        <f t="shared" si="338"/>
        <v>-1.2695047551117087</v>
      </c>
      <c r="O2090">
        <f t="shared" si="342"/>
        <v>-0.9278064454316084</v>
      </c>
      <c r="P2090">
        <f t="shared" si="343"/>
        <v>0.19591323792301299</v>
      </c>
      <c r="Q2090">
        <f t="shared" si="344"/>
        <v>5.0441799138371234E-2</v>
      </c>
      <c r="R2090">
        <f t="shared" si="345"/>
        <v>-0.11152755711271722</v>
      </c>
      <c r="S2090">
        <f t="shared" si="346"/>
        <v>0.14361067602957128</v>
      </c>
      <c r="T2090">
        <f t="shared" si="347"/>
        <v>0.15997235110549246</v>
      </c>
      <c r="U2090">
        <f t="shared" si="339"/>
        <v>180271.38598089278</v>
      </c>
      <c r="V2090">
        <f t="shared" si="340"/>
        <v>2793531.0971249235</v>
      </c>
    </row>
    <row r="2091" spans="2:22" x14ac:dyDescent="0.25">
      <c r="B2091">
        <v>-117.23</v>
      </c>
      <c r="C2091">
        <v>32.869999999999997</v>
      </c>
      <c r="D2091">
        <v>15</v>
      </c>
      <c r="E2091">
        <v>2290</v>
      </c>
      <c r="F2091">
        <v>662</v>
      </c>
      <c r="G2091">
        <v>1034</v>
      </c>
      <c r="H2091">
        <v>594</v>
      </c>
      <c r="I2091">
        <v>3.0104000000000002</v>
      </c>
      <c r="J2091">
        <v>204200</v>
      </c>
      <c r="M2091">
        <f t="shared" si="341"/>
        <v>1.1841177827426224</v>
      </c>
      <c r="N2091">
        <f t="shared" si="338"/>
        <v>-1.3067882165047537</v>
      </c>
      <c r="O2091">
        <f t="shared" si="342"/>
        <v>-1.0879703201053756</v>
      </c>
      <c r="P2091">
        <f t="shared" si="343"/>
        <v>-0.13822884644489886</v>
      </c>
      <c r="Q2091">
        <f t="shared" si="344"/>
        <v>0.29971103745796629</v>
      </c>
      <c r="R2091">
        <f t="shared" si="345"/>
        <v>-0.33282316317760913</v>
      </c>
      <c r="S2091">
        <f t="shared" si="346"/>
        <v>0.25197855400347641</v>
      </c>
      <c r="T2091">
        <f t="shared" si="347"/>
        <v>-0.44374641483245614</v>
      </c>
      <c r="U2091">
        <f t="shared" si="339"/>
        <v>139339.3485384896</v>
      </c>
      <c r="V2091">
        <f t="shared" si="340"/>
        <v>4206904108.0115304</v>
      </c>
    </row>
    <row r="2092" spans="2:22" x14ac:dyDescent="0.25">
      <c r="B2092">
        <v>-117.99</v>
      </c>
      <c r="C2092">
        <v>33.92</v>
      </c>
      <c r="D2092">
        <v>27</v>
      </c>
      <c r="E2092">
        <v>5805</v>
      </c>
      <c r="F2092">
        <v>1152</v>
      </c>
      <c r="G2092">
        <v>3106</v>
      </c>
      <c r="H2092">
        <v>1144</v>
      </c>
      <c r="I2092">
        <v>4.0609999999999999</v>
      </c>
      <c r="J2092">
        <v>222700</v>
      </c>
      <c r="M2092">
        <f t="shared" si="341"/>
        <v>0.80441793623375191</v>
      </c>
      <c r="N2092">
        <f t="shared" si="338"/>
        <v>-0.81744278572106854</v>
      </c>
      <c r="O2092">
        <f t="shared" si="342"/>
        <v>-0.12698707206277252</v>
      </c>
      <c r="P2092">
        <f t="shared" si="343"/>
        <v>1.4298745267903616</v>
      </c>
      <c r="Q2092">
        <f t="shared" si="344"/>
        <v>1.4412243718187288</v>
      </c>
      <c r="R2092">
        <f t="shared" si="345"/>
        <v>1.4106159842233643</v>
      </c>
      <c r="S2092">
        <f t="shared" si="346"/>
        <v>1.6710817179474724</v>
      </c>
      <c r="T2092">
        <f t="shared" si="347"/>
        <v>0.22907307757701531</v>
      </c>
      <c r="U2092">
        <f t="shared" si="339"/>
        <v>223861.60192803404</v>
      </c>
      <c r="V2092">
        <f t="shared" si="340"/>
        <v>1349319.0392124006</v>
      </c>
    </row>
    <row r="2093" spans="2:22" x14ac:dyDescent="0.25">
      <c r="B2093">
        <v>-121.91</v>
      </c>
      <c r="C2093">
        <v>36.97</v>
      </c>
      <c r="D2093">
        <v>19</v>
      </c>
      <c r="E2093">
        <v>4920</v>
      </c>
      <c r="F2093">
        <v>1092</v>
      </c>
      <c r="G2093">
        <v>1807</v>
      </c>
      <c r="H2093">
        <v>922</v>
      </c>
      <c r="I2093">
        <v>3.5112000000000001</v>
      </c>
      <c r="J2093">
        <v>231900</v>
      </c>
      <c r="M2093">
        <f t="shared" si="341"/>
        <v>-1.1540339036541303</v>
      </c>
      <c r="N2093">
        <f t="shared" si="338"/>
        <v>0.60398917988867673</v>
      </c>
      <c r="O2093">
        <f t="shared" si="342"/>
        <v>-0.76764257075784126</v>
      </c>
      <c r="P2093">
        <f t="shared" si="343"/>
        <v>1.0350604484651253</v>
      </c>
      <c r="Q2093">
        <f t="shared" si="344"/>
        <v>1.3014472288357781</v>
      </c>
      <c r="R2093">
        <f t="shared" si="345"/>
        <v>0.31760080445798572</v>
      </c>
      <c r="S2093">
        <f t="shared" si="346"/>
        <v>1.0982800772282595</v>
      </c>
      <c r="T2093">
        <f t="shared" si="347"/>
        <v>-0.12302682431402542</v>
      </c>
      <c r="U2093">
        <f t="shared" si="339"/>
        <v>182714.45217426046</v>
      </c>
      <c r="V2093">
        <f t="shared" si="340"/>
        <v>2419218114.9181118</v>
      </c>
    </row>
    <row r="2094" spans="2:22" x14ac:dyDescent="0.25">
      <c r="B2094">
        <v>-119.77</v>
      </c>
      <c r="C2094">
        <v>36.840000000000003</v>
      </c>
      <c r="D2094">
        <v>15</v>
      </c>
      <c r="E2094">
        <v>1924</v>
      </c>
      <c r="F2094">
        <v>262</v>
      </c>
      <c r="G2094">
        <v>848</v>
      </c>
      <c r="H2094">
        <v>277</v>
      </c>
      <c r="I2094">
        <v>5.3886000000000003</v>
      </c>
      <c r="J2094">
        <v>125300</v>
      </c>
      <c r="M2094">
        <f t="shared" si="341"/>
        <v>-8.4879072694929503E-2</v>
      </c>
      <c r="N2094">
        <f t="shared" si="338"/>
        <v>0.54340355512498473</v>
      </c>
      <c r="O2094">
        <f t="shared" si="342"/>
        <v>-1.0879703201053756</v>
      </c>
      <c r="P2094">
        <f t="shared" si="343"/>
        <v>-0.30150788900652203</v>
      </c>
      <c r="Q2094">
        <f t="shared" si="344"/>
        <v>-0.63213658242837034</v>
      </c>
      <c r="R2094">
        <f t="shared" si="345"/>
        <v>-0.48932880092692432</v>
      </c>
      <c r="S2094">
        <f t="shared" si="346"/>
        <v>-0.56594090594242674</v>
      </c>
      <c r="T2094">
        <f t="shared" si="347"/>
        <v>1.0792873914194052</v>
      </c>
      <c r="U2094">
        <f t="shared" si="339"/>
        <v>228547.62678406664</v>
      </c>
      <c r="V2094">
        <f t="shared" si="340"/>
        <v>10660072436.541916</v>
      </c>
    </row>
    <row r="2095" spans="2:22" x14ac:dyDescent="0.25">
      <c r="B2095">
        <v>-118.22</v>
      </c>
      <c r="C2095">
        <v>33.950000000000003</v>
      </c>
      <c r="D2095">
        <v>42</v>
      </c>
      <c r="E2095">
        <v>3896</v>
      </c>
      <c r="F2095">
        <v>981</v>
      </c>
      <c r="G2095">
        <v>4496</v>
      </c>
      <c r="H2095">
        <v>993</v>
      </c>
      <c r="I2095">
        <v>3.153</v>
      </c>
      <c r="J2095">
        <v>150900</v>
      </c>
      <c r="M2095">
        <f t="shared" si="341"/>
        <v>0.68950877215869566</v>
      </c>
      <c r="N2095">
        <f t="shared" si="338"/>
        <v>-0.80346148769867709</v>
      </c>
      <c r="O2095">
        <f t="shared" si="342"/>
        <v>1.0742419879904814</v>
      </c>
      <c r="P2095">
        <f t="shared" si="343"/>
        <v>0.5782360233746825</v>
      </c>
      <c r="Q2095">
        <f t="shared" si="344"/>
        <v>1.0428595143173198</v>
      </c>
      <c r="R2095">
        <f t="shared" si="345"/>
        <v>2.5802011265435159</v>
      </c>
      <c r="S2095">
        <f t="shared" si="346"/>
        <v>1.2814733947555752</v>
      </c>
      <c r="T2095">
        <f t="shared" si="347"/>
        <v>-0.35242330459298293</v>
      </c>
      <c r="U2095">
        <f t="shared" si="339"/>
        <v>208341.94346141498</v>
      </c>
      <c r="V2095">
        <f t="shared" si="340"/>
        <v>3299576868.6243949</v>
      </c>
    </row>
    <row r="2096" spans="2:22" x14ac:dyDescent="0.25">
      <c r="B2096">
        <v>-118.27</v>
      </c>
      <c r="C2096">
        <v>33.82</v>
      </c>
      <c r="D2096">
        <v>28</v>
      </c>
      <c r="E2096">
        <v>1642</v>
      </c>
      <c r="F2096">
        <v>434</v>
      </c>
      <c r="G2096">
        <v>1575</v>
      </c>
      <c r="H2096">
        <v>420</v>
      </c>
      <c r="I2096">
        <v>4.1292</v>
      </c>
      <c r="J2096">
        <v>201900</v>
      </c>
      <c r="M2096">
        <f t="shared" si="341"/>
        <v>0.66452851909890265</v>
      </c>
      <c r="N2096">
        <f t="shared" si="338"/>
        <v>-0.86404711246237242</v>
      </c>
      <c r="O2096">
        <f t="shared" si="342"/>
        <v>-4.6905134725888933E-2</v>
      </c>
      <c r="P2096">
        <f t="shared" si="343"/>
        <v>-0.42731305294744476</v>
      </c>
      <c r="Q2096">
        <f t="shared" si="344"/>
        <v>-0.23144210587724562</v>
      </c>
      <c r="R2096">
        <f t="shared" si="345"/>
        <v>0.12238947135131301</v>
      </c>
      <c r="S2096">
        <f t="shared" si="346"/>
        <v>-0.19697408331698776</v>
      </c>
      <c r="T2096">
        <f t="shared" si="347"/>
        <v>0.27274934769154602</v>
      </c>
      <c r="U2096">
        <f t="shared" si="339"/>
        <v>205249.59573428376</v>
      </c>
      <c r="V2096">
        <f t="shared" si="340"/>
        <v>11219791.583131991</v>
      </c>
    </row>
    <row r="2097" spans="2:22" x14ac:dyDescent="0.25">
      <c r="B2097">
        <v>-120.44</v>
      </c>
      <c r="C2097">
        <v>34.869999999999997</v>
      </c>
      <c r="D2097">
        <v>13</v>
      </c>
      <c r="E2097">
        <v>2312</v>
      </c>
      <c r="F2097">
        <v>352</v>
      </c>
      <c r="G2097">
        <v>1084</v>
      </c>
      <c r="H2097">
        <v>388</v>
      </c>
      <c r="I2097">
        <v>5.0380000000000003</v>
      </c>
      <c r="J2097">
        <v>194000</v>
      </c>
      <c r="M2097">
        <f t="shared" si="341"/>
        <v>-0.41961446369617539</v>
      </c>
      <c r="N2097">
        <f t="shared" si="338"/>
        <v>-0.37470168167869045</v>
      </c>
      <c r="O2097">
        <f t="shared" si="342"/>
        <v>-1.2481341947791427</v>
      </c>
      <c r="P2097">
        <f t="shared" si="343"/>
        <v>-0.12841425918709637</v>
      </c>
      <c r="Q2097">
        <f t="shared" si="344"/>
        <v>-0.42247086795394462</v>
      </c>
      <c r="R2097">
        <f t="shared" si="345"/>
        <v>-0.29075175518048141</v>
      </c>
      <c r="S2097">
        <f t="shared" si="346"/>
        <v>-0.27954008558282023</v>
      </c>
      <c r="T2097">
        <f t="shared" si="347"/>
        <v>0.85475806147579125</v>
      </c>
      <c r="U2097">
        <f t="shared" si="339"/>
        <v>212527.45429280217</v>
      </c>
      <c r="V2097">
        <f t="shared" si="340"/>
        <v>343266562.57187355</v>
      </c>
    </row>
    <row r="2098" spans="2:22" x14ac:dyDescent="0.25">
      <c r="B2098">
        <v>-121.97</v>
      </c>
      <c r="C2098">
        <v>37.770000000000003</v>
      </c>
      <c r="D2098">
        <v>13</v>
      </c>
      <c r="E2098">
        <v>7241</v>
      </c>
      <c r="F2098">
        <v>1007</v>
      </c>
      <c r="G2098">
        <v>3221</v>
      </c>
      <c r="H2098">
        <v>947</v>
      </c>
      <c r="I2098">
        <v>7.2215999999999996</v>
      </c>
      <c r="J2098">
        <v>324600</v>
      </c>
      <c r="M2098">
        <f t="shared" si="341"/>
        <v>-1.1840102073258847</v>
      </c>
      <c r="N2098">
        <f t="shared" si="338"/>
        <v>0.97682379381910411</v>
      </c>
      <c r="O2098">
        <f t="shared" si="342"/>
        <v>-1.2481341947791427</v>
      </c>
      <c r="P2098">
        <f t="shared" si="343"/>
        <v>2.0704994041632871</v>
      </c>
      <c r="Q2098">
        <f t="shared" si="344"/>
        <v>1.1034296096099316</v>
      </c>
      <c r="R2098">
        <f t="shared" si="345"/>
        <v>1.5073802226167583</v>
      </c>
      <c r="S2098">
        <f t="shared" si="346"/>
        <v>1.1627847664984412</v>
      </c>
      <c r="T2098">
        <f t="shared" si="347"/>
        <v>2.2531672025621434</v>
      </c>
      <c r="U2098">
        <f t="shared" si="339"/>
        <v>327876.91605024459</v>
      </c>
      <c r="V2098">
        <f t="shared" si="340"/>
        <v>10738178.800350593</v>
      </c>
    </row>
    <row r="2099" spans="2:22" x14ac:dyDescent="0.25">
      <c r="B2099">
        <v>-122.01</v>
      </c>
      <c r="C2099">
        <v>37.18</v>
      </c>
      <c r="D2099">
        <v>37</v>
      </c>
      <c r="E2099">
        <v>3852</v>
      </c>
      <c r="F2099">
        <v>652</v>
      </c>
      <c r="G2099">
        <v>1534</v>
      </c>
      <c r="H2099">
        <v>567</v>
      </c>
      <c r="I2099">
        <v>5.8596000000000004</v>
      </c>
      <c r="J2099">
        <v>318700</v>
      </c>
      <c r="M2099">
        <f t="shared" si="341"/>
        <v>-1.2039944097737234</v>
      </c>
      <c r="N2099">
        <f t="shared" si="338"/>
        <v>0.70185826604541379</v>
      </c>
      <c r="O2099">
        <f t="shared" si="342"/>
        <v>0.67383230130606342</v>
      </c>
      <c r="P2099">
        <f t="shared" si="343"/>
        <v>0.55860684885907752</v>
      </c>
      <c r="Q2099">
        <f t="shared" si="344"/>
        <v>0.27641484696080787</v>
      </c>
      <c r="R2099">
        <f t="shared" si="345"/>
        <v>8.7890916793668269E-2</v>
      </c>
      <c r="S2099">
        <f t="shared" si="346"/>
        <v>0.18231348959168026</v>
      </c>
      <c r="T2099">
        <f t="shared" si="347"/>
        <v>1.3809226293071466</v>
      </c>
      <c r="U2099">
        <f t="shared" si="339"/>
        <v>304288.25019915449</v>
      </c>
      <c r="V2099">
        <f t="shared" si="340"/>
        <v>207698532.32217073</v>
      </c>
    </row>
    <row r="2100" spans="2:22" x14ac:dyDescent="0.25">
      <c r="B2100">
        <v>-118.13</v>
      </c>
      <c r="C2100">
        <v>33.869999999999997</v>
      </c>
      <c r="D2100">
        <v>20</v>
      </c>
      <c r="E2100">
        <v>3638</v>
      </c>
      <c r="F2100">
        <v>868</v>
      </c>
      <c r="G2100">
        <v>2326</v>
      </c>
      <c r="H2100">
        <v>822</v>
      </c>
      <c r="I2100">
        <v>3.3304</v>
      </c>
      <c r="J2100">
        <v>194600</v>
      </c>
      <c r="M2100">
        <f t="shared" si="341"/>
        <v>0.73447322766632728</v>
      </c>
      <c r="N2100">
        <f t="shared" si="338"/>
        <v>-0.84074494909172215</v>
      </c>
      <c r="O2100">
        <f t="shared" si="342"/>
        <v>-0.68756063342095763</v>
      </c>
      <c r="P2100">
        <f t="shared" si="343"/>
        <v>0.46313768189681703</v>
      </c>
      <c r="Q2100">
        <f t="shared" si="344"/>
        <v>0.77961256169942972</v>
      </c>
      <c r="R2100">
        <f t="shared" si="345"/>
        <v>0.75430201946817166</v>
      </c>
      <c r="S2100">
        <f t="shared" si="346"/>
        <v>0.84026132014753296</v>
      </c>
      <c r="T2100">
        <f t="shared" si="347"/>
        <v>-0.23881376913377844</v>
      </c>
      <c r="U2100">
        <f t="shared" si="339"/>
        <v>169552.15859589214</v>
      </c>
      <c r="V2100">
        <f t="shared" si="340"/>
        <v>627394359.00534022</v>
      </c>
    </row>
    <row r="2101" spans="2:22" x14ac:dyDescent="0.25">
      <c r="B2101">
        <v>-120.43</v>
      </c>
      <c r="C2101">
        <v>34.97</v>
      </c>
      <c r="D2101">
        <v>28</v>
      </c>
      <c r="E2101">
        <v>1433</v>
      </c>
      <c r="F2101">
        <v>270</v>
      </c>
      <c r="G2101">
        <v>1001</v>
      </c>
      <c r="H2101">
        <v>278</v>
      </c>
      <c r="I2101">
        <v>4.0125000000000002</v>
      </c>
      <c r="J2101">
        <v>130100</v>
      </c>
      <c r="M2101">
        <f t="shared" si="341"/>
        <v>-0.41461841308422104</v>
      </c>
      <c r="N2101">
        <f t="shared" si="338"/>
        <v>-0.32809735493738662</v>
      </c>
      <c r="O2101">
        <f t="shared" si="342"/>
        <v>-4.6905134725888933E-2</v>
      </c>
      <c r="P2101">
        <f t="shared" si="343"/>
        <v>-0.52055163189656839</v>
      </c>
      <c r="Q2101">
        <f t="shared" si="344"/>
        <v>-0.61349963003064367</v>
      </c>
      <c r="R2101">
        <f t="shared" si="345"/>
        <v>-0.36059029245571345</v>
      </c>
      <c r="S2101">
        <f t="shared" si="346"/>
        <v>-0.56336071837161938</v>
      </c>
      <c r="T2101">
        <f t="shared" si="347"/>
        <v>0.19801297346330959</v>
      </c>
      <c r="U2101">
        <f t="shared" si="339"/>
        <v>194865.22449260965</v>
      </c>
      <c r="V2101">
        <f t="shared" si="340"/>
        <v>4194534303.5781245</v>
      </c>
    </row>
    <row r="2102" spans="2:22" x14ac:dyDescent="0.25">
      <c r="B2102">
        <v>-118.41</v>
      </c>
      <c r="C2102">
        <v>34.159999999999997</v>
      </c>
      <c r="D2102">
        <v>32</v>
      </c>
      <c r="E2102">
        <v>3060</v>
      </c>
      <c r="F2102">
        <v>505</v>
      </c>
      <c r="G2102">
        <v>1159</v>
      </c>
      <c r="H2102">
        <v>510</v>
      </c>
      <c r="I2102">
        <v>6.3703000000000003</v>
      </c>
      <c r="J2102">
        <v>465800</v>
      </c>
      <c r="M2102">
        <f t="shared" si="341"/>
        <v>0.59458381053147802</v>
      </c>
      <c r="N2102">
        <f t="shared" si="338"/>
        <v>-0.70559240154194336</v>
      </c>
      <c r="O2102">
        <f t="shared" si="342"/>
        <v>0.27342261462164541</v>
      </c>
      <c r="P2102">
        <f t="shared" si="343"/>
        <v>0.20528170757818809</v>
      </c>
      <c r="Q2102">
        <f t="shared" si="344"/>
        <v>-6.6039153347420845E-2</v>
      </c>
      <c r="R2102">
        <f t="shared" si="345"/>
        <v>-0.22764464318478977</v>
      </c>
      <c r="S2102">
        <f t="shared" si="346"/>
        <v>3.524279805566613E-2</v>
      </c>
      <c r="T2102">
        <f t="shared" si="347"/>
        <v>1.7079823235518801</v>
      </c>
      <c r="U2102">
        <f t="shared" si="339"/>
        <v>311736.23251273442</v>
      </c>
      <c r="V2102">
        <f t="shared" si="340"/>
        <v>23735644452.370232</v>
      </c>
    </row>
    <row r="2103" spans="2:22" x14ac:dyDescent="0.25">
      <c r="B2103">
        <v>-117.38</v>
      </c>
      <c r="C2103">
        <v>33.979999999999997</v>
      </c>
      <c r="D2103">
        <v>52</v>
      </c>
      <c r="E2103">
        <v>2274</v>
      </c>
      <c r="F2103">
        <v>571</v>
      </c>
      <c r="G2103">
        <v>1167</v>
      </c>
      <c r="H2103">
        <v>504</v>
      </c>
      <c r="I2103">
        <v>2.0284</v>
      </c>
      <c r="J2103">
        <v>101600</v>
      </c>
      <c r="M2103">
        <f t="shared" si="341"/>
        <v>1.1091770235632434</v>
      </c>
      <c r="N2103">
        <f t="shared" si="338"/>
        <v>-0.78948018967628886</v>
      </c>
      <c r="O2103">
        <f t="shared" si="342"/>
        <v>1.8750613613593172</v>
      </c>
      <c r="P2103">
        <f t="shared" si="343"/>
        <v>-0.14536672808693704</v>
      </c>
      <c r="Q2103">
        <f t="shared" si="344"/>
        <v>8.7715703933824704E-2</v>
      </c>
      <c r="R2103">
        <f t="shared" si="345"/>
        <v>-0.22091321790524934</v>
      </c>
      <c r="S2103">
        <f t="shared" si="346"/>
        <v>1.9761672630822538E-2</v>
      </c>
      <c r="T2103">
        <f t="shared" si="347"/>
        <v>-1.0726334713202739</v>
      </c>
      <c r="U2103">
        <f t="shared" si="339"/>
        <v>165977.61814053639</v>
      </c>
      <c r="V2103">
        <f t="shared" si="340"/>
        <v>4144477717.44872</v>
      </c>
    </row>
    <row r="2104" spans="2:22" x14ac:dyDescent="0.25">
      <c r="B2104">
        <v>-122.03</v>
      </c>
      <c r="C2104">
        <v>36.97</v>
      </c>
      <c r="D2104">
        <v>52</v>
      </c>
      <c r="E2104">
        <v>403</v>
      </c>
      <c r="F2104">
        <v>72</v>
      </c>
      <c r="G2104">
        <v>200</v>
      </c>
      <c r="H2104">
        <v>73</v>
      </c>
      <c r="I2104">
        <v>1.6922999999999999</v>
      </c>
      <c r="J2104">
        <v>262500</v>
      </c>
      <c r="M2104">
        <f t="shared" si="341"/>
        <v>-1.2139865109976391</v>
      </c>
      <c r="N2104">
        <f t="shared" si="338"/>
        <v>0.60398917988867673</v>
      </c>
      <c r="O2104">
        <f t="shared" si="342"/>
        <v>1.8750613613593172</v>
      </c>
      <c r="P2104">
        <f t="shared" si="343"/>
        <v>-0.98005276260277563</v>
      </c>
      <c r="Q2104">
        <f t="shared" si="344"/>
        <v>-1.0747642018743804</v>
      </c>
      <c r="R2104">
        <f t="shared" si="345"/>
        <v>-1.0345742485696998</v>
      </c>
      <c r="S2104">
        <f t="shared" si="346"/>
        <v>-1.0922991703871088</v>
      </c>
      <c r="T2104">
        <f t="shared" si="347"/>
        <v>-1.2878767907556663</v>
      </c>
      <c r="U2104">
        <f t="shared" si="339"/>
        <v>135197.61474017287</v>
      </c>
      <c r="V2104">
        <f t="shared" si="340"/>
        <v>16205897292.841452</v>
      </c>
    </row>
    <row r="2105" spans="2:22" x14ac:dyDescent="0.25">
      <c r="B2105">
        <v>-120.45</v>
      </c>
      <c r="C2105">
        <v>34.96</v>
      </c>
      <c r="D2105">
        <v>11</v>
      </c>
      <c r="E2105">
        <v>1299</v>
      </c>
      <c r="F2105">
        <v>280</v>
      </c>
      <c r="G2105">
        <v>1158</v>
      </c>
      <c r="H2105">
        <v>223</v>
      </c>
      <c r="I2105">
        <v>2.5556000000000001</v>
      </c>
      <c r="J2105">
        <v>129200</v>
      </c>
      <c r="M2105">
        <f t="shared" si="341"/>
        <v>-0.42461051430813684</v>
      </c>
      <c r="N2105">
        <f t="shared" si="338"/>
        <v>-0.33275778761151598</v>
      </c>
      <c r="O2105">
        <f t="shared" si="342"/>
        <v>-1.4082980694529099</v>
      </c>
      <c r="P2105">
        <f t="shared" si="343"/>
        <v>-0.58033139064863803</v>
      </c>
      <c r="Q2105">
        <f t="shared" si="344"/>
        <v>-0.5902034395334852</v>
      </c>
      <c r="R2105">
        <f t="shared" si="345"/>
        <v>-0.22848607134473234</v>
      </c>
      <c r="S2105">
        <f t="shared" si="346"/>
        <v>-0.70527103476601904</v>
      </c>
      <c r="T2105">
        <f t="shared" si="347"/>
        <v>-0.7350069375317021</v>
      </c>
      <c r="U2105">
        <f t="shared" si="339"/>
        <v>99513.121070194262</v>
      </c>
      <c r="V2105">
        <f t="shared" si="340"/>
        <v>881310780.59294391</v>
      </c>
    </row>
    <row r="2106" spans="2:22" x14ac:dyDescent="0.25">
      <c r="B2106">
        <v>-118.37</v>
      </c>
      <c r="C2106">
        <v>33.83</v>
      </c>
      <c r="D2106">
        <v>35</v>
      </c>
      <c r="E2106">
        <v>1207</v>
      </c>
      <c r="F2106">
        <v>207</v>
      </c>
      <c r="G2106">
        <v>601</v>
      </c>
      <c r="H2106">
        <v>213</v>
      </c>
      <c r="I2106">
        <v>4.7308000000000003</v>
      </c>
      <c r="J2106">
        <v>353400</v>
      </c>
      <c r="M2106">
        <f t="shared" si="341"/>
        <v>0.61456801297930963</v>
      </c>
      <c r="N2106">
        <f t="shared" si="338"/>
        <v>-0.85938667978824301</v>
      </c>
      <c r="O2106">
        <f t="shared" si="342"/>
        <v>0.51366842663229617</v>
      </c>
      <c r="P2106">
        <f t="shared" si="343"/>
        <v>-0.62137421009035754</v>
      </c>
      <c r="Q2106">
        <f t="shared" si="344"/>
        <v>-0.76026563016274162</v>
      </c>
      <c r="R2106">
        <f t="shared" si="345"/>
        <v>-0.69716155643273536</v>
      </c>
      <c r="S2106">
        <f t="shared" si="346"/>
        <v>-0.73107291047409173</v>
      </c>
      <c r="T2106">
        <f t="shared" si="347"/>
        <v>0.65802272160506059</v>
      </c>
      <c r="U2106">
        <f t="shared" si="339"/>
        <v>237294.39678148992</v>
      </c>
      <c r="V2106">
        <f t="shared" si="340"/>
        <v>13480511098.734098</v>
      </c>
    </row>
    <row r="2107" spans="2:22" x14ac:dyDescent="0.25">
      <c r="B2107">
        <v>-116.44</v>
      </c>
      <c r="C2107">
        <v>33.74</v>
      </c>
      <c r="D2107">
        <v>5</v>
      </c>
      <c r="E2107">
        <v>846</v>
      </c>
      <c r="F2107">
        <v>249</v>
      </c>
      <c r="G2107">
        <v>117</v>
      </c>
      <c r="H2107">
        <v>67</v>
      </c>
      <c r="I2107">
        <v>7.9885000000000002</v>
      </c>
      <c r="J2107">
        <v>403300</v>
      </c>
      <c r="M2107">
        <f t="shared" si="341"/>
        <v>1.578805781087377</v>
      </c>
      <c r="N2107">
        <f t="shared" si="338"/>
        <v>-0.90133057385541415</v>
      </c>
      <c r="O2107">
        <f t="shared" si="342"/>
        <v>-1.8887896934742114</v>
      </c>
      <c r="P2107">
        <f t="shared" si="343"/>
        <v>-0.7824226646388438</v>
      </c>
      <c r="Q2107">
        <f t="shared" si="344"/>
        <v>-0.66242163007467636</v>
      </c>
      <c r="R2107">
        <f t="shared" si="345"/>
        <v>-1.104412785844932</v>
      </c>
      <c r="S2107">
        <f t="shared" si="346"/>
        <v>-1.1077802958119525</v>
      </c>
      <c r="T2107">
        <f t="shared" si="347"/>
        <v>2.7443010962693815</v>
      </c>
      <c r="U2107">
        <f t="shared" si="339"/>
        <v>320531.42075782653</v>
      </c>
      <c r="V2107">
        <f t="shared" si="340"/>
        <v>6850637709.7679482</v>
      </c>
    </row>
    <row r="2108" spans="2:22" x14ac:dyDescent="0.25">
      <c r="B2108">
        <v>-122.48</v>
      </c>
      <c r="C2108">
        <v>37.76</v>
      </c>
      <c r="D2108">
        <v>48</v>
      </c>
      <c r="E2108">
        <v>2304</v>
      </c>
      <c r="F2108">
        <v>558</v>
      </c>
      <c r="G2108">
        <v>1273</v>
      </c>
      <c r="H2108">
        <v>512</v>
      </c>
      <c r="I2108">
        <v>3.2749999999999999</v>
      </c>
      <c r="J2108">
        <v>332100</v>
      </c>
      <c r="M2108">
        <f t="shared" si="341"/>
        <v>-1.4388087885357903</v>
      </c>
      <c r="N2108">
        <f t="shared" si="338"/>
        <v>0.97216336114497137</v>
      </c>
      <c r="O2108">
        <f t="shared" si="342"/>
        <v>1.554733612011783</v>
      </c>
      <c r="P2108">
        <f t="shared" si="343"/>
        <v>-0.13198320000811548</v>
      </c>
      <c r="Q2108">
        <f t="shared" si="344"/>
        <v>5.7430656287518762E-2</v>
      </c>
      <c r="R2108">
        <f t="shared" si="345"/>
        <v>-0.13172183295133855</v>
      </c>
      <c r="S2108">
        <f t="shared" si="346"/>
        <v>4.0403173197280658E-2</v>
      </c>
      <c r="T2108">
        <f t="shared" si="347"/>
        <v>-0.27429273342036209</v>
      </c>
      <c r="U2108">
        <f t="shared" si="339"/>
        <v>211404.18306401238</v>
      </c>
      <c r="V2108">
        <f t="shared" si="340"/>
        <v>14567480225.845436</v>
      </c>
    </row>
    <row r="2109" spans="2:22" x14ac:dyDescent="0.25">
      <c r="B2109">
        <v>-117.95</v>
      </c>
      <c r="C2109">
        <v>33.74</v>
      </c>
      <c r="D2109">
        <v>21</v>
      </c>
      <c r="E2109">
        <v>3576</v>
      </c>
      <c r="F2109">
        <v>554</v>
      </c>
      <c r="G2109">
        <v>1846</v>
      </c>
      <c r="H2109">
        <v>538</v>
      </c>
      <c r="I2109">
        <v>5.9837999999999996</v>
      </c>
      <c r="J2109">
        <v>271900</v>
      </c>
      <c r="M2109">
        <f t="shared" si="341"/>
        <v>0.82440213868158341</v>
      </c>
      <c r="N2109">
        <f t="shared" si="338"/>
        <v>-0.90133057385541415</v>
      </c>
      <c r="O2109">
        <f t="shared" si="342"/>
        <v>-0.60747869608407401</v>
      </c>
      <c r="P2109">
        <f t="shared" si="343"/>
        <v>0.43547839053391912</v>
      </c>
      <c r="Q2109">
        <f t="shared" si="344"/>
        <v>4.8112180088655393E-2</v>
      </c>
      <c r="R2109">
        <f t="shared" si="345"/>
        <v>0.35041650269574537</v>
      </c>
      <c r="S2109">
        <f t="shared" si="346"/>
        <v>0.10748805003826956</v>
      </c>
      <c r="T2109">
        <f t="shared" si="347"/>
        <v>1.4604621124189454</v>
      </c>
      <c r="U2109">
        <f t="shared" si="339"/>
        <v>275352.80424459511</v>
      </c>
      <c r="V2109">
        <f t="shared" si="340"/>
        <v>11921857.151494037</v>
      </c>
    </row>
    <row r="2110" spans="2:22" x14ac:dyDescent="0.25">
      <c r="B2110">
        <v>-119.17</v>
      </c>
      <c r="C2110">
        <v>34.26</v>
      </c>
      <c r="D2110">
        <v>10</v>
      </c>
      <c r="E2110">
        <v>3654</v>
      </c>
      <c r="F2110">
        <v>541</v>
      </c>
      <c r="G2110">
        <v>1638</v>
      </c>
      <c r="H2110">
        <v>551</v>
      </c>
      <c r="I2110">
        <v>6.1885000000000003</v>
      </c>
      <c r="J2110">
        <v>267300</v>
      </c>
      <c r="M2110">
        <f t="shared" si="341"/>
        <v>0.21488396402260054</v>
      </c>
      <c r="N2110">
        <f t="shared" si="338"/>
        <v>-0.65898807480063948</v>
      </c>
      <c r="O2110">
        <f t="shared" si="342"/>
        <v>-1.4883800067897937</v>
      </c>
      <c r="P2110">
        <f t="shared" si="343"/>
        <v>0.47027556353885519</v>
      </c>
      <c r="Q2110">
        <f t="shared" si="344"/>
        <v>1.7827132442349455E-2</v>
      </c>
      <c r="R2110">
        <f t="shared" si="345"/>
        <v>0.17539944542769395</v>
      </c>
      <c r="S2110">
        <f t="shared" si="346"/>
        <v>0.14103048845876401</v>
      </c>
      <c r="T2110">
        <f t="shared" si="347"/>
        <v>1.5915549642143187</v>
      </c>
      <c r="U2110">
        <f t="shared" si="339"/>
        <v>262370.38315453014</v>
      </c>
      <c r="V2110">
        <f t="shared" si="340"/>
        <v>24301122.24314025</v>
      </c>
    </row>
    <row r="2111" spans="2:22" x14ac:dyDescent="0.25">
      <c r="B2111">
        <v>-121.66</v>
      </c>
      <c r="C2111">
        <v>36.700000000000003</v>
      </c>
      <c r="D2111">
        <v>33</v>
      </c>
      <c r="E2111">
        <v>3252</v>
      </c>
      <c r="F2111">
        <v>630</v>
      </c>
      <c r="G2111">
        <v>2010</v>
      </c>
      <c r="H2111">
        <v>641</v>
      </c>
      <c r="I2111">
        <v>3.4222000000000001</v>
      </c>
      <c r="J2111">
        <v>158100</v>
      </c>
      <c r="M2111">
        <f t="shared" si="341"/>
        <v>-1.0291326383551582</v>
      </c>
      <c r="N2111">
        <f t="shared" si="338"/>
        <v>0.47815749768716004</v>
      </c>
      <c r="O2111">
        <f t="shared" si="342"/>
        <v>0.35350455195852903</v>
      </c>
      <c r="P2111">
        <f t="shared" si="343"/>
        <v>0.29093628728264614</v>
      </c>
      <c r="Q2111">
        <f t="shared" si="344"/>
        <v>0.22516322786705936</v>
      </c>
      <c r="R2111">
        <f t="shared" si="345"/>
        <v>0.48841072092632437</v>
      </c>
      <c r="S2111">
        <f t="shared" si="346"/>
        <v>0.37324736983141787</v>
      </c>
      <c r="T2111">
        <f t="shared" si="347"/>
        <v>-0.18002371639897016</v>
      </c>
      <c r="U2111">
        <f t="shared" si="339"/>
        <v>190961.13912864885</v>
      </c>
      <c r="V2111">
        <f t="shared" si="340"/>
        <v>1079854464.8324165</v>
      </c>
    </row>
    <row r="2112" spans="2:22" x14ac:dyDescent="0.25">
      <c r="B2112">
        <v>-123.18</v>
      </c>
      <c r="C2112">
        <v>39.229999999999997</v>
      </c>
      <c r="D2112">
        <v>18</v>
      </c>
      <c r="E2112">
        <v>243</v>
      </c>
      <c r="F2112">
        <v>55</v>
      </c>
      <c r="G2112">
        <v>115</v>
      </c>
      <c r="H2112">
        <v>54</v>
      </c>
      <c r="I2112">
        <v>2.125</v>
      </c>
      <c r="J2112">
        <v>175000</v>
      </c>
      <c r="M2112">
        <f t="shared" si="341"/>
        <v>-1.7885323313729133</v>
      </c>
      <c r="N2112">
        <f t="shared" si="338"/>
        <v>1.6572469642421275</v>
      </c>
      <c r="O2112">
        <f t="shared" si="342"/>
        <v>-0.84772450809472488</v>
      </c>
      <c r="P2112">
        <f t="shared" si="343"/>
        <v>-1.0514315790231572</v>
      </c>
      <c r="Q2112">
        <f t="shared" si="344"/>
        <v>-1.1143677257195497</v>
      </c>
      <c r="R2112">
        <f t="shared" si="345"/>
        <v>-1.1060956421648169</v>
      </c>
      <c r="S2112">
        <f t="shared" si="346"/>
        <v>-1.1413227342324468</v>
      </c>
      <c r="T2112">
        <f t="shared" si="347"/>
        <v>-1.0107694288999856</v>
      </c>
      <c r="U2112">
        <f t="shared" si="339"/>
        <v>87225.471630572312</v>
      </c>
      <c r="V2112">
        <f t="shared" si="340"/>
        <v>7704367830.4754658</v>
      </c>
    </row>
    <row r="2113" spans="2:22" x14ac:dyDescent="0.25">
      <c r="B2113">
        <v>-120.1</v>
      </c>
      <c r="C2113">
        <v>36.21</v>
      </c>
      <c r="D2113">
        <v>12</v>
      </c>
      <c r="E2113">
        <v>1462</v>
      </c>
      <c r="F2113">
        <v>356</v>
      </c>
      <c r="G2113">
        <v>1708</v>
      </c>
      <c r="H2113">
        <v>367</v>
      </c>
      <c r="I2113">
        <v>1.5085999999999999</v>
      </c>
      <c r="J2113">
        <v>64700</v>
      </c>
      <c r="M2113">
        <f t="shared" si="341"/>
        <v>-0.24974874288957172</v>
      </c>
      <c r="N2113">
        <f t="shared" si="338"/>
        <v>0.2497962966547736</v>
      </c>
      <c r="O2113">
        <f t="shared" si="342"/>
        <v>-1.3282161321160264</v>
      </c>
      <c r="P2113">
        <f t="shared" si="343"/>
        <v>-0.50761422142037416</v>
      </c>
      <c r="Q2113">
        <f t="shared" si="344"/>
        <v>-0.41315239175508128</v>
      </c>
      <c r="R2113">
        <f t="shared" si="345"/>
        <v>0.23429941662367279</v>
      </c>
      <c r="S2113">
        <f t="shared" si="346"/>
        <v>-0.33372402456977285</v>
      </c>
      <c r="T2113">
        <f t="shared" si="347"/>
        <v>-1.4055209376770637</v>
      </c>
      <c r="U2113">
        <f t="shared" si="339"/>
        <v>58906.809974973294</v>
      </c>
      <c r="V2113">
        <f t="shared" si="340"/>
        <v>33561050.666068926</v>
      </c>
    </row>
    <row r="2114" spans="2:22" x14ac:dyDescent="0.25">
      <c r="B2114">
        <v>-117.74</v>
      </c>
      <c r="C2114">
        <v>33.85</v>
      </c>
      <c r="D2114">
        <v>4</v>
      </c>
      <c r="E2114">
        <v>5416</v>
      </c>
      <c r="F2114">
        <v>820</v>
      </c>
      <c r="G2114">
        <v>1753</v>
      </c>
      <c r="H2114">
        <v>583</v>
      </c>
      <c r="I2114">
        <v>6.9543999999999997</v>
      </c>
      <c r="J2114">
        <v>314000</v>
      </c>
      <c r="M2114">
        <f t="shared" si="341"/>
        <v>0.92931920153272396</v>
      </c>
      <c r="N2114">
        <f t="shared" ref="N2114:N2175" si="348">STANDARDIZE(C2114,$C$4,$C$5)</f>
        <v>-0.85006581443998086</v>
      </c>
      <c r="O2114">
        <f t="shared" si="342"/>
        <v>-1.9688716308110952</v>
      </c>
      <c r="P2114">
        <f t="shared" si="343"/>
        <v>1.2563347793683086</v>
      </c>
      <c r="Q2114">
        <f t="shared" si="344"/>
        <v>0.66779084731306926</v>
      </c>
      <c r="R2114">
        <f t="shared" si="345"/>
        <v>0.27216368382108774</v>
      </c>
      <c r="S2114">
        <f t="shared" si="346"/>
        <v>0.2235964907245965</v>
      </c>
      <c r="T2114">
        <f t="shared" si="347"/>
        <v>2.0820484434037478</v>
      </c>
      <c r="U2114">
        <f t="shared" si="339"/>
        <v>292788.71540372819</v>
      </c>
      <c r="V2114">
        <f t="shared" si="340"/>
        <v>449918594.22403789</v>
      </c>
    </row>
    <row r="2115" spans="2:22" x14ac:dyDescent="0.25">
      <c r="B2115">
        <v>-117.3</v>
      </c>
      <c r="C2115">
        <v>34.54</v>
      </c>
      <c r="D2115">
        <v>25</v>
      </c>
      <c r="E2115">
        <v>2546</v>
      </c>
      <c r="F2115">
        <v>488</v>
      </c>
      <c r="G2115">
        <v>1338</v>
      </c>
      <c r="H2115">
        <v>487</v>
      </c>
      <c r="I2115">
        <v>3.2595999999999998</v>
      </c>
      <c r="J2115">
        <v>85400</v>
      </c>
      <c r="M2115">
        <f t="shared" si="341"/>
        <v>1.1491454284589135</v>
      </c>
      <c r="N2115">
        <f t="shared" si="348"/>
        <v>-0.5284959599249901</v>
      </c>
      <c r="O2115">
        <f t="shared" si="342"/>
        <v>-0.28715094673653968</v>
      </c>
      <c r="P2115">
        <f t="shared" si="343"/>
        <v>-2.4022740172288132E-2</v>
      </c>
      <c r="Q2115">
        <f t="shared" si="344"/>
        <v>-0.10564267719259016</v>
      </c>
      <c r="R2115">
        <f t="shared" si="345"/>
        <v>-7.7029002555072473E-2</v>
      </c>
      <c r="S2115">
        <f t="shared" si="346"/>
        <v>-2.4101516072900973E-2</v>
      </c>
      <c r="T2115">
        <f t="shared" si="347"/>
        <v>-0.28415511699461105</v>
      </c>
      <c r="U2115">
        <f t="shared" si="339"/>
        <v>163786.18473011965</v>
      </c>
      <c r="V2115">
        <f t="shared" si="340"/>
        <v>6144393956.5444441</v>
      </c>
    </row>
    <row r="2116" spans="2:22" x14ac:dyDescent="0.25">
      <c r="B2116">
        <v>-118.33</v>
      </c>
      <c r="C2116">
        <v>34.159999999999997</v>
      </c>
      <c r="D2116">
        <v>37</v>
      </c>
      <c r="E2116">
        <v>2381</v>
      </c>
      <c r="F2116">
        <v>575</v>
      </c>
      <c r="G2116">
        <v>1235</v>
      </c>
      <c r="H2116">
        <v>499</v>
      </c>
      <c r="I2116">
        <v>3.7940999999999998</v>
      </c>
      <c r="J2116">
        <v>247800</v>
      </c>
      <c r="M2116">
        <f t="shared" si="341"/>
        <v>0.63455221542714824</v>
      </c>
      <c r="N2116">
        <f t="shared" si="348"/>
        <v>-0.70559240154194336</v>
      </c>
      <c r="O2116">
        <f t="shared" si="342"/>
        <v>0.67383230130606342</v>
      </c>
      <c r="P2116">
        <f t="shared" si="343"/>
        <v>-9.763214460580677E-2</v>
      </c>
      <c r="Q2116">
        <f t="shared" si="344"/>
        <v>9.7034180132688067E-2</v>
      </c>
      <c r="R2116">
        <f t="shared" si="345"/>
        <v>-0.16369610302915563</v>
      </c>
      <c r="S2116">
        <f t="shared" si="346"/>
        <v>6.8607347767862103E-3</v>
      </c>
      <c r="T2116">
        <f t="shared" si="347"/>
        <v>5.8146442773961748E-2</v>
      </c>
      <c r="U2116">
        <f t="shared" si="339"/>
        <v>212926.35089234766</v>
      </c>
      <c r="V2116">
        <f t="shared" si="340"/>
        <v>1216171402.0836606</v>
      </c>
    </row>
    <row r="2117" spans="2:22" x14ac:dyDescent="0.25">
      <c r="B2117">
        <v>-121.28</v>
      </c>
      <c r="C2117">
        <v>37.99</v>
      </c>
      <c r="D2117">
        <v>42</v>
      </c>
      <c r="E2117">
        <v>495</v>
      </c>
      <c r="F2117">
        <v>116</v>
      </c>
      <c r="G2117">
        <v>284</v>
      </c>
      <c r="H2117">
        <v>97</v>
      </c>
      <c r="I2117">
        <v>2.8854000000000002</v>
      </c>
      <c r="J2117">
        <v>55700</v>
      </c>
      <c r="M2117">
        <f t="shared" si="341"/>
        <v>-0.83928271510072316</v>
      </c>
      <c r="N2117">
        <f t="shared" si="348"/>
        <v>1.0793533126499706</v>
      </c>
      <c r="O2117">
        <f t="shared" si="342"/>
        <v>1.0742419879904814</v>
      </c>
      <c r="P2117">
        <f t="shared" si="343"/>
        <v>-0.93900994316105613</v>
      </c>
      <c r="Q2117">
        <f t="shared" si="344"/>
        <v>-0.97226096368688331</v>
      </c>
      <c r="R2117">
        <f t="shared" si="345"/>
        <v>-0.96389428313452519</v>
      </c>
      <c r="S2117">
        <f t="shared" si="346"/>
        <v>-1.0303746686877344</v>
      </c>
      <c r="T2117">
        <f t="shared" si="347"/>
        <v>-0.52379822955850219</v>
      </c>
      <c r="U2117">
        <f t="shared" si="339"/>
        <v>168535.63688359852</v>
      </c>
      <c r="V2117">
        <f t="shared" si="340"/>
        <v>12731880950.927299</v>
      </c>
    </row>
    <row r="2118" spans="2:22" x14ac:dyDescent="0.25">
      <c r="B2118">
        <v>-116.45</v>
      </c>
      <c r="C2118">
        <v>32.65</v>
      </c>
      <c r="D2118">
        <v>22</v>
      </c>
      <c r="E2118">
        <v>2680</v>
      </c>
      <c r="F2118">
        <v>643</v>
      </c>
      <c r="G2118">
        <v>1644</v>
      </c>
      <c r="H2118">
        <v>516</v>
      </c>
      <c r="I2118">
        <v>2.1949000000000001</v>
      </c>
      <c r="J2118">
        <v>127100</v>
      </c>
      <c r="M2118">
        <f t="shared" ref="M2118:M2180" si="349">STANDARDIZE(B2118,$B$4,$B$5)</f>
        <v>1.5738097304754157</v>
      </c>
      <c r="N2118">
        <f t="shared" si="348"/>
        <v>-1.4093177353356203</v>
      </c>
      <c r="O2118">
        <f t="shared" ref="O2118:O2180" si="350">STANDARDIZE(D2118,$D$4,$D$5)</f>
        <v>-0.5273967587471905</v>
      </c>
      <c r="P2118">
        <f t="shared" ref="P2118:P2180" si="351">STANDARDIZE(E2118,$E$4,$E$5)</f>
        <v>3.5757018579781544E-2</v>
      </c>
      <c r="Q2118">
        <f t="shared" ref="Q2118:Q2180" si="352">STANDARDIZE(F2118,$F$4,$F$5)</f>
        <v>0.2554482755133653</v>
      </c>
      <c r="R2118">
        <f t="shared" ref="R2118:R2180" si="353">STANDARDIZE(G2118,$G$4,$G$5)</f>
        <v>0.18044801438734928</v>
      </c>
      <c r="S2118">
        <f t="shared" ref="S2118:S2180" si="354">STANDARDIZE(H2118,$H$4,$H$5)</f>
        <v>5.0723923480509719E-2</v>
      </c>
      <c r="T2118">
        <f t="shared" ref="T2118:T2180" si="355">STANDARDIZE(I2118,$I$4,$I$5)</f>
        <v>-0.96600445410518043</v>
      </c>
      <c r="U2118">
        <f t="shared" si="339"/>
        <v>117234.82748345204</v>
      </c>
      <c r="V2118">
        <f t="shared" si="340"/>
        <v>97321628.781253174</v>
      </c>
    </row>
    <row r="2119" spans="2:22" x14ac:dyDescent="0.25">
      <c r="B2119">
        <v>-116.89</v>
      </c>
      <c r="C2119">
        <v>32.99</v>
      </c>
      <c r="D2119">
        <v>14</v>
      </c>
      <c r="E2119">
        <v>2816</v>
      </c>
      <c r="F2119">
        <v>501</v>
      </c>
      <c r="G2119">
        <v>1448</v>
      </c>
      <c r="H2119">
        <v>452</v>
      </c>
      <c r="I2119">
        <v>5.0278</v>
      </c>
      <c r="J2119">
        <v>210900</v>
      </c>
      <c r="M2119">
        <f t="shared" si="349"/>
        <v>1.353983503549226</v>
      </c>
      <c r="N2119">
        <f t="shared" si="348"/>
        <v>-1.2508630244151879</v>
      </c>
      <c r="O2119">
        <f t="shared" si="350"/>
        <v>-1.1680522574422592</v>
      </c>
      <c r="P2119">
        <f t="shared" si="351"/>
        <v>9.6429012537105993E-2</v>
      </c>
      <c r="Q2119">
        <f t="shared" si="352"/>
        <v>-7.5357629546284222E-2</v>
      </c>
      <c r="R2119">
        <f t="shared" si="353"/>
        <v>1.5528095038608551E-2</v>
      </c>
      <c r="S2119">
        <f t="shared" si="354"/>
        <v>-0.11440808105115527</v>
      </c>
      <c r="T2119">
        <f t="shared" si="355"/>
        <v>0.8482258333941457</v>
      </c>
      <c r="U2119">
        <f t="shared" ref="U2119:U2182" si="356">SUMPRODUCT(M2119:T2119,$M$5:$T$5) + $U$5</f>
        <v>218904.83017215497</v>
      </c>
      <c r="V2119">
        <f t="shared" ref="V2119:V2182" si="357">(J2119-U2119)^2</f>
        <v>64077306.085042492</v>
      </c>
    </row>
    <row r="2120" spans="2:22" x14ac:dyDescent="0.25">
      <c r="B2120">
        <v>-117.43</v>
      </c>
      <c r="C2120">
        <v>33.950000000000003</v>
      </c>
      <c r="D2120">
        <v>36</v>
      </c>
      <c r="E2120">
        <v>2284</v>
      </c>
      <c r="F2120">
        <v>444</v>
      </c>
      <c r="G2120">
        <v>1425</v>
      </c>
      <c r="H2120">
        <v>405</v>
      </c>
      <c r="I2120">
        <v>4.0526</v>
      </c>
      <c r="J2120">
        <v>104500</v>
      </c>
      <c r="M2120">
        <f t="shared" si="349"/>
        <v>1.0841967705034432</v>
      </c>
      <c r="N2120">
        <f t="shared" si="348"/>
        <v>-0.80346148769867709</v>
      </c>
      <c r="O2120">
        <f t="shared" si="350"/>
        <v>0.5937503639691798</v>
      </c>
      <c r="P2120">
        <f t="shared" si="351"/>
        <v>-0.14090555206066319</v>
      </c>
      <c r="Q2120">
        <f t="shared" si="352"/>
        <v>-0.2081459153800872</v>
      </c>
      <c r="R2120">
        <f t="shared" si="353"/>
        <v>-3.8247526400702089E-3</v>
      </c>
      <c r="S2120">
        <f t="shared" si="354"/>
        <v>-0.23567689687909674</v>
      </c>
      <c r="T2120">
        <f t="shared" si="355"/>
        <v>0.22369359562742502</v>
      </c>
      <c r="U2120">
        <f t="shared" si="356"/>
        <v>217817.90113927203</v>
      </c>
      <c r="V2120">
        <f t="shared" si="357"/>
        <v>12840946718.609829</v>
      </c>
    </row>
    <row r="2121" spans="2:22" x14ac:dyDescent="0.25">
      <c r="B2121">
        <v>-122.26</v>
      </c>
      <c r="C2121">
        <v>37.840000000000003</v>
      </c>
      <c r="D2121">
        <v>52</v>
      </c>
      <c r="E2121">
        <v>950</v>
      </c>
      <c r="F2121">
        <v>202</v>
      </c>
      <c r="G2121">
        <v>467</v>
      </c>
      <c r="H2121">
        <v>198</v>
      </c>
      <c r="I2121">
        <v>3.9643000000000002</v>
      </c>
      <c r="J2121">
        <v>188800</v>
      </c>
      <c r="M2121">
        <f t="shared" si="349"/>
        <v>-1.3288956750726955</v>
      </c>
      <c r="N2121">
        <f t="shared" si="348"/>
        <v>1.0094468225380164</v>
      </c>
      <c r="O2121">
        <f t="shared" si="350"/>
        <v>1.8750613613593172</v>
      </c>
      <c r="P2121">
        <f t="shared" si="351"/>
        <v>-0.73602643396559564</v>
      </c>
      <c r="Q2121">
        <f t="shared" si="352"/>
        <v>-0.77191372541132086</v>
      </c>
      <c r="R2121">
        <f t="shared" si="353"/>
        <v>-0.80991292986503771</v>
      </c>
      <c r="S2121">
        <f t="shared" si="354"/>
        <v>-0.76977572403620065</v>
      </c>
      <c r="T2121">
        <f t="shared" si="355"/>
        <v>0.16714499370494623</v>
      </c>
      <c r="U2121">
        <f t="shared" si="356"/>
        <v>237175.33141139199</v>
      </c>
      <c r="V2121">
        <f t="shared" si="357"/>
        <v>2340172689.1620088</v>
      </c>
    </row>
    <row r="2122" spans="2:22" x14ac:dyDescent="0.25">
      <c r="B2122">
        <v>-122.47</v>
      </c>
      <c r="C2122">
        <v>38.29</v>
      </c>
      <c r="D2122">
        <v>14</v>
      </c>
      <c r="E2122">
        <v>3732</v>
      </c>
      <c r="F2122">
        <v>846</v>
      </c>
      <c r="G2122">
        <v>1277</v>
      </c>
      <c r="H2122">
        <v>775</v>
      </c>
      <c r="I2122">
        <v>2.5657999999999999</v>
      </c>
      <c r="J2122">
        <v>208000</v>
      </c>
      <c r="M2122">
        <f t="shared" si="349"/>
        <v>-1.4338127379238288</v>
      </c>
      <c r="N2122">
        <f t="shared" si="348"/>
        <v>1.2191662928738787</v>
      </c>
      <c r="O2122">
        <f t="shared" si="350"/>
        <v>-1.1680522574422592</v>
      </c>
      <c r="P2122">
        <f t="shared" si="351"/>
        <v>0.50507273654379126</v>
      </c>
      <c r="Q2122">
        <f t="shared" si="352"/>
        <v>0.72836094260568118</v>
      </c>
      <c r="R2122">
        <f t="shared" si="353"/>
        <v>-0.12835612031156832</v>
      </c>
      <c r="S2122">
        <f t="shared" si="354"/>
        <v>0.7189925043195915</v>
      </c>
      <c r="T2122">
        <f t="shared" si="355"/>
        <v>-0.72847470945005688</v>
      </c>
      <c r="U2122">
        <f t="shared" si="356"/>
        <v>124292.9578530298</v>
      </c>
      <c r="V2122">
        <f t="shared" si="357"/>
        <v>7006868904.9946451</v>
      </c>
    </row>
    <row r="2123" spans="2:22" x14ac:dyDescent="0.25">
      <c r="B2123">
        <v>-119.78</v>
      </c>
      <c r="C2123">
        <v>36.75</v>
      </c>
      <c r="D2123">
        <v>49</v>
      </c>
      <c r="E2123">
        <v>1175</v>
      </c>
      <c r="F2123">
        <v>307</v>
      </c>
      <c r="G2123">
        <v>982</v>
      </c>
      <c r="H2123">
        <v>278</v>
      </c>
      <c r="I2123">
        <v>1.2937000000000001</v>
      </c>
      <c r="J2123">
        <v>52000</v>
      </c>
      <c r="M2123">
        <f t="shared" si="349"/>
        <v>-8.9875123306890931E-2</v>
      </c>
      <c r="N2123">
        <f t="shared" si="348"/>
        <v>0.50145966105781037</v>
      </c>
      <c r="O2123">
        <f t="shared" si="350"/>
        <v>1.6348155493486665</v>
      </c>
      <c r="P2123">
        <f t="shared" si="351"/>
        <v>-0.63564997337443385</v>
      </c>
      <c r="Q2123">
        <f t="shared" si="352"/>
        <v>-0.52730372519115754</v>
      </c>
      <c r="R2123">
        <f t="shared" si="353"/>
        <v>-0.37657742749462197</v>
      </c>
      <c r="S2123">
        <f t="shared" si="354"/>
        <v>-0.56336071837161938</v>
      </c>
      <c r="T2123">
        <f t="shared" si="355"/>
        <v>-1.5431460175540817</v>
      </c>
      <c r="U2123">
        <f t="shared" si="356"/>
        <v>119914.09658438648</v>
      </c>
      <c r="V2123">
        <f t="shared" si="357"/>
        <v>4612324514.8733759</v>
      </c>
    </row>
    <row r="2124" spans="2:22" x14ac:dyDescent="0.25">
      <c r="B2124">
        <v>-117.39</v>
      </c>
      <c r="C2124">
        <v>33.96</v>
      </c>
      <c r="D2124">
        <v>52</v>
      </c>
      <c r="E2124">
        <v>1992</v>
      </c>
      <c r="F2124">
        <v>345</v>
      </c>
      <c r="G2124">
        <v>948</v>
      </c>
      <c r="H2124">
        <v>358</v>
      </c>
      <c r="I2124">
        <v>3.2917000000000001</v>
      </c>
      <c r="J2124">
        <v>129300</v>
      </c>
      <c r="M2124">
        <f t="shared" si="349"/>
        <v>1.1041809729512819</v>
      </c>
      <c r="N2124">
        <f t="shared" si="348"/>
        <v>-0.79880105502454768</v>
      </c>
      <c r="O2124">
        <f t="shared" si="350"/>
        <v>1.8750613613593172</v>
      </c>
      <c r="P2124">
        <f t="shared" si="351"/>
        <v>-0.2711718920278598</v>
      </c>
      <c r="Q2124">
        <f t="shared" si="352"/>
        <v>-0.43877820130195549</v>
      </c>
      <c r="R2124">
        <f t="shared" si="353"/>
        <v>-0.40518598493266883</v>
      </c>
      <c r="S2124">
        <f t="shared" si="354"/>
        <v>-0.35694571270703823</v>
      </c>
      <c r="T2124">
        <f t="shared" si="355"/>
        <v>-0.26359781097296225</v>
      </c>
      <c r="U2124">
        <f t="shared" si="356"/>
        <v>212922.79075754384</v>
      </c>
      <c r="V2124">
        <f t="shared" si="357"/>
        <v>6992771134.0799599</v>
      </c>
    </row>
    <row r="2125" spans="2:22" x14ac:dyDescent="0.25">
      <c r="B2125">
        <v>-120.46</v>
      </c>
      <c r="C2125">
        <v>34.74</v>
      </c>
      <c r="D2125">
        <v>15</v>
      </c>
      <c r="E2125">
        <v>2185</v>
      </c>
      <c r="F2125">
        <v>386</v>
      </c>
      <c r="G2125">
        <v>827</v>
      </c>
      <c r="H2125">
        <v>336</v>
      </c>
      <c r="I2125">
        <v>5.3765000000000001</v>
      </c>
      <c r="J2125">
        <v>223100</v>
      </c>
      <c r="M2125">
        <f t="shared" si="349"/>
        <v>-0.42960656492009114</v>
      </c>
      <c r="N2125">
        <f t="shared" si="348"/>
        <v>-0.43528730644238245</v>
      </c>
      <c r="O2125">
        <f t="shared" si="350"/>
        <v>-1.0879703201053756</v>
      </c>
      <c r="P2125">
        <f t="shared" si="351"/>
        <v>-0.18507119472077435</v>
      </c>
      <c r="Q2125">
        <f t="shared" si="352"/>
        <v>-0.34326382026360602</v>
      </c>
      <c r="R2125">
        <f t="shared" si="353"/>
        <v>-0.50699879228571798</v>
      </c>
      <c r="S2125">
        <f t="shared" si="354"/>
        <v>-0.41370983926479804</v>
      </c>
      <c r="T2125">
        <f t="shared" si="355"/>
        <v>1.0715383757539236</v>
      </c>
      <c r="U2125">
        <f t="shared" si="356"/>
        <v>232083.47223889921</v>
      </c>
      <c r="V2125">
        <f t="shared" si="357"/>
        <v>80702773.467072755</v>
      </c>
    </row>
    <row r="2126" spans="2:22" x14ac:dyDescent="0.25">
      <c r="B2126">
        <v>-118.16</v>
      </c>
      <c r="C2126">
        <v>33.979999999999997</v>
      </c>
      <c r="D2126">
        <v>33</v>
      </c>
      <c r="E2126">
        <v>1196</v>
      </c>
      <c r="F2126">
        <v>313</v>
      </c>
      <c r="G2126">
        <v>1448</v>
      </c>
      <c r="H2126">
        <v>320</v>
      </c>
      <c r="I2126">
        <v>2.9375</v>
      </c>
      <c r="J2126">
        <v>162500</v>
      </c>
      <c r="M2126">
        <f t="shared" si="349"/>
        <v>0.71948507583045007</v>
      </c>
      <c r="N2126">
        <f t="shared" si="348"/>
        <v>-0.78948018967628886</v>
      </c>
      <c r="O2126">
        <f t="shared" si="350"/>
        <v>0.35350455195852903</v>
      </c>
      <c r="P2126">
        <f t="shared" si="351"/>
        <v>-0.62628150371925873</v>
      </c>
      <c r="Q2126">
        <f t="shared" si="352"/>
        <v>-0.51332601089286245</v>
      </c>
      <c r="R2126">
        <f t="shared" si="353"/>
        <v>1.5528095038608551E-2</v>
      </c>
      <c r="S2126">
        <f t="shared" si="354"/>
        <v>-0.45499284039771432</v>
      </c>
      <c r="T2126">
        <f t="shared" si="355"/>
        <v>-0.49043263318068631</v>
      </c>
      <c r="U2126">
        <f t="shared" si="356"/>
        <v>159742.99425250152</v>
      </c>
      <c r="V2126">
        <f t="shared" si="357"/>
        <v>7601080.6917396458</v>
      </c>
    </row>
    <row r="2127" spans="2:22" x14ac:dyDescent="0.25">
      <c r="B2127">
        <v>-117.13</v>
      </c>
      <c r="C2127">
        <v>32.729999999999997</v>
      </c>
      <c r="D2127">
        <v>43</v>
      </c>
      <c r="E2127">
        <v>2706</v>
      </c>
      <c r="F2127">
        <v>667</v>
      </c>
      <c r="G2127">
        <v>1531</v>
      </c>
      <c r="H2127">
        <v>614</v>
      </c>
      <c r="I2127">
        <v>2.1513</v>
      </c>
      <c r="J2127">
        <v>145000</v>
      </c>
      <c r="M2127">
        <f t="shared" si="349"/>
        <v>1.2340782888622155</v>
      </c>
      <c r="N2127">
        <f t="shared" si="348"/>
        <v>-1.3720342739425786</v>
      </c>
      <c r="O2127">
        <f t="shared" si="350"/>
        <v>1.1543239253273649</v>
      </c>
      <c r="P2127">
        <f t="shared" si="351"/>
        <v>4.7356076248093577E-2</v>
      </c>
      <c r="Q2127">
        <f t="shared" si="352"/>
        <v>0.31135913270654553</v>
      </c>
      <c r="R2127">
        <f t="shared" si="353"/>
        <v>8.5366632313840604E-2</v>
      </c>
      <c r="S2127">
        <f t="shared" si="354"/>
        <v>0.30358230541962172</v>
      </c>
      <c r="T2127">
        <f t="shared" si="355"/>
        <v>-0.99392652708162532</v>
      </c>
      <c r="U2127">
        <f t="shared" si="356"/>
        <v>156926.35698071227</v>
      </c>
      <c r="V2127">
        <f t="shared" si="357"/>
        <v>142237990.83138427</v>
      </c>
    </row>
    <row r="2128" spans="2:22" x14ac:dyDescent="0.25">
      <c r="B2128">
        <v>-121.29</v>
      </c>
      <c r="C2128">
        <v>38.9</v>
      </c>
      <c r="D2128">
        <v>45</v>
      </c>
      <c r="E2128">
        <v>2019</v>
      </c>
      <c r="F2128">
        <v>394</v>
      </c>
      <c r="G2128">
        <v>1104</v>
      </c>
      <c r="H2128">
        <v>407</v>
      </c>
      <c r="I2128">
        <v>3.1690999999999998</v>
      </c>
      <c r="J2128">
        <v>108700</v>
      </c>
      <c r="M2128">
        <f t="shared" si="349"/>
        <v>-0.84427876571268456</v>
      </c>
      <c r="N2128">
        <f t="shared" si="348"/>
        <v>1.5034526859958277</v>
      </c>
      <c r="O2128">
        <f t="shared" si="350"/>
        <v>1.3144878000011322</v>
      </c>
      <c r="P2128">
        <f t="shared" si="351"/>
        <v>-0.25912671675692039</v>
      </c>
      <c r="Q2128">
        <f t="shared" si="352"/>
        <v>-0.3246268678658793</v>
      </c>
      <c r="R2128">
        <f t="shared" si="353"/>
        <v>-0.27392319198163029</v>
      </c>
      <c r="S2128">
        <f t="shared" si="354"/>
        <v>-0.23051652173748222</v>
      </c>
      <c r="T2128">
        <f t="shared" si="355"/>
        <v>-0.34211263085626836</v>
      </c>
      <c r="U2128">
        <f t="shared" si="356"/>
        <v>195658.37367065577</v>
      </c>
      <c r="V2128">
        <f t="shared" si="357"/>
        <v>7561758751.4453983</v>
      </c>
    </row>
    <row r="2129" spans="2:22" x14ac:dyDescent="0.25">
      <c r="B2129">
        <v>-117.42</v>
      </c>
      <c r="C2129">
        <v>34.08</v>
      </c>
      <c r="D2129">
        <v>21</v>
      </c>
      <c r="E2129">
        <v>4460</v>
      </c>
      <c r="F2129">
        <v>930</v>
      </c>
      <c r="G2129">
        <v>2657</v>
      </c>
      <c r="H2129">
        <v>839</v>
      </c>
      <c r="I2129">
        <v>2.7568999999999999</v>
      </c>
      <c r="J2129">
        <v>127500</v>
      </c>
      <c r="M2129">
        <f t="shared" si="349"/>
        <v>1.0891928211154047</v>
      </c>
      <c r="N2129">
        <f t="shared" si="348"/>
        <v>-0.74287586293498509</v>
      </c>
      <c r="O2129">
        <f t="shared" si="350"/>
        <v>-0.60747869608407401</v>
      </c>
      <c r="P2129">
        <f t="shared" si="351"/>
        <v>0.82984635125652806</v>
      </c>
      <c r="Q2129">
        <f t="shared" si="352"/>
        <v>0.92404894278181182</v>
      </c>
      <c r="R2129">
        <f t="shared" si="353"/>
        <v>1.0328147404091572</v>
      </c>
      <c r="S2129">
        <f t="shared" si="354"/>
        <v>0.88412450885125649</v>
      </c>
      <c r="T2129">
        <f t="shared" si="355"/>
        <v>-0.60609149509687765</v>
      </c>
      <c r="U2129">
        <f t="shared" si="356"/>
        <v>148854.49514834079</v>
      </c>
      <c r="V2129">
        <f t="shared" si="357"/>
        <v>456014463.04051048</v>
      </c>
    </row>
    <row r="2130" spans="2:22" x14ac:dyDescent="0.25">
      <c r="B2130">
        <v>-121.93</v>
      </c>
      <c r="C2130">
        <v>37.299999999999997</v>
      </c>
      <c r="D2130">
        <v>16</v>
      </c>
      <c r="E2130">
        <v>2111</v>
      </c>
      <c r="F2130">
        <v>485</v>
      </c>
      <c r="G2130">
        <v>1285</v>
      </c>
      <c r="H2130">
        <v>499</v>
      </c>
      <c r="I2130">
        <v>5.0476999999999999</v>
      </c>
      <c r="J2130">
        <v>292500</v>
      </c>
      <c r="M2130">
        <f t="shared" si="349"/>
        <v>-1.1640260048780533</v>
      </c>
      <c r="N2130">
        <f t="shared" si="348"/>
        <v>0.75778345813497638</v>
      </c>
      <c r="O2130">
        <f t="shared" si="350"/>
        <v>-1.0078883827684919</v>
      </c>
      <c r="P2130">
        <f t="shared" si="351"/>
        <v>-0.21808389731520089</v>
      </c>
      <c r="Q2130">
        <f t="shared" si="352"/>
        <v>-0.11263153434173769</v>
      </c>
      <c r="R2130">
        <f t="shared" si="353"/>
        <v>-0.12162469503202789</v>
      </c>
      <c r="S2130">
        <f t="shared" si="354"/>
        <v>6.8607347767862103E-3</v>
      </c>
      <c r="T2130">
        <f t="shared" si="355"/>
        <v>0.86097008229853211</v>
      </c>
      <c r="U2130">
        <f t="shared" si="356"/>
        <v>223121.32646151041</v>
      </c>
      <c r="V2130">
        <f t="shared" si="357"/>
        <v>4813400341.9603157</v>
      </c>
    </row>
    <row r="2131" spans="2:22" x14ac:dyDescent="0.25">
      <c r="B2131">
        <v>-121.37</v>
      </c>
      <c r="C2131">
        <v>38.64</v>
      </c>
      <c r="D2131">
        <v>27</v>
      </c>
      <c r="E2131">
        <v>1672</v>
      </c>
      <c r="F2131">
        <v>299</v>
      </c>
      <c r="G2131">
        <v>757</v>
      </c>
      <c r="H2131">
        <v>282</v>
      </c>
      <c r="I2131">
        <v>3.6785999999999999</v>
      </c>
      <c r="J2131">
        <v>159700</v>
      </c>
      <c r="M2131">
        <f t="shared" si="349"/>
        <v>-0.88424717060835478</v>
      </c>
      <c r="N2131">
        <f t="shared" si="348"/>
        <v>1.3822814364684404</v>
      </c>
      <c r="O2131">
        <f t="shared" si="350"/>
        <v>-0.12698707206277252</v>
      </c>
      <c r="P2131">
        <f t="shared" si="351"/>
        <v>-0.41392952486862322</v>
      </c>
      <c r="Q2131">
        <f t="shared" si="352"/>
        <v>-0.5459406775888842</v>
      </c>
      <c r="R2131">
        <f t="shared" si="353"/>
        <v>-0.56589876348169676</v>
      </c>
      <c r="S2131">
        <f t="shared" si="354"/>
        <v>-0.5530399680883904</v>
      </c>
      <c r="T2131">
        <f t="shared" si="355"/>
        <v>-1.5821434032904733E-2</v>
      </c>
      <c r="U2131">
        <f t="shared" si="356"/>
        <v>179509.91693713047</v>
      </c>
      <c r="V2131">
        <f t="shared" si="357"/>
        <v>392432809.05600882</v>
      </c>
    </row>
    <row r="2132" spans="2:22" x14ac:dyDescent="0.25">
      <c r="B2132">
        <v>-118.11</v>
      </c>
      <c r="C2132">
        <v>33.86</v>
      </c>
      <c r="D2132">
        <v>36</v>
      </c>
      <c r="E2132">
        <v>2750</v>
      </c>
      <c r="F2132">
        <v>487</v>
      </c>
      <c r="G2132">
        <v>1386</v>
      </c>
      <c r="H2132">
        <v>458</v>
      </c>
      <c r="I2132">
        <v>4.9904000000000002</v>
      </c>
      <c r="J2132">
        <v>221700</v>
      </c>
      <c r="M2132">
        <f t="shared" si="349"/>
        <v>0.74446532889024308</v>
      </c>
      <c r="N2132">
        <f t="shared" si="348"/>
        <v>-0.84540538176585156</v>
      </c>
      <c r="O2132">
        <f t="shared" si="350"/>
        <v>0.5937503639691798</v>
      </c>
      <c r="P2132">
        <f t="shared" si="351"/>
        <v>6.6985250763698545E-2</v>
      </c>
      <c r="Q2132">
        <f t="shared" si="352"/>
        <v>-0.107972296242306</v>
      </c>
      <c r="R2132">
        <f t="shared" si="353"/>
        <v>-3.6640450877829848E-2</v>
      </c>
      <c r="S2132">
        <f t="shared" si="354"/>
        <v>-9.8926955626311666E-2</v>
      </c>
      <c r="T2132">
        <f t="shared" si="355"/>
        <v>0.82427433042811282</v>
      </c>
      <c r="U2132">
        <f t="shared" si="356"/>
        <v>259561.96892658691</v>
      </c>
      <c r="V2132">
        <f t="shared" si="357"/>
        <v>1433528690.9978328</v>
      </c>
    </row>
    <row r="2133" spans="2:22" x14ac:dyDescent="0.25">
      <c r="B2133">
        <v>-117.7</v>
      </c>
      <c r="C2133">
        <v>33.590000000000003</v>
      </c>
      <c r="D2133">
        <v>11</v>
      </c>
      <c r="E2133">
        <v>8039</v>
      </c>
      <c r="F2133">
        <v>1717</v>
      </c>
      <c r="G2133">
        <v>3445</v>
      </c>
      <c r="H2133">
        <v>1571</v>
      </c>
      <c r="I2133">
        <v>4.1677999999999997</v>
      </c>
      <c r="J2133">
        <v>190900</v>
      </c>
      <c r="M2133">
        <f t="shared" si="349"/>
        <v>0.94930340398055546</v>
      </c>
      <c r="N2133">
        <f t="shared" si="348"/>
        <v>-0.9712370639673682</v>
      </c>
      <c r="O2133">
        <f t="shared" si="350"/>
        <v>-1.4082980694529099</v>
      </c>
      <c r="P2133">
        <f t="shared" si="351"/>
        <v>2.4265012510599413</v>
      </c>
      <c r="Q2133">
        <f t="shared" si="352"/>
        <v>2.7574591349081792</v>
      </c>
      <c r="R2133">
        <f t="shared" si="353"/>
        <v>1.6958601304438905</v>
      </c>
      <c r="S2133">
        <f t="shared" si="354"/>
        <v>2.7728218106821743</v>
      </c>
      <c r="T2133">
        <f t="shared" si="355"/>
        <v>0.29746934807894887</v>
      </c>
      <c r="U2133">
        <f t="shared" si="356"/>
        <v>215865.93265937973</v>
      </c>
      <c r="V2133">
        <f t="shared" si="357"/>
        <v>623297793.55268347</v>
      </c>
    </row>
    <row r="2134" spans="2:22" x14ac:dyDescent="0.25">
      <c r="B2134">
        <v>-118.08</v>
      </c>
      <c r="C2134">
        <v>33.76</v>
      </c>
      <c r="D2134">
        <v>26</v>
      </c>
      <c r="E2134">
        <v>1967</v>
      </c>
      <c r="F2134">
        <v>577</v>
      </c>
      <c r="G2134">
        <v>692</v>
      </c>
      <c r="H2134">
        <v>538</v>
      </c>
      <c r="I2134">
        <v>1.6111</v>
      </c>
      <c r="J2134">
        <v>54300</v>
      </c>
      <c r="M2134">
        <f t="shared" si="349"/>
        <v>0.75945348072612029</v>
      </c>
      <c r="N2134">
        <f t="shared" si="348"/>
        <v>-0.89200970850715533</v>
      </c>
      <c r="O2134">
        <f t="shared" si="350"/>
        <v>-0.20706900939965611</v>
      </c>
      <c r="P2134">
        <f t="shared" si="351"/>
        <v>-0.28232483209354442</v>
      </c>
      <c r="Q2134">
        <f t="shared" si="352"/>
        <v>0.10169341823211975</v>
      </c>
      <c r="R2134">
        <f t="shared" si="353"/>
        <v>-0.62059159387796292</v>
      </c>
      <c r="S2134">
        <f t="shared" si="354"/>
        <v>0.10748805003826956</v>
      </c>
      <c r="T2134">
        <f t="shared" si="355"/>
        <v>-1.3398784496017058</v>
      </c>
      <c r="U2134">
        <f t="shared" si="356"/>
        <v>97732.867487449592</v>
      </c>
      <c r="V2134">
        <f t="shared" si="357"/>
        <v>1886413978.1823559</v>
      </c>
    </row>
    <row r="2135" spans="2:22" x14ac:dyDescent="0.25">
      <c r="B2135">
        <v>-121.42</v>
      </c>
      <c r="C2135">
        <v>37.74</v>
      </c>
      <c r="D2135">
        <v>35</v>
      </c>
      <c r="E2135">
        <v>796</v>
      </c>
      <c r="F2135">
        <v>132</v>
      </c>
      <c r="G2135">
        <v>313</v>
      </c>
      <c r="H2135">
        <v>152</v>
      </c>
      <c r="I2135">
        <v>3.15</v>
      </c>
      <c r="J2135">
        <v>153200</v>
      </c>
      <c r="M2135">
        <f t="shared" si="349"/>
        <v>-0.90922742366814768</v>
      </c>
      <c r="N2135">
        <f t="shared" si="348"/>
        <v>0.96284249579671266</v>
      </c>
      <c r="O2135">
        <f t="shared" si="350"/>
        <v>0.51366842663229617</v>
      </c>
      <c r="P2135">
        <f t="shared" si="351"/>
        <v>-0.80472854477021305</v>
      </c>
      <c r="Q2135">
        <f t="shared" si="352"/>
        <v>-0.93498705889142986</v>
      </c>
      <c r="R2135">
        <f t="shared" si="353"/>
        <v>-0.93949286649619113</v>
      </c>
      <c r="S2135">
        <f t="shared" si="354"/>
        <v>-0.88846435229333487</v>
      </c>
      <c r="T2135">
        <f t="shared" si="355"/>
        <v>-0.35434454814640814</v>
      </c>
      <c r="U2135">
        <f t="shared" si="356"/>
        <v>166846.30755300936</v>
      </c>
      <c r="V2135">
        <f t="shared" si="357"/>
        <v>186221709.83132038</v>
      </c>
    </row>
    <row r="2136" spans="2:22" x14ac:dyDescent="0.25">
      <c r="B2136">
        <v>-118.23</v>
      </c>
      <c r="C2136">
        <v>34.229999999999997</v>
      </c>
      <c r="D2136">
        <v>34</v>
      </c>
      <c r="E2136">
        <v>2377</v>
      </c>
      <c r="F2136">
        <v>362</v>
      </c>
      <c r="G2136">
        <v>1055</v>
      </c>
      <c r="H2136">
        <v>362</v>
      </c>
      <c r="I2136">
        <v>6</v>
      </c>
      <c r="J2136">
        <v>367100</v>
      </c>
      <c r="M2136">
        <f t="shared" si="349"/>
        <v>0.68451272154673426</v>
      </c>
      <c r="N2136">
        <f t="shared" si="348"/>
        <v>-0.67296937282303104</v>
      </c>
      <c r="O2136">
        <f t="shared" si="350"/>
        <v>0.4335864892954126</v>
      </c>
      <c r="P2136">
        <f t="shared" si="351"/>
        <v>-9.9416615016316309E-2</v>
      </c>
      <c r="Q2136">
        <f t="shared" si="352"/>
        <v>-0.3991746774567862</v>
      </c>
      <c r="R2136">
        <f t="shared" si="353"/>
        <v>-0.31515317181881547</v>
      </c>
      <c r="S2136">
        <f t="shared" si="354"/>
        <v>-0.34662496242380914</v>
      </c>
      <c r="T2136">
        <f t="shared" si="355"/>
        <v>1.4708368276074413</v>
      </c>
      <c r="U2136">
        <f t="shared" si="356"/>
        <v>295014.70983180625</v>
      </c>
      <c r="V2136">
        <f t="shared" si="357"/>
        <v>5196289058.6326904</v>
      </c>
    </row>
    <row r="2137" spans="2:22" x14ac:dyDescent="0.25">
      <c r="B2137">
        <v>-118.5</v>
      </c>
      <c r="C2137">
        <v>34.25</v>
      </c>
      <c r="D2137">
        <v>32</v>
      </c>
      <c r="E2137">
        <v>2411</v>
      </c>
      <c r="F2137">
        <v>380</v>
      </c>
      <c r="G2137">
        <v>1040</v>
      </c>
      <c r="H2137">
        <v>344</v>
      </c>
      <c r="I2137">
        <v>6.1550000000000002</v>
      </c>
      <c r="J2137">
        <v>257300</v>
      </c>
      <c r="M2137">
        <f t="shared" si="349"/>
        <v>0.5496193550238464</v>
      </c>
      <c r="N2137">
        <f t="shared" si="348"/>
        <v>-0.66364850747476889</v>
      </c>
      <c r="O2137">
        <f t="shared" si="350"/>
        <v>0.27342261462164541</v>
      </c>
      <c r="P2137">
        <f t="shared" si="351"/>
        <v>-8.424861652698519E-2</v>
      </c>
      <c r="Q2137">
        <f t="shared" si="352"/>
        <v>-0.35724153456190105</v>
      </c>
      <c r="R2137">
        <f t="shared" si="353"/>
        <v>-0.3277745942179538</v>
      </c>
      <c r="S2137">
        <f t="shared" si="354"/>
        <v>-0.3930683386983399</v>
      </c>
      <c r="T2137">
        <f t="shared" si="355"/>
        <v>1.5701010778677384</v>
      </c>
      <c r="U2137">
        <f t="shared" si="356"/>
        <v>298386.53340955795</v>
      </c>
      <c r="V2137">
        <f t="shared" si="357"/>
        <v>1688103227.6147213</v>
      </c>
    </row>
    <row r="2138" spans="2:22" x14ac:dyDescent="0.25">
      <c r="B2138">
        <v>-122.47</v>
      </c>
      <c r="C2138">
        <v>37.74</v>
      </c>
      <c r="D2138">
        <v>52</v>
      </c>
      <c r="E2138">
        <v>3688</v>
      </c>
      <c r="F2138">
        <v>640</v>
      </c>
      <c r="G2138">
        <v>1605</v>
      </c>
      <c r="H2138">
        <v>567</v>
      </c>
      <c r="I2138">
        <v>4.9537000000000004</v>
      </c>
      <c r="J2138">
        <v>365600</v>
      </c>
      <c r="M2138">
        <f t="shared" si="349"/>
        <v>-1.4338127379238288</v>
      </c>
      <c r="N2138">
        <f t="shared" si="348"/>
        <v>0.96284249579671266</v>
      </c>
      <c r="O2138">
        <f t="shared" si="350"/>
        <v>1.8750613613593172</v>
      </c>
      <c r="P2138">
        <f t="shared" si="351"/>
        <v>0.48544356202818628</v>
      </c>
      <c r="Q2138">
        <f t="shared" si="352"/>
        <v>0.24845941836421778</v>
      </c>
      <c r="R2138">
        <f t="shared" si="353"/>
        <v>0.14763231614958966</v>
      </c>
      <c r="S2138">
        <f t="shared" si="354"/>
        <v>0.18231348959168026</v>
      </c>
      <c r="T2138">
        <f t="shared" si="355"/>
        <v>0.80077111762454589</v>
      </c>
      <c r="U2138">
        <f t="shared" si="356"/>
        <v>294060.23963573575</v>
      </c>
      <c r="V2138">
        <f t="shared" si="357"/>
        <v>5117937312.9763546</v>
      </c>
    </row>
    <row r="2139" spans="2:22" x14ac:dyDescent="0.25">
      <c r="B2139">
        <v>-120.66</v>
      </c>
      <c r="C2139">
        <v>35.46</v>
      </c>
      <c r="D2139">
        <v>17</v>
      </c>
      <c r="E2139">
        <v>3748</v>
      </c>
      <c r="F2139">
        <v>609</v>
      </c>
      <c r="G2139">
        <v>1860</v>
      </c>
      <c r="H2139">
        <v>612</v>
      </c>
      <c r="I2139">
        <v>4.5179</v>
      </c>
      <c r="J2139">
        <v>225600</v>
      </c>
      <c r="M2139">
        <f t="shared" si="349"/>
        <v>-0.52952757715927024</v>
      </c>
      <c r="N2139">
        <f t="shared" si="348"/>
        <v>-9.9736153905000152E-2</v>
      </c>
      <c r="O2139">
        <f t="shared" si="350"/>
        <v>-0.9278064454316084</v>
      </c>
      <c r="P2139">
        <f t="shared" si="351"/>
        <v>0.51221061818582947</v>
      </c>
      <c r="Q2139">
        <f t="shared" si="352"/>
        <v>0.17624122782302667</v>
      </c>
      <c r="R2139">
        <f t="shared" si="353"/>
        <v>0.3621964969349411</v>
      </c>
      <c r="S2139">
        <f t="shared" si="354"/>
        <v>0.29842193027800717</v>
      </c>
      <c r="T2139">
        <f t="shared" si="355"/>
        <v>0.52167847076365881</v>
      </c>
      <c r="U2139">
        <f t="shared" si="356"/>
        <v>206331.52050408692</v>
      </c>
      <c r="V2139">
        <f t="shared" si="357"/>
        <v>371274302.08442283</v>
      </c>
    </row>
    <row r="2140" spans="2:22" x14ac:dyDescent="0.25">
      <c r="B2140">
        <v>-118.29</v>
      </c>
      <c r="C2140">
        <v>34.03</v>
      </c>
      <c r="D2140">
        <v>38</v>
      </c>
      <c r="E2140">
        <v>1501</v>
      </c>
      <c r="F2140">
        <v>437</v>
      </c>
      <c r="G2140">
        <v>1777</v>
      </c>
      <c r="H2140">
        <v>441</v>
      </c>
      <c r="I2140">
        <v>2.0848</v>
      </c>
      <c r="J2140">
        <v>135200</v>
      </c>
      <c r="M2140">
        <f t="shared" si="349"/>
        <v>0.65453641787497985</v>
      </c>
      <c r="N2140">
        <f t="shared" si="348"/>
        <v>-0.76617802630563536</v>
      </c>
      <c r="O2140">
        <f t="shared" si="350"/>
        <v>0.75391423864294693</v>
      </c>
      <c r="P2140">
        <f t="shared" si="351"/>
        <v>-0.49021563491790615</v>
      </c>
      <c r="Q2140">
        <f t="shared" si="352"/>
        <v>-0.22445324872809808</v>
      </c>
      <c r="R2140">
        <f t="shared" si="353"/>
        <v>0.29235795965970907</v>
      </c>
      <c r="S2140">
        <f t="shared" si="354"/>
        <v>-0.14279014433003517</v>
      </c>
      <c r="T2140">
        <f t="shared" si="355"/>
        <v>-1.0365140925158818</v>
      </c>
      <c r="U2140">
        <f t="shared" si="356"/>
        <v>136832.21939797941</v>
      </c>
      <c r="V2140">
        <f t="shared" si="357"/>
        <v>2664140.1631402681</v>
      </c>
    </row>
    <row r="2141" spans="2:22" x14ac:dyDescent="0.25">
      <c r="B2141">
        <v>-117.69</v>
      </c>
      <c r="C2141">
        <v>33.6</v>
      </c>
      <c r="D2141">
        <v>19</v>
      </c>
      <c r="E2141">
        <v>3562</v>
      </c>
      <c r="F2141">
        <v>439</v>
      </c>
      <c r="G2141">
        <v>1584</v>
      </c>
      <c r="H2141">
        <v>470</v>
      </c>
      <c r="I2141">
        <v>6.4211</v>
      </c>
      <c r="J2141">
        <v>288100</v>
      </c>
      <c r="M2141">
        <f t="shared" si="349"/>
        <v>0.95429945459251697</v>
      </c>
      <c r="N2141">
        <f t="shared" si="348"/>
        <v>-0.96657663129323879</v>
      </c>
      <c r="O2141">
        <f t="shared" si="350"/>
        <v>-0.76764257075784126</v>
      </c>
      <c r="P2141">
        <f t="shared" si="351"/>
        <v>0.42923274409713569</v>
      </c>
      <c r="Q2141">
        <f t="shared" si="352"/>
        <v>-0.21979401062866641</v>
      </c>
      <c r="R2141">
        <f t="shared" si="353"/>
        <v>0.129962324790796</v>
      </c>
      <c r="S2141">
        <f t="shared" si="354"/>
        <v>-6.7964704776624488E-2</v>
      </c>
      <c r="T2141">
        <f t="shared" si="355"/>
        <v>1.740515381056545</v>
      </c>
      <c r="U2141">
        <f t="shared" si="356"/>
        <v>286516.45307524712</v>
      </c>
      <c r="V2141">
        <f t="shared" si="357"/>
        <v>2507620.8628943088</v>
      </c>
    </row>
    <row r="2142" spans="2:22" x14ac:dyDescent="0.25">
      <c r="B2142">
        <v>-118.23</v>
      </c>
      <c r="C2142">
        <v>34.049999999999997</v>
      </c>
      <c r="D2142">
        <v>52</v>
      </c>
      <c r="E2142">
        <v>346</v>
      </c>
      <c r="F2142">
        <v>270</v>
      </c>
      <c r="G2142">
        <v>346</v>
      </c>
      <c r="H2142">
        <v>251</v>
      </c>
      <c r="I2142">
        <v>2.5312999999999999</v>
      </c>
      <c r="J2142">
        <v>225000</v>
      </c>
      <c r="M2142">
        <f t="shared" si="349"/>
        <v>0.68451272154673426</v>
      </c>
      <c r="N2142">
        <f t="shared" si="348"/>
        <v>-0.75685716095737654</v>
      </c>
      <c r="O2142">
        <f t="shared" si="350"/>
        <v>1.8750613613593172</v>
      </c>
      <c r="P2142">
        <f t="shared" si="351"/>
        <v>-1.0054814659525366</v>
      </c>
      <c r="Q2142">
        <f t="shared" si="352"/>
        <v>-0.61349963003064367</v>
      </c>
      <c r="R2142">
        <f t="shared" si="353"/>
        <v>-0.91172573721808681</v>
      </c>
      <c r="S2142">
        <f t="shared" si="354"/>
        <v>-0.63302578278341559</v>
      </c>
      <c r="T2142">
        <f t="shared" si="355"/>
        <v>-0.75056901031444556</v>
      </c>
      <c r="U2142">
        <f t="shared" si="356"/>
        <v>177762.33339065241</v>
      </c>
      <c r="V2142">
        <f t="shared" si="357"/>
        <v>2231397146.6958728</v>
      </c>
    </row>
    <row r="2143" spans="2:22" x14ac:dyDescent="0.25">
      <c r="B2143">
        <v>-117.83</v>
      </c>
      <c r="C2143">
        <v>33.880000000000003</v>
      </c>
      <c r="D2143">
        <v>23</v>
      </c>
      <c r="E2143">
        <v>2365</v>
      </c>
      <c r="F2143">
        <v>355</v>
      </c>
      <c r="G2143">
        <v>1209</v>
      </c>
      <c r="H2143">
        <v>347</v>
      </c>
      <c r="I2143">
        <v>6.0132000000000003</v>
      </c>
      <c r="J2143">
        <v>259400</v>
      </c>
      <c r="M2143">
        <f t="shared" si="349"/>
        <v>0.88435474602509234</v>
      </c>
      <c r="N2143">
        <f t="shared" si="348"/>
        <v>-0.83608451641758941</v>
      </c>
      <c r="O2143">
        <f t="shared" si="350"/>
        <v>-0.44731482141030687</v>
      </c>
      <c r="P2143">
        <f t="shared" si="351"/>
        <v>-0.10477002624784494</v>
      </c>
      <c r="Q2143">
        <f t="shared" si="352"/>
        <v>-0.41548201080479713</v>
      </c>
      <c r="R2143">
        <f t="shared" si="353"/>
        <v>-0.18557323518766206</v>
      </c>
      <c r="S2143">
        <f t="shared" si="354"/>
        <v>-0.38532777598591811</v>
      </c>
      <c r="T2143">
        <f t="shared" si="355"/>
        <v>1.4792902992425119</v>
      </c>
      <c r="U2143">
        <f t="shared" si="356"/>
        <v>273991.59946449788</v>
      </c>
      <c r="V2143">
        <f t="shared" si="357"/>
        <v>212914774.93233478</v>
      </c>
    </row>
    <row r="2144" spans="2:22" x14ac:dyDescent="0.25">
      <c r="B2144">
        <v>-122.08</v>
      </c>
      <c r="C2144">
        <v>37.299999999999997</v>
      </c>
      <c r="D2144">
        <v>30</v>
      </c>
      <c r="E2144">
        <v>2268</v>
      </c>
      <c r="F2144">
        <v>404</v>
      </c>
      <c r="G2144">
        <v>1197</v>
      </c>
      <c r="H2144">
        <v>372</v>
      </c>
      <c r="I2144">
        <v>7.0812999999999997</v>
      </c>
      <c r="J2144">
        <v>485300</v>
      </c>
      <c r="M2144">
        <f t="shared" si="349"/>
        <v>-1.2389667640574322</v>
      </c>
      <c r="N2144">
        <f t="shared" si="348"/>
        <v>0.75778345813497638</v>
      </c>
      <c r="O2144">
        <f t="shared" si="350"/>
        <v>0.11325873994787825</v>
      </c>
      <c r="P2144">
        <f t="shared" si="351"/>
        <v>-0.14804343370270134</v>
      </c>
      <c r="Q2144">
        <f t="shared" si="352"/>
        <v>-0.30133067736872088</v>
      </c>
      <c r="R2144">
        <f t="shared" si="353"/>
        <v>-0.19567037310697269</v>
      </c>
      <c r="S2144">
        <f t="shared" si="354"/>
        <v>-0.32082308671573651</v>
      </c>
      <c r="T2144">
        <f t="shared" si="355"/>
        <v>2.1633170457136295</v>
      </c>
      <c r="U2144">
        <f t="shared" si="356"/>
        <v>335130.40385118173</v>
      </c>
      <c r="V2144">
        <f t="shared" si="357"/>
        <v>22550907607.499172</v>
      </c>
    </row>
    <row r="2145" spans="2:22" x14ac:dyDescent="0.25">
      <c r="B2145">
        <v>-120.48</v>
      </c>
      <c r="C2145">
        <v>39.78</v>
      </c>
      <c r="D2145">
        <v>11</v>
      </c>
      <c r="E2145">
        <v>513</v>
      </c>
      <c r="F2145">
        <v>104</v>
      </c>
      <c r="G2145">
        <v>204</v>
      </c>
      <c r="H2145">
        <v>86</v>
      </c>
      <c r="I2145">
        <v>2.375</v>
      </c>
      <c r="J2145">
        <v>100000</v>
      </c>
      <c r="M2145">
        <f t="shared" si="349"/>
        <v>-0.43959866614401405</v>
      </c>
      <c r="N2145">
        <f t="shared" si="348"/>
        <v>1.9135707613192969</v>
      </c>
      <c r="O2145">
        <f t="shared" si="350"/>
        <v>-1.4082980694529099</v>
      </c>
      <c r="P2145">
        <f t="shared" si="351"/>
        <v>-0.93097982631376319</v>
      </c>
      <c r="Q2145">
        <f t="shared" si="352"/>
        <v>-1.0002163922834735</v>
      </c>
      <c r="R2145">
        <f t="shared" si="353"/>
        <v>-1.0312085359299297</v>
      </c>
      <c r="S2145">
        <f t="shared" si="354"/>
        <v>-1.0587567319666145</v>
      </c>
      <c r="T2145">
        <f t="shared" si="355"/>
        <v>-0.85066579944789344</v>
      </c>
      <c r="U2145">
        <f t="shared" si="356"/>
        <v>85987.647584349135</v>
      </c>
      <c r="V2145">
        <f t="shared" si="357"/>
        <v>196346020.22039664</v>
      </c>
    </row>
    <row r="2146" spans="2:22" x14ac:dyDescent="0.25">
      <c r="B2146">
        <v>-118.22</v>
      </c>
      <c r="C2146">
        <v>34.049999999999997</v>
      </c>
      <c r="D2146">
        <v>44</v>
      </c>
      <c r="E2146">
        <v>1105</v>
      </c>
      <c r="F2146">
        <v>346</v>
      </c>
      <c r="G2146">
        <v>1598</v>
      </c>
      <c r="H2146">
        <v>372</v>
      </c>
      <c r="I2146">
        <v>1.2</v>
      </c>
      <c r="J2146">
        <v>115600</v>
      </c>
      <c r="M2146">
        <f t="shared" si="349"/>
        <v>0.68950877215869566</v>
      </c>
      <c r="N2146">
        <f t="shared" si="348"/>
        <v>-0.75685716095737654</v>
      </c>
      <c r="O2146">
        <f t="shared" si="350"/>
        <v>1.2344058626642485</v>
      </c>
      <c r="P2146">
        <f t="shared" si="351"/>
        <v>-0.66687820555835087</v>
      </c>
      <c r="Q2146">
        <f t="shared" si="352"/>
        <v>-0.4364485822522397</v>
      </c>
      <c r="R2146">
        <f t="shared" si="353"/>
        <v>0.14174231902999176</v>
      </c>
      <c r="S2146">
        <f t="shared" si="354"/>
        <v>-0.32082308671573651</v>
      </c>
      <c r="T2146">
        <f t="shared" si="355"/>
        <v>-1.6031528578727259</v>
      </c>
      <c r="U2146">
        <f t="shared" si="356"/>
        <v>107449.60465814715</v>
      </c>
      <c r="V2146">
        <f t="shared" si="357"/>
        <v>66428944.228496708</v>
      </c>
    </row>
    <row r="2147" spans="2:22" x14ac:dyDescent="0.25">
      <c r="B2147">
        <v>-118.01</v>
      </c>
      <c r="C2147">
        <v>33.94</v>
      </c>
      <c r="D2147">
        <v>36</v>
      </c>
      <c r="E2147">
        <v>1921</v>
      </c>
      <c r="F2147">
        <v>329</v>
      </c>
      <c r="G2147">
        <v>969</v>
      </c>
      <c r="H2147">
        <v>327</v>
      </c>
      <c r="I2147">
        <v>4.9191000000000003</v>
      </c>
      <c r="J2147">
        <v>188700</v>
      </c>
      <c r="M2147">
        <f t="shared" si="349"/>
        <v>0.794425835009829</v>
      </c>
      <c r="N2147">
        <f t="shared" si="348"/>
        <v>-0.80812192037280983</v>
      </c>
      <c r="O2147">
        <f t="shared" si="350"/>
        <v>0.5937503639691798</v>
      </c>
      <c r="P2147">
        <f t="shared" si="351"/>
        <v>-0.30284624181440417</v>
      </c>
      <c r="Q2147">
        <f t="shared" si="352"/>
        <v>-0.476052106097409</v>
      </c>
      <c r="R2147">
        <f t="shared" si="353"/>
        <v>-0.38751599357387517</v>
      </c>
      <c r="S2147">
        <f t="shared" si="354"/>
        <v>-0.43693152740206342</v>
      </c>
      <c r="T2147">
        <f t="shared" si="355"/>
        <v>0.77861277530837625</v>
      </c>
      <c r="U2147">
        <f t="shared" si="356"/>
        <v>251326.60882309428</v>
      </c>
      <c r="V2147">
        <f t="shared" si="357"/>
        <v>3922092132.680871</v>
      </c>
    </row>
    <row r="2148" spans="2:22" x14ac:dyDescent="0.25">
      <c r="B2148">
        <v>-117.76</v>
      </c>
      <c r="C2148">
        <v>33.700000000000003</v>
      </c>
      <c r="D2148">
        <v>12</v>
      </c>
      <c r="E2148">
        <v>4025</v>
      </c>
      <c r="F2148">
        <v>574</v>
      </c>
      <c r="G2148">
        <v>2042</v>
      </c>
      <c r="H2148">
        <v>588</v>
      </c>
      <c r="I2148">
        <v>7.9124999999999996</v>
      </c>
      <c r="J2148">
        <v>344900</v>
      </c>
      <c r="M2148">
        <f t="shared" si="349"/>
        <v>0.91932710030880105</v>
      </c>
      <c r="N2148">
        <f t="shared" si="348"/>
        <v>-0.91997230455193502</v>
      </c>
      <c r="O2148">
        <f t="shared" si="350"/>
        <v>-1.3282161321160264</v>
      </c>
      <c r="P2148">
        <f t="shared" si="351"/>
        <v>0.63578519411361523</v>
      </c>
      <c r="Q2148">
        <f t="shared" si="352"/>
        <v>9.4704561082972233E-2</v>
      </c>
      <c r="R2148">
        <f t="shared" si="353"/>
        <v>0.51533642204448604</v>
      </c>
      <c r="S2148">
        <f t="shared" si="354"/>
        <v>0.23649742857863282</v>
      </c>
      <c r="T2148">
        <f t="shared" si="355"/>
        <v>2.6956295929159451</v>
      </c>
      <c r="U2148">
        <f t="shared" si="356"/>
        <v>341487.98404851742</v>
      </c>
      <c r="V2148">
        <f t="shared" si="357"/>
        <v>11641852.85317157</v>
      </c>
    </row>
    <row r="2149" spans="2:22" x14ac:dyDescent="0.25">
      <c r="B2149">
        <v>-121.98</v>
      </c>
      <c r="C2149">
        <v>37.28</v>
      </c>
      <c r="D2149">
        <v>26</v>
      </c>
      <c r="E2149">
        <v>1182</v>
      </c>
      <c r="F2149">
        <v>309</v>
      </c>
      <c r="G2149">
        <v>620</v>
      </c>
      <c r="H2149">
        <v>306</v>
      </c>
      <c r="I2149">
        <v>3.3921999999999999</v>
      </c>
      <c r="J2149">
        <v>269100</v>
      </c>
      <c r="M2149">
        <f t="shared" si="349"/>
        <v>-1.1890062579378462</v>
      </c>
      <c r="N2149">
        <f t="shared" si="348"/>
        <v>0.74846259278671767</v>
      </c>
      <c r="O2149">
        <f t="shared" si="350"/>
        <v>-0.20706900939965611</v>
      </c>
      <c r="P2149">
        <f t="shared" si="351"/>
        <v>-0.63252715015604222</v>
      </c>
      <c r="Q2149">
        <f t="shared" si="352"/>
        <v>-0.52264448709172584</v>
      </c>
      <c r="R2149">
        <f t="shared" si="353"/>
        <v>-0.68117442139382678</v>
      </c>
      <c r="S2149">
        <f t="shared" si="354"/>
        <v>-0.49111546638901599</v>
      </c>
      <c r="T2149">
        <f t="shared" si="355"/>
        <v>-0.19923615193322136</v>
      </c>
      <c r="U2149">
        <f t="shared" si="356"/>
        <v>165576.14103539209</v>
      </c>
      <c r="V2149">
        <f t="shared" si="357"/>
        <v>10717189374.924028</v>
      </c>
    </row>
    <row r="2150" spans="2:22" x14ac:dyDescent="0.25">
      <c r="B2150">
        <v>-117.11</v>
      </c>
      <c r="C2150">
        <v>32.76</v>
      </c>
      <c r="D2150">
        <v>29</v>
      </c>
      <c r="E2150">
        <v>2030</v>
      </c>
      <c r="F2150">
        <v>545</v>
      </c>
      <c r="G2150">
        <v>1014</v>
      </c>
      <c r="H2150">
        <v>518</v>
      </c>
      <c r="I2150">
        <v>2.2408999999999999</v>
      </c>
      <c r="J2150">
        <v>114200</v>
      </c>
      <c r="M2150">
        <f t="shared" si="349"/>
        <v>1.2440703900861312</v>
      </c>
      <c r="N2150">
        <f t="shared" si="348"/>
        <v>-1.3580529759201871</v>
      </c>
      <c r="O2150">
        <f t="shared" si="350"/>
        <v>3.3176802610994656E-2</v>
      </c>
      <c r="P2150">
        <f t="shared" si="351"/>
        <v>-0.25421942312801915</v>
      </c>
      <c r="Q2150">
        <f t="shared" si="352"/>
        <v>2.7145608641212821E-2</v>
      </c>
      <c r="R2150">
        <f t="shared" si="353"/>
        <v>-0.34965172637646025</v>
      </c>
      <c r="S2150">
        <f t="shared" si="354"/>
        <v>5.5884298622124254E-2</v>
      </c>
      <c r="T2150">
        <f t="shared" si="355"/>
        <v>-0.9365453862859956</v>
      </c>
      <c r="U2150">
        <f t="shared" si="356"/>
        <v>129601.53396942848</v>
      </c>
      <c r="V2150">
        <f t="shared" si="357"/>
        <v>237207248.61145931</v>
      </c>
    </row>
    <row r="2151" spans="2:22" x14ac:dyDescent="0.25">
      <c r="B2151">
        <v>-115.57</v>
      </c>
      <c r="C2151">
        <v>32.799999999999997</v>
      </c>
      <c r="D2151">
        <v>17</v>
      </c>
      <c r="E2151">
        <v>1492</v>
      </c>
      <c r="F2151">
        <v>426</v>
      </c>
      <c r="G2151">
        <v>1595</v>
      </c>
      <c r="H2151">
        <v>428</v>
      </c>
      <c r="I2151">
        <v>1.7188000000000001</v>
      </c>
      <c r="J2151">
        <v>69900</v>
      </c>
      <c r="M2151">
        <f t="shared" si="349"/>
        <v>2.013462184327802</v>
      </c>
      <c r="N2151">
        <f t="shared" si="348"/>
        <v>-1.3394112452236662</v>
      </c>
      <c r="O2151">
        <f t="shared" si="350"/>
        <v>-0.9278064454316084</v>
      </c>
      <c r="P2151">
        <f t="shared" si="351"/>
        <v>-0.49423069334155262</v>
      </c>
      <c r="Q2151">
        <f t="shared" si="352"/>
        <v>-0.25007905827497234</v>
      </c>
      <c r="R2151">
        <f t="shared" si="353"/>
        <v>0.1392180345501641</v>
      </c>
      <c r="S2151">
        <f t="shared" si="354"/>
        <v>-0.17633258275052963</v>
      </c>
      <c r="T2151">
        <f t="shared" si="355"/>
        <v>-1.2709058060337446</v>
      </c>
      <c r="U2151">
        <f t="shared" si="356"/>
        <v>79947.895857341398</v>
      </c>
      <c r="V2151">
        <f t="shared" si="357"/>
        <v>100960211.15997843</v>
      </c>
    </row>
    <row r="2152" spans="2:22" x14ac:dyDescent="0.25">
      <c r="B2152">
        <v>-122.49</v>
      </c>
      <c r="C2152">
        <v>37.92</v>
      </c>
      <c r="D2152">
        <v>26</v>
      </c>
      <c r="E2152">
        <v>2170</v>
      </c>
      <c r="F2152">
        <v>347</v>
      </c>
      <c r="G2152">
        <v>849</v>
      </c>
      <c r="H2152">
        <v>318</v>
      </c>
      <c r="I2152">
        <v>6.2953000000000001</v>
      </c>
      <c r="J2152">
        <v>386200</v>
      </c>
      <c r="M2152">
        <f t="shared" si="349"/>
        <v>-1.4438048391477447</v>
      </c>
      <c r="N2152">
        <f t="shared" si="348"/>
        <v>1.0467302839310582</v>
      </c>
      <c r="O2152">
        <f t="shared" si="350"/>
        <v>-0.20706900939965611</v>
      </c>
      <c r="P2152">
        <f t="shared" si="351"/>
        <v>-0.19176295876018515</v>
      </c>
      <c r="Q2152">
        <f t="shared" si="352"/>
        <v>-0.43411896320252386</v>
      </c>
      <c r="R2152">
        <f t="shared" si="353"/>
        <v>-0.48848737276698179</v>
      </c>
      <c r="S2152">
        <f t="shared" si="354"/>
        <v>-0.46015321553932881</v>
      </c>
      <c r="T2152">
        <f t="shared" si="355"/>
        <v>1.6599512347162524</v>
      </c>
      <c r="U2152">
        <f t="shared" si="356"/>
        <v>291689.77802804258</v>
      </c>
      <c r="V2152">
        <f t="shared" si="357"/>
        <v>8932182057.1886635</v>
      </c>
    </row>
    <row r="2153" spans="2:22" x14ac:dyDescent="0.25">
      <c r="B2153">
        <v>-118.12</v>
      </c>
      <c r="C2153">
        <v>34.69</v>
      </c>
      <c r="D2153">
        <v>27</v>
      </c>
      <c r="E2153">
        <v>3019</v>
      </c>
      <c r="F2153">
        <v>501</v>
      </c>
      <c r="G2153">
        <v>1580</v>
      </c>
      <c r="H2153">
        <v>523</v>
      </c>
      <c r="I2153">
        <v>3.7804000000000002</v>
      </c>
      <c r="J2153">
        <v>113500</v>
      </c>
      <c r="M2153">
        <f t="shared" si="349"/>
        <v>0.73946927827828168</v>
      </c>
      <c r="N2153">
        <f t="shared" si="348"/>
        <v>-0.458589469813036</v>
      </c>
      <c r="O2153">
        <f t="shared" si="350"/>
        <v>-0.12698707206277252</v>
      </c>
      <c r="P2153">
        <f t="shared" si="351"/>
        <v>0.18699088587046528</v>
      </c>
      <c r="Q2153">
        <f t="shared" si="352"/>
        <v>-7.5357629546284222E-2</v>
      </c>
      <c r="R2153">
        <f t="shared" si="353"/>
        <v>0.12659661215102577</v>
      </c>
      <c r="S2153">
        <f t="shared" si="354"/>
        <v>6.8785236476160583E-2</v>
      </c>
      <c r="T2153">
        <f t="shared" si="355"/>
        <v>4.9372763879987361E-2</v>
      </c>
      <c r="U2153">
        <f t="shared" si="356"/>
        <v>190496.52970063061</v>
      </c>
      <c r="V2153">
        <f t="shared" si="357"/>
        <v>5928465585.9400911</v>
      </c>
    </row>
    <row r="2154" spans="2:22" x14ac:dyDescent="0.25">
      <c r="B2154">
        <v>-121.13</v>
      </c>
      <c r="C2154">
        <v>36.200000000000003</v>
      </c>
      <c r="D2154">
        <v>16</v>
      </c>
      <c r="E2154">
        <v>1868</v>
      </c>
      <c r="F2154">
        <v>443</v>
      </c>
      <c r="G2154">
        <v>1323</v>
      </c>
      <c r="H2154">
        <v>436</v>
      </c>
      <c r="I2154">
        <v>2.9559000000000002</v>
      </c>
      <c r="J2154">
        <v>163200</v>
      </c>
      <c r="M2154">
        <f t="shared" si="349"/>
        <v>-0.76434195592133702</v>
      </c>
      <c r="N2154">
        <f t="shared" si="348"/>
        <v>0.24513586398064421</v>
      </c>
      <c r="O2154">
        <f t="shared" si="350"/>
        <v>-1.0078883827684919</v>
      </c>
      <c r="P2154">
        <f t="shared" si="351"/>
        <v>-0.32649047475365561</v>
      </c>
      <c r="Q2154">
        <f t="shared" si="352"/>
        <v>-0.21047553442980305</v>
      </c>
      <c r="R2154">
        <f t="shared" si="353"/>
        <v>-8.96504249542108E-2</v>
      </c>
      <c r="S2154">
        <f t="shared" si="354"/>
        <v>-0.15569108218407152</v>
      </c>
      <c r="T2154">
        <f t="shared" si="355"/>
        <v>-0.47864900605301219</v>
      </c>
      <c r="U2154">
        <f t="shared" si="356"/>
        <v>131773.19284604857</v>
      </c>
      <c r="V2154">
        <f t="shared" si="357"/>
        <v>987644207.89165306</v>
      </c>
    </row>
    <row r="2155" spans="2:22" x14ac:dyDescent="0.25">
      <c r="B2155">
        <v>-117.3</v>
      </c>
      <c r="C2155">
        <v>34.15</v>
      </c>
      <c r="D2155">
        <v>38</v>
      </c>
      <c r="E2155">
        <v>740</v>
      </c>
      <c r="F2155">
        <v>163</v>
      </c>
      <c r="G2155">
        <v>332</v>
      </c>
      <c r="H2155">
        <v>138</v>
      </c>
      <c r="I2155">
        <v>2.4106999999999998</v>
      </c>
      <c r="J2155">
        <v>88000</v>
      </c>
      <c r="M2155">
        <f t="shared" si="349"/>
        <v>1.1491454284589135</v>
      </c>
      <c r="N2155">
        <f t="shared" si="348"/>
        <v>-0.71025283421607277</v>
      </c>
      <c r="O2155">
        <f t="shared" si="350"/>
        <v>0.75391423864294693</v>
      </c>
      <c r="P2155">
        <f t="shared" si="351"/>
        <v>-0.82971113051734668</v>
      </c>
      <c r="Q2155">
        <f t="shared" si="352"/>
        <v>-0.86276886835023869</v>
      </c>
      <c r="R2155">
        <f t="shared" si="353"/>
        <v>-0.92350573145728254</v>
      </c>
      <c r="S2155">
        <f t="shared" si="354"/>
        <v>-0.92458697828463654</v>
      </c>
      <c r="T2155">
        <f t="shared" si="355"/>
        <v>-0.82780300116213479</v>
      </c>
      <c r="U2155">
        <f t="shared" si="356"/>
        <v>141886.96867257313</v>
      </c>
      <c r="V2155">
        <f t="shared" si="357"/>
        <v>2903805392.7188778</v>
      </c>
    </row>
    <row r="2156" spans="2:22" x14ac:dyDescent="0.25">
      <c r="B2156">
        <v>-118.07</v>
      </c>
      <c r="C2156">
        <v>34.17</v>
      </c>
      <c r="D2156">
        <v>35</v>
      </c>
      <c r="E2156">
        <v>2142</v>
      </c>
      <c r="F2156">
        <v>373</v>
      </c>
      <c r="G2156">
        <v>986</v>
      </c>
      <c r="H2156">
        <v>374</v>
      </c>
      <c r="I2156">
        <v>5.7050999999999998</v>
      </c>
      <c r="J2156">
        <v>326000</v>
      </c>
      <c r="M2156">
        <f t="shared" si="349"/>
        <v>0.76444953133808169</v>
      </c>
      <c r="N2156">
        <f t="shared" si="348"/>
        <v>-0.70093196886781062</v>
      </c>
      <c r="O2156">
        <f t="shared" si="350"/>
        <v>0.51366842663229617</v>
      </c>
      <c r="P2156">
        <f t="shared" si="351"/>
        <v>-0.20425425163375194</v>
      </c>
      <c r="Q2156">
        <f t="shared" si="352"/>
        <v>-0.37354886790991193</v>
      </c>
      <c r="R2156">
        <f t="shared" si="353"/>
        <v>-0.37321171485485177</v>
      </c>
      <c r="S2156">
        <f t="shared" si="354"/>
        <v>-0.31566271157412196</v>
      </c>
      <c r="T2156">
        <f t="shared" si="355"/>
        <v>1.2819785863057533</v>
      </c>
      <c r="U2156">
        <f t="shared" si="356"/>
        <v>284632.0353585484</v>
      </c>
      <c r="V2156">
        <f t="shared" si="357"/>
        <v>1711308498.57639</v>
      </c>
    </row>
    <row r="2157" spans="2:22" x14ac:dyDescent="0.25">
      <c r="B2157">
        <v>-119.69</v>
      </c>
      <c r="C2157">
        <v>36.81</v>
      </c>
      <c r="D2157">
        <v>13</v>
      </c>
      <c r="E2157">
        <v>1524</v>
      </c>
      <c r="F2157">
        <v>366</v>
      </c>
      <c r="G2157">
        <v>994</v>
      </c>
      <c r="H2157">
        <v>370</v>
      </c>
      <c r="I2157">
        <v>2.5446</v>
      </c>
      <c r="J2157">
        <v>93800</v>
      </c>
      <c r="M2157">
        <f t="shared" si="349"/>
        <v>-4.4910667799259299E-2</v>
      </c>
      <c r="N2157">
        <f t="shared" si="348"/>
        <v>0.52942225710259327</v>
      </c>
      <c r="O2157">
        <f t="shared" si="350"/>
        <v>-1.2481341947791427</v>
      </c>
      <c r="P2157">
        <f t="shared" si="351"/>
        <v>-0.4799549300574763</v>
      </c>
      <c r="Q2157">
        <f t="shared" si="352"/>
        <v>-0.38985620125792286</v>
      </c>
      <c r="R2157">
        <f t="shared" si="353"/>
        <v>-0.36648028957531131</v>
      </c>
      <c r="S2157">
        <f t="shared" si="354"/>
        <v>-0.325983461857351</v>
      </c>
      <c r="T2157">
        <f t="shared" si="355"/>
        <v>-0.74205149722759423</v>
      </c>
      <c r="U2157">
        <f t="shared" si="356"/>
        <v>105737.20472199173</v>
      </c>
      <c r="V2157">
        <f t="shared" si="357"/>
        <v>142496856.57474163</v>
      </c>
    </row>
    <row r="2158" spans="2:22" x14ac:dyDescent="0.25">
      <c r="B2158">
        <v>-118.13</v>
      </c>
      <c r="C2158">
        <v>33.799999999999997</v>
      </c>
      <c r="D2158">
        <v>36</v>
      </c>
      <c r="E2158">
        <v>1026</v>
      </c>
      <c r="F2158">
        <v>182</v>
      </c>
      <c r="G2158">
        <v>505</v>
      </c>
      <c r="H2158">
        <v>176</v>
      </c>
      <c r="I2158">
        <v>4.3437999999999999</v>
      </c>
      <c r="J2158">
        <v>233600</v>
      </c>
      <c r="M2158">
        <f t="shared" si="349"/>
        <v>0.73447322766632728</v>
      </c>
      <c r="N2158">
        <f t="shared" si="348"/>
        <v>-0.87336797781063447</v>
      </c>
      <c r="O2158">
        <f t="shared" si="350"/>
        <v>0.5937503639691798</v>
      </c>
      <c r="P2158">
        <f t="shared" si="351"/>
        <v>-0.70212149616591435</v>
      </c>
      <c r="Q2158">
        <f t="shared" si="352"/>
        <v>-0.8185061064056377</v>
      </c>
      <c r="R2158">
        <f t="shared" si="353"/>
        <v>-0.77793865978722065</v>
      </c>
      <c r="S2158">
        <f t="shared" si="354"/>
        <v>-0.82653985059396051</v>
      </c>
      <c r="T2158">
        <f t="shared" si="355"/>
        <v>0.4101823032132218</v>
      </c>
      <c r="U2158">
        <f t="shared" si="356"/>
        <v>221772.61494418629</v>
      </c>
      <c r="V2158">
        <f t="shared" si="357"/>
        <v>139887037.25848538</v>
      </c>
    </row>
    <row r="2159" spans="2:22" x14ac:dyDescent="0.25">
      <c r="B2159">
        <v>-122.43</v>
      </c>
      <c r="C2159">
        <v>37.729999999999997</v>
      </c>
      <c r="D2159">
        <v>52</v>
      </c>
      <c r="E2159">
        <v>1494</v>
      </c>
      <c r="F2159">
        <v>306</v>
      </c>
      <c r="G2159">
        <v>1463</v>
      </c>
      <c r="H2159">
        <v>360</v>
      </c>
      <c r="I2159">
        <v>3.1785999999999999</v>
      </c>
      <c r="J2159">
        <v>222600</v>
      </c>
      <c r="M2159">
        <f t="shared" si="349"/>
        <v>-1.4138285354759972</v>
      </c>
      <c r="N2159">
        <f t="shared" si="348"/>
        <v>0.95818206312257992</v>
      </c>
      <c r="O2159">
        <f t="shared" si="350"/>
        <v>1.8750613613593172</v>
      </c>
      <c r="P2159">
        <f t="shared" si="351"/>
        <v>-0.49333845813629784</v>
      </c>
      <c r="Q2159">
        <f t="shared" si="352"/>
        <v>-0.52963334424087338</v>
      </c>
      <c r="R2159">
        <f t="shared" si="353"/>
        <v>2.8149517437746872E-2</v>
      </c>
      <c r="S2159">
        <f t="shared" si="354"/>
        <v>-0.35178533756542368</v>
      </c>
      <c r="T2159">
        <f t="shared" si="355"/>
        <v>-0.33602869293708881</v>
      </c>
      <c r="U2159">
        <f t="shared" si="356"/>
        <v>206782.24041388478</v>
      </c>
      <c r="V2159">
        <f t="shared" si="357"/>
        <v>250201518.32414001</v>
      </c>
    </row>
    <row r="2160" spans="2:22" x14ac:dyDescent="0.25">
      <c r="B2160">
        <v>-121.9</v>
      </c>
      <c r="C2160">
        <v>39.590000000000003</v>
      </c>
      <c r="D2160">
        <v>20</v>
      </c>
      <c r="E2160">
        <v>1465</v>
      </c>
      <c r="F2160">
        <v>278</v>
      </c>
      <c r="G2160">
        <v>745</v>
      </c>
      <c r="H2160">
        <v>250</v>
      </c>
      <c r="I2160">
        <v>3.0625</v>
      </c>
      <c r="J2160">
        <v>93800</v>
      </c>
      <c r="M2160">
        <f t="shared" si="349"/>
        <v>-1.1490378530421761</v>
      </c>
      <c r="N2160">
        <f t="shared" si="348"/>
        <v>1.825022540510822</v>
      </c>
      <c r="O2160">
        <f t="shared" si="350"/>
        <v>-0.68756063342095763</v>
      </c>
      <c r="P2160">
        <f t="shared" si="351"/>
        <v>-0.50627586861249207</v>
      </c>
      <c r="Q2160">
        <f t="shared" si="352"/>
        <v>-0.59486267763291689</v>
      </c>
      <c r="R2160">
        <f t="shared" si="353"/>
        <v>-0.57599590140100743</v>
      </c>
      <c r="S2160">
        <f t="shared" si="354"/>
        <v>-0.63560597035422284</v>
      </c>
      <c r="T2160">
        <f t="shared" si="355"/>
        <v>-0.41038081845464031</v>
      </c>
      <c r="U2160">
        <f t="shared" si="356"/>
        <v>138728.8206364928</v>
      </c>
      <c r="V2160">
        <f t="shared" si="357"/>
        <v>2018598923.7861416</v>
      </c>
    </row>
    <row r="2161" spans="2:22" x14ac:dyDescent="0.25">
      <c r="B2161">
        <v>-121.78</v>
      </c>
      <c r="C2161">
        <v>37.340000000000003</v>
      </c>
      <c r="D2161">
        <v>11</v>
      </c>
      <c r="E2161">
        <v>3195</v>
      </c>
      <c r="F2161">
        <v>410</v>
      </c>
      <c r="G2161">
        <v>1774</v>
      </c>
      <c r="H2161">
        <v>418</v>
      </c>
      <c r="I2161">
        <v>7.0670999999999999</v>
      </c>
      <c r="J2161">
        <v>378200</v>
      </c>
      <c r="M2161">
        <f t="shared" si="349"/>
        <v>-1.0890852456986673</v>
      </c>
      <c r="N2161">
        <f t="shared" si="348"/>
        <v>0.77642518883150058</v>
      </c>
      <c r="O2161">
        <f t="shared" si="350"/>
        <v>-1.4082980694529099</v>
      </c>
      <c r="P2161">
        <f t="shared" si="351"/>
        <v>0.26550758393288515</v>
      </c>
      <c r="Q2161">
        <f t="shared" si="352"/>
        <v>-0.28735296307042579</v>
      </c>
      <c r="R2161">
        <f t="shared" si="353"/>
        <v>0.2898336751798814</v>
      </c>
      <c r="S2161">
        <f t="shared" si="354"/>
        <v>-0.20213445845860228</v>
      </c>
      <c r="T2161">
        <f t="shared" si="355"/>
        <v>2.1542231595607508</v>
      </c>
      <c r="U2161">
        <f t="shared" si="356"/>
        <v>297818.13850296638</v>
      </c>
      <c r="V2161">
        <f t="shared" si="357"/>
        <v>6461243657.7282963</v>
      </c>
    </row>
    <row r="2162" spans="2:22" x14ac:dyDescent="0.25">
      <c r="B2162">
        <v>-118.27</v>
      </c>
      <c r="C2162">
        <v>34.090000000000003</v>
      </c>
      <c r="D2162">
        <v>52</v>
      </c>
      <c r="E2162">
        <v>3225</v>
      </c>
      <c r="F2162">
        <v>763</v>
      </c>
      <c r="G2162">
        <v>1559</v>
      </c>
      <c r="H2162">
        <v>710</v>
      </c>
      <c r="I2162">
        <v>3.9674</v>
      </c>
      <c r="J2162">
        <v>268800</v>
      </c>
      <c r="M2162">
        <f t="shared" si="349"/>
        <v>0.66452851909890265</v>
      </c>
      <c r="N2162">
        <f t="shared" si="348"/>
        <v>-0.73821543026085235</v>
      </c>
      <c r="O2162">
        <f t="shared" si="350"/>
        <v>1.8750613613593172</v>
      </c>
      <c r="P2162">
        <f t="shared" si="351"/>
        <v>0.27889111201170674</v>
      </c>
      <c r="Q2162">
        <f t="shared" si="352"/>
        <v>0.53500256147926628</v>
      </c>
      <c r="R2162">
        <f t="shared" si="353"/>
        <v>0.10892662079223213</v>
      </c>
      <c r="S2162">
        <f t="shared" si="354"/>
        <v>0.55128031221711915</v>
      </c>
      <c r="T2162">
        <f t="shared" si="355"/>
        <v>0.1691302787101521</v>
      </c>
      <c r="U2162">
        <f t="shared" si="356"/>
        <v>255660.23516250242</v>
      </c>
      <c r="V2162">
        <f t="shared" si="357"/>
        <v>172653419.9847379</v>
      </c>
    </row>
    <row r="2163" spans="2:22" x14ac:dyDescent="0.25">
      <c r="B2163">
        <v>-120.87</v>
      </c>
      <c r="C2163">
        <v>35.409999999999997</v>
      </c>
      <c r="D2163">
        <v>16</v>
      </c>
      <c r="E2163">
        <v>2168</v>
      </c>
      <c r="F2163">
        <v>444</v>
      </c>
      <c r="G2163">
        <v>782</v>
      </c>
      <c r="H2163">
        <v>374</v>
      </c>
      <c r="I2163">
        <v>3.0186999999999999</v>
      </c>
      <c r="J2163">
        <v>278100</v>
      </c>
      <c r="M2163">
        <f t="shared" si="349"/>
        <v>-0.63444464001041068</v>
      </c>
      <c r="N2163">
        <f t="shared" si="348"/>
        <v>-0.12303831727565373</v>
      </c>
      <c r="O2163">
        <f t="shared" si="350"/>
        <v>-1.0078883827684919</v>
      </c>
      <c r="P2163">
        <f t="shared" si="351"/>
        <v>-0.19265519396543992</v>
      </c>
      <c r="Q2163">
        <f t="shared" si="352"/>
        <v>-0.2081459153800872</v>
      </c>
      <c r="R2163">
        <f t="shared" si="353"/>
        <v>-0.54486305948313296</v>
      </c>
      <c r="S2163">
        <f t="shared" si="354"/>
        <v>-0.31566271157412196</v>
      </c>
      <c r="T2163">
        <f t="shared" si="355"/>
        <v>-0.43843097433464684</v>
      </c>
      <c r="U2163">
        <f t="shared" si="356"/>
        <v>134507.13043632809</v>
      </c>
      <c r="V2163">
        <f t="shared" si="357"/>
        <v>20618912189.529694</v>
      </c>
    </row>
    <row r="2164" spans="2:22" x14ac:dyDescent="0.25">
      <c r="B2164">
        <v>-118.21</v>
      </c>
      <c r="C2164">
        <v>34.06</v>
      </c>
      <c r="D2164">
        <v>29</v>
      </c>
      <c r="E2164">
        <v>1478</v>
      </c>
      <c r="F2164">
        <v>413</v>
      </c>
      <c r="G2164">
        <v>1580</v>
      </c>
      <c r="H2164">
        <v>394</v>
      </c>
      <c r="I2164">
        <v>1.8781000000000001</v>
      </c>
      <c r="J2164">
        <v>147500</v>
      </c>
      <c r="M2164">
        <f t="shared" si="349"/>
        <v>0.69450482277065706</v>
      </c>
      <c r="N2164">
        <f t="shared" si="348"/>
        <v>-0.75219672828324391</v>
      </c>
      <c r="O2164">
        <f t="shared" si="350"/>
        <v>3.3176802610994656E-2</v>
      </c>
      <c r="P2164">
        <f t="shared" si="351"/>
        <v>-0.50047633977833605</v>
      </c>
      <c r="Q2164">
        <f t="shared" si="352"/>
        <v>-0.28036410592127831</v>
      </c>
      <c r="R2164">
        <f t="shared" si="353"/>
        <v>0.12659661215102577</v>
      </c>
      <c r="S2164">
        <f t="shared" si="354"/>
        <v>-0.26405896015797664</v>
      </c>
      <c r="T2164">
        <f t="shared" si="355"/>
        <v>-1.1688877733468714</v>
      </c>
      <c r="U2164">
        <f t="shared" si="356"/>
        <v>109678.46703474587</v>
      </c>
      <c r="V2164">
        <f t="shared" si="357"/>
        <v>1430468355.8418045</v>
      </c>
    </row>
    <row r="2165" spans="2:22" x14ac:dyDescent="0.25">
      <c r="B2165">
        <v>-122.24</v>
      </c>
      <c r="C2165">
        <v>38.14</v>
      </c>
      <c r="D2165">
        <v>15</v>
      </c>
      <c r="E2165">
        <v>8479</v>
      </c>
      <c r="F2165">
        <v>1759</v>
      </c>
      <c r="G2165">
        <v>5008</v>
      </c>
      <c r="H2165">
        <v>1646</v>
      </c>
      <c r="I2165">
        <v>3.7240000000000002</v>
      </c>
      <c r="J2165">
        <v>131600</v>
      </c>
      <c r="M2165">
        <f t="shared" si="349"/>
        <v>-1.3189035738487727</v>
      </c>
      <c r="N2165">
        <f t="shared" si="348"/>
        <v>1.1492598027619247</v>
      </c>
      <c r="O2165">
        <f t="shared" si="350"/>
        <v>-1.0879703201053756</v>
      </c>
      <c r="P2165">
        <f t="shared" si="351"/>
        <v>2.6227929962159906</v>
      </c>
      <c r="Q2165">
        <f t="shared" si="352"/>
        <v>2.8553031349962446</v>
      </c>
      <c r="R2165">
        <f t="shared" si="353"/>
        <v>3.0110123444341039</v>
      </c>
      <c r="S2165">
        <f t="shared" si="354"/>
        <v>2.9663358784927194</v>
      </c>
      <c r="T2165">
        <f t="shared" si="355"/>
        <v>1.3253385075595394E-2</v>
      </c>
      <c r="U2165">
        <f t="shared" si="356"/>
        <v>205918.73784346614</v>
      </c>
      <c r="V2165">
        <f t="shared" si="357"/>
        <v>5523274794.6458454</v>
      </c>
    </row>
    <row r="2166" spans="2:22" x14ac:dyDescent="0.25">
      <c r="B2166">
        <v>-117.83</v>
      </c>
      <c r="C2166">
        <v>33.81</v>
      </c>
      <c r="D2166">
        <v>28</v>
      </c>
      <c r="E2166">
        <v>1972</v>
      </c>
      <c r="F2166">
        <v>315</v>
      </c>
      <c r="G2166">
        <v>970</v>
      </c>
      <c r="H2166">
        <v>326</v>
      </c>
      <c r="I2166">
        <v>5.4298000000000002</v>
      </c>
      <c r="J2166">
        <v>234200</v>
      </c>
      <c r="M2166">
        <f t="shared" si="349"/>
        <v>0.88435474602509234</v>
      </c>
      <c r="N2166">
        <f t="shared" si="348"/>
        <v>-0.86870754513650184</v>
      </c>
      <c r="O2166">
        <f t="shared" si="350"/>
        <v>-4.6905134725888933E-2</v>
      </c>
      <c r="P2166">
        <f t="shared" si="351"/>
        <v>-0.28009424408040751</v>
      </c>
      <c r="Q2166">
        <f t="shared" si="352"/>
        <v>-0.50866677279343075</v>
      </c>
      <c r="R2166">
        <f t="shared" si="353"/>
        <v>-0.38667456541393264</v>
      </c>
      <c r="S2166">
        <f t="shared" si="354"/>
        <v>-0.43951171497287073</v>
      </c>
      <c r="T2166">
        <f t="shared" si="355"/>
        <v>1.1056724695531097</v>
      </c>
      <c r="U2166">
        <f t="shared" si="356"/>
        <v>257299.36790715269</v>
      </c>
      <c r="V2166">
        <f t="shared" si="357"/>
        <v>533580797.70999545</v>
      </c>
    </row>
    <row r="2167" spans="2:22" x14ac:dyDescent="0.25">
      <c r="B2167">
        <v>-117.23</v>
      </c>
      <c r="C2167">
        <v>33.380000000000003</v>
      </c>
      <c r="D2167">
        <v>18</v>
      </c>
      <c r="E2167">
        <v>3339</v>
      </c>
      <c r="F2167">
        <v>704</v>
      </c>
      <c r="G2167">
        <v>1727</v>
      </c>
      <c r="H2167">
        <v>652</v>
      </c>
      <c r="I2167">
        <v>2.8393000000000002</v>
      </c>
      <c r="J2167">
        <v>173200</v>
      </c>
      <c r="M2167">
        <f t="shared" si="349"/>
        <v>1.1841177827426224</v>
      </c>
      <c r="N2167">
        <f t="shared" si="348"/>
        <v>-1.0691061501241053</v>
      </c>
      <c r="O2167">
        <f t="shared" si="350"/>
        <v>-0.84772450809472488</v>
      </c>
      <c r="P2167">
        <f t="shared" si="351"/>
        <v>0.32974851871122868</v>
      </c>
      <c r="Q2167">
        <f t="shared" si="352"/>
        <v>0.39755503754603166</v>
      </c>
      <c r="R2167">
        <f t="shared" si="353"/>
        <v>0.25028655166258135</v>
      </c>
      <c r="S2167">
        <f t="shared" si="354"/>
        <v>0.40162943311029781</v>
      </c>
      <c r="T2167">
        <f t="shared" si="355"/>
        <v>-0.55332133882946799</v>
      </c>
      <c r="U2167">
        <f t="shared" si="356"/>
        <v>139179.80082627144</v>
      </c>
      <c r="V2167">
        <f t="shared" si="357"/>
        <v>1157373951.8201611</v>
      </c>
    </row>
    <row r="2168" spans="2:22" x14ac:dyDescent="0.25">
      <c r="B2168">
        <v>-121.76</v>
      </c>
      <c r="C2168">
        <v>38.57</v>
      </c>
      <c r="D2168">
        <v>11</v>
      </c>
      <c r="E2168">
        <v>15018</v>
      </c>
      <c r="F2168">
        <v>3008</v>
      </c>
      <c r="G2168">
        <v>7984</v>
      </c>
      <c r="H2168">
        <v>2962</v>
      </c>
      <c r="I2168">
        <v>3.1371000000000002</v>
      </c>
      <c r="J2168">
        <v>201800</v>
      </c>
      <c r="M2168">
        <f t="shared" si="349"/>
        <v>-1.0790931444747514</v>
      </c>
      <c r="N2168">
        <f t="shared" si="348"/>
        <v>1.3496584077495282</v>
      </c>
      <c r="O2168">
        <f t="shared" si="350"/>
        <v>-1.4082980694529099</v>
      </c>
      <c r="P2168">
        <f t="shared" si="351"/>
        <v>5.539955999796466</v>
      </c>
      <c r="Q2168">
        <f t="shared" si="352"/>
        <v>5.7649973280913311</v>
      </c>
      <c r="R2168">
        <f t="shared" si="353"/>
        <v>5.5151025484231466</v>
      </c>
      <c r="S2168">
        <f t="shared" si="354"/>
        <v>6.3618627216750809</v>
      </c>
      <c r="T2168">
        <f t="shared" si="355"/>
        <v>-0.36260589542613586</v>
      </c>
      <c r="U2168">
        <f t="shared" si="356"/>
        <v>213764.23570667554</v>
      </c>
      <c r="V2168">
        <f t="shared" si="357"/>
        <v>143142936.04488987</v>
      </c>
    </row>
    <row r="2169" spans="2:22" x14ac:dyDescent="0.25">
      <c r="B2169">
        <v>-120.94</v>
      </c>
      <c r="C2169">
        <v>40.17</v>
      </c>
      <c r="D2169">
        <v>22</v>
      </c>
      <c r="E2169">
        <v>1334</v>
      </c>
      <c r="F2169">
        <v>261</v>
      </c>
      <c r="G2169">
        <v>597</v>
      </c>
      <c r="H2169">
        <v>222</v>
      </c>
      <c r="I2169">
        <v>2.2132000000000001</v>
      </c>
      <c r="J2169">
        <v>89200</v>
      </c>
      <c r="M2169">
        <f t="shared" si="349"/>
        <v>-0.66941699429411949</v>
      </c>
      <c r="N2169">
        <f t="shared" si="348"/>
        <v>2.0953276356103796</v>
      </c>
      <c r="O2169">
        <f t="shared" si="350"/>
        <v>-0.5273967587471905</v>
      </c>
      <c r="P2169">
        <f t="shared" si="351"/>
        <v>-0.56471727455667953</v>
      </c>
      <c r="Q2169">
        <f t="shared" si="352"/>
        <v>-0.63446620147808619</v>
      </c>
      <c r="R2169">
        <f t="shared" si="353"/>
        <v>-0.70052726907250562</v>
      </c>
      <c r="S2169">
        <f t="shared" si="354"/>
        <v>-0.70785122233682629</v>
      </c>
      <c r="T2169">
        <f t="shared" si="355"/>
        <v>-0.95428486842928739</v>
      </c>
      <c r="U2169">
        <f t="shared" si="356"/>
        <v>105525.90213371444</v>
      </c>
      <c r="V2169">
        <f t="shared" si="357"/>
        <v>266535080.47962159</v>
      </c>
    </row>
    <row r="2170" spans="2:22" x14ac:dyDescent="0.25">
      <c r="B2170">
        <v>-117.24</v>
      </c>
      <c r="C2170">
        <v>32.729999999999997</v>
      </c>
      <c r="D2170">
        <v>37</v>
      </c>
      <c r="E2170">
        <v>2260</v>
      </c>
      <c r="F2170">
        <v>354</v>
      </c>
      <c r="G2170">
        <v>809</v>
      </c>
      <c r="H2170">
        <v>351</v>
      </c>
      <c r="I2170">
        <v>5.9112999999999998</v>
      </c>
      <c r="J2170">
        <v>388300</v>
      </c>
      <c r="M2170">
        <f t="shared" si="349"/>
        <v>1.179121732130668</v>
      </c>
      <c r="N2170">
        <f t="shared" si="348"/>
        <v>-1.3720342739425786</v>
      </c>
      <c r="O2170">
        <f t="shared" si="350"/>
        <v>0.67383230130606342</v>
      </c>
      <c r="P2170">
        <f t="shared" si="351"/>
        <v>-0.15161237452372042</v>
      </c>
      <c r="Q2170">
        <f t="shared" si="352"/>
        <v>-0.41781162985451292</v>
      </c>
      <c r="R2170">
        <f t="shared" si="353"/>
        <v>-0.52214449916468397</v>
      </c>
      <c r="S2170">
        <f t="shared" si="354"/>
        <v>-0.37500702570268907</v>
      </c>
      <c r="T2170">
        <f t="shared" si="355"/>
        <v>1.4140320598778389</v>
      </c>
      <c r="U2170">
        <f t="shared" si="356"/>
        <v>296763.74047666311</v>
      </c>
      <c r="V2170">
        <f t="shared" si="357"/>
        <v>8378886807.5236835</v>
      </c>
    </row>
    <row r="2171" spans="2:22" x14ac:dyDescent="0.25">
      <c r="B2171">
        <v>-117.97</v>
      </c>
      <c r="C2171">
        <v>33.89</v>
      </c>
      <c r="D2171">
        <v>17</v>
      </c>
      <c r="E2171">
        <v>1740</v>
      </c>
      <c r="F2171">
        <v>445</v>
      </c>
      <c r="G2171">
        <v>1158</v>
      </c>
      <c r="H2171">
        <v>412</v>
      </c>
      <c r="I2171">
        <v>2.8649</v>
      </c>
      <c r="J2171">
        <v>137500</v>
      </c>
      <c r="M2171">
        <f t="shared" si="349"/>
        <v>0.81441003745766771</v>
      </c>
      <c r="N2171">
        <f t="shared" si="348"/>
        <v>-0.83142408374346</v>
      </c>
      <c r="O2171">
        <f t="shared" si="350"/>
        <v>-0.9278064454316084</v>
      </c>
      <c r="P2171">
        <f t="shared" si="351"/>
        <v>-0.38359352788996098</v>
      </c>
      <c r="Q2171">
        <f t="shared" si="352"/>
        <v>-0.20581629633037135</v>
      </c>
      <c r="R2171">
        <f t="shared" si="353"/>
        <v>-0.22848607134473234</v>
      </c>
      <c r="S2171">
        <f t="shared" si="354"/>
        <v>-0.21761558388344587</v>
      </c>
      <c r="T2171">
        <f t="shared" si="355"/>
        <v>-0.53692672717357381</v>
      </c>
      <c r="U2171">
        <f t="shared" si="356"/>
        <v>129866.43189903436</v>
      </c>
      <c r="V2171">
        <f t="shared" si="357"/>
        <v>58271361.952080168</v>
      </c>
    </row>
    <row r="2172" spans="2:22" x14ac:dyDescent="0.25">
      <c r="B2172">
        <v>-120.85</v>
      </c>
      <c r="C2172">
        <v>35.380000000000003</v>
      </c>
      <c r="D2172">
        <v>27</v>
      </c>
      <c r="E2172">
        <v>3493</v>
      </c>
      <c r="F2172">
        <v>909</v>
      </c>
      <c r="G2172">
        <v>1481</v>
      </c>
      <c r="H2172">
        <v>666</v>
      </c>
      <c r="I2172">
        <v>2.3075000000000001</v>
      </c>
      <c r="J2172">
        <v>184200</v>
      </c>
      <c r="M2172">
        <f t="shared" si="349"/>
        <v>-0.62445253878648777</v>
      </c>
      <c r="N2172">
        <f t="shared" si="348"/>
        <v>-0.13701961529804191</v>
      </c>
      <c r="O2172">
        <f t="shared" si="350"/>
        <v>-0.12698707206277252</v>
      </c>
      <c r="P2172">
        <f t="shared" si="351"/>
        <v>0.39845062951584609</v>
      </c>
      <c r="Q2172">
        <f t="shared" si="352"/>
        <v>0.87512694273777925</v>
      </c>
      <c r="R2172">
        <f t="shared" si="353"/>
        <v>4.3295224316712858E-2</v>
      </c>
      <c r="S2172">
        <f t="shared" si="354"/>
        <v>0.43775205910159953</v>
      </c>
      <c r="T2172">
        <f t="shared" si="355"/>
        <v>-0.89389377939995818</v>
      </c>
      <c r="U2172">
        <f t="shared" si="356"/>
        <v>140489.45953757685</v>
      </c>
      <c r="V2172">
        <f t="shared" si="357"/>
        <v>1910611347.5171311</v>
      </c>
    </row>
    <row r="2173" spans="2:22" x14ac:dyDescent="0.25">
      <c r="B2173">
        <v>-117.17</v>
      </c>
      <c r="C2173">
        <v>33.340000000000003</v>
      </c>
      <c r="D2173">
        <v>15</v>
      </c>
      <c r="E2173">
        <v>3313</v>
      </c>
      <c r="F2173">
        <v>679</v>
      </c>
      <c r="G2173">
        <v>1022</v>
      </c>
      <c r="H2173">
        <v>564</v>
      </c>
      <c r="I2173">
        <v>2.7986</v>
      </c>
      <c r="J2173">
        <v>189900</v>
      </c>
      <c r="M2173">
        <f t="shared" si="349"/>
        <v>1.2140940864143768</v>
      </c>
      <c r="N2173">
        <f t="shared" si="348"/>
        <v>-1.0877478808206262</v>
      </c>
      <c r="O2173">
        <f t="shared" si="350"/>
        <v>-1.0879703201053756</v>
      </c>
      <c r="P2173">
        <f t="shared" si="351"/>
        <v>0.31814946104291669</v>
      </c>
      <c r="Q2173">
        <f t="shared" si="352"/>
        <v>0.33931456130313559</v>
      </c>
      <c r="R2173">
        <f t="shared" si="353"/>
        <v>-0.34292030109691979</v>
      </c>
      <c r="S2173">
        <f t="shared" si="354"/>
        <v>0.17457292687925846</v>
      </c>
      <c r="T2173">
        <f t="shared" si="355"/>
        <v>-0.57938620970426868</v>
      </c>
      <c r="U2173">
        <f t="shared" si="356"/>
        <v>130785.40700584036</v>
      </c>
      <c r="V2173">
        <f t="shared" si="357"/>
        <v>3494535104.8651481</v>
      </c>
    </row>
    <row r="2174" spans="2:22" x14ac:dyDescent="0.25">
      <c r="B2174">
        <v>-121.97</v>
      </c>
      <c r="C2174">
        <v>37.97</v>
      </c>
      <c r="D2174">
        <v>27</v>
      </c>
      <c r="E2174">
        <v>1691</v>
      </c>
      <c r="F2174">
        <v>289</v>
      </c>
      <c r="G2174">
        <v>807</v>
      </c>
      <c r="H2174">
        <v>296</v>
      </c>
      <c r="I2174">
        <v>6.1167999999999996</v>
      </c>
      <c r="J2174">
        <v>210500</v>
      </c>
      <c r="M2174">
        <f t="shared" si="349"/>
        <v>-1.1840102073258847</v>
      </c>
      <c r="N2174">
        <f t="shared" si="348"/>
        <v>1.0700324473017084</v>
      </c>
      <c r="O2174">
        <f t="shared" si="350"/>
        <v>-0.12698707206277252</v>
      </c>
      <c r="P2174">
        <f t="shared" si="351"/>
        <v>-0.40545329041870287</v>
      </c>
      <c r="Q2174">
        <f t="shared" si="352"/>
        <v>-0.56923686808604268</v>
      </c>
      <c r="R2174">
        <f t="shared" si="353"/>
        <v>-0.52382735548456905</v>
      </c>
      <c r="S2174">
        <f t="shared" si="354"/>
        <v>-0.51691734209708862</v>
      </c>
      <c r="T2174">
        <f t="shared" si="355"/>
        <v>1.5456372432874583</v>
      </c>
      <c r="U2174">
        <f t="shared" si="356"/>
        <v>284056.65390855714</v>
      </c>
      <c r="V2174">
        <f t="shared" si="357"/>
        <v>5410581334.2232552</v>
      </c>
    </row>
    <row r="2175" spans="2:22" x14ac:dyDescent="0.25">
      <c r="B2175">
        <v>-121.42</v>
      </c>
      <c r="C2175">
        <v>38.6</v>
      </c>
      <c r="D2175">
        <v>35</v>
      </c>
      <c r="E2175">
        <v>1166</v>
      </c>
      <c r="F2175">
        <v>193</v>
      </c>
      <c r="G2175">
        <v>574</v>
      </c>
      <c r="H2175">
        <v>190</v>
      </c>
      <c r="I2175">
        <v>2.2452000000000001</v>
      </c>
      <c r="J2175">
        <v>102800</v>
      </c>
      <c r="M2175">
        <f t="shared" si="349"/>
        <v>-0.90922742366814768</v>
      </c>
      <c r="N2175">
        <f t="shared" si="348"/>
        <v>1.3636397057719196</v>
      </c>
      <c r="O2175">
        <f t="shared" si="350"/>
        <v>0.51366842663229617</v>
      </c>
      <c r="P2175">
        <f t="shared" si="351"/>
        <v>-0.63966503179808032</v>
      </c>
      <c r="Q2175">
        <f t="shared" si="352"/>
        <v>-0.79288029685876349</v>
      </c>
      <c r="R2175">
        <f t="shared" si="353"/>
        <v>-0.71988011675118435</v>
      </c>
      <c r="S2175">
        <f t="shared" si="354"/>
        <v>-0.79041722460265884</v>
      </c>
      <c r="T2175">
        <f t="shared" si="355"/>
        <v>-0.93379160385941951</v>
      </c>
      <c r="U2175">
        <f t="shared" si="356"/>
        <v>129923.76371742124</v>
      </c>
      <c r="V2175">
        <f t="shared" si="357"/>
        <v>735698558.19849706</v>
      </c>
    </row>
    <row r="2176" spans="2:22" x14ac:dyDescent="0.25">
      <c r="B2176">
        <v>-117.69</v>
      </c>
      <c r="C2176">
        <v>33.58</v>
      </c>
      <c r="D2176">
        <v>5</v>
      </c>
      <c r="E2176">
        <v>6678</v>
      </c>
      <c r="F2176">
        <v>1011</v>
      </c>
      <c r="G2176">
        <v>2877</v>
      </c>
      <c r="H2176">
        <v>982</v>
      </c>
      <c r="I2176">
        <v>7.5176999999999996</v>
      </c>
      <c r="J2176">
        <v>330000</v>
      </c>
      <c r="M2176">
        <f t="shared" si="349"/>
        <v>0.95429945459251697</v>
      </c>
      <c r="N2176">
        <f t="shared" ref="N2176:N2237" si="358">STANDARDIZE(C2176,$C$4,$C$5)</f>
        <v>-0.97589749664150094</v>
      </c>
      <c r="O2176">
        <f t="shared" si="350"/>
        <v>-1.8887896934742114</v>
      </c>
      <c r="P2176">
        <f t="shared" si="351"/>
        <v>1.8193351938840694</v>
      </c>
      <c r="Q2176">
        <f t="shared" si="352"/>
        <v>1.112748085808795</v>
      </c>
      <c r="R2176">
        <f t="shared" si="353"/>
        <v>1.2179289355965193</v>
      </c>
      <c r="S2176">
        <f t="shared" si="354"/>
        <v>1.2530913314766954</v>
      </c>
      <c r="T2176">
        <f t="shared" si="355"/>
        <v>2.4427939412852013</v>
      </c>
      <c r="U2176">
        <f t="shared" si="356"/>
        <v>325207.89723245287</v>
      </c>
      <c r="V2176">
        <f t="shared" si="357"/>
        <v>22964248.934732832</v>
      </c>
    </row>
    <row r="2177" spans="2:22" x14ac:dyDescent="0.25">
      <c r="B2177">
        <v>-122.18</v>
      </c>
      <c r="C2177">
        <v>37.76</v>
      </c>
      <c r="D2177">
        <v>49</v>
      </c>
      <c r="E2177">
        <v>2308</v>
      </c>
      <c r="F2177">
        <v>452</v>
      </c>
      <c r="G2177">
        <v>1299</v>
      </c>
      <c r="H2177">
        <v>451</v>
      </c>
      <c r="I2177">
        <v>1.8407</v>
      </c>
      <c r="J2177">
        <v>96700</v>
      </c>
      <c r="M2177">
        <f t="shared" si="349"/>
        <v>-1.2889272701770254</v>
      </c>
      <c r="N2177">
        <f t="shared" si="358"/>
        <v>0.97216336114497137</v>
      </c>
      <c r="O2177">
        <f t="shared" si="350"/>
        <v>1.6348155493486665</v>
      </c>
      <c r="P2177">
        <f t="shared" si="351"/>
        <v>-0.13019872959760592</v>
      </c>
      <c r="Q2177">
        <f t="shared" si="352"/>
        <v>-0.18950896298236045</v>
      </c>
      <c r="R2177">
        <f t="shared" si="353"/>
        <v>-0.10984470079283211</v>
      </c>
      <c r="S2177">
        <f t="shared" si="354"/>
        <v>-0.11698826862196253</v>
      </c>
      <c r="T2177">
        <f t="shared" si="355"/>
        <v>-1.1928392763129045</v>
      </c>
      <c r="U2177">
        <f t="shared" si="356"/>
        <v>148185.42012098816</v>
      </c>
      <c r="V2177">
        <f t="shared" si="357"/>
        <v>2650748485.0346522</v>
      </c>
    </row>
    <row r="2178" spans="2:22" x14ac:dyDescent="0.25">
      <c r="B2178">
        <v>-118.14</v>
      </c>
      <c r="C2178">
        <v>34.020000000000003</v>
      </c>
      <c r="D2178">
        <v>42</v>
      </c>
      <c r="E2178">
        <v>1384</v>
      </c>
      <c r="F2178">
        <v>458</v>
      </c>
      <c r="G2178">
        <v>1825</v>
      </c>
      <c r="H2178">
        <v>455</v>
      </c>
      <c r="I2178">
        <v>1.4177999999999999</v>
      </c>
      <c r="J2178">
        <v>145500</v>
      </c>
      <c r="M2178">
        <f t="shared" si="349"/>
        <v>0.72947717705436588</v>
      </c>
      <c r="N2178">
        <f t="shared" si="358"/>
        <v>-0.77083845897976477</v>
      </c>
      <c r="O2178">
        <f t="shared" si="350"/>
        <v>1.0742419879904814</v>
      </c>
      <c r="P2178">
        <f t="shared" si="351"/>
        <v>-0.54241139442531028</v>
      </c>
      <c r="Q2178">
        <f t="shared" si="352"/>
        <v>-0.17553124868406542</v>
      </c>
      <c r="R2178">
        <f t="shared" si="353"/>
        <v>0.33274651133695171</v>
      </c>
      <c r="S2178">
        <f t="shared" si="354"/>
        <v>-0.10666751833873346</v>
      </c>
      <c r="T2178">
        <f t="shared" si="355"/>
        <v>-1.4636705758940636</v>
      </c>
      <c r="U2178">
        <f t="shared" si="356"/>
        <v>116597.57403388832</v>
      </c>
      <c r="V2178">
        <f t="shared" si="357"/>
        <v>835350226.72656679</v>
      </c>
    </row>
    <row r="2179" spans="2:22" x14ac:dyDescent="0.25">
      <c r="B2179">
        <v>-119.34</v>
      </c>
      <c r="C2179">
        <v>36.340000000000003</v>
      </c>
      <c r="D2179">
        <v>5</v>
      </c>
      <c r="E2179">
        <v>4505</v>
      </c>
      <c r="F2179">
        <v>834</v>
      </c>
      <c r="G2179">
        <v>1917</v>
      </c>
      <c r="H2179">
        <v>775</v>
      </c>
      <c r="I2179">
        <v>4.0144000000000002</v>
      </c>
      <c r="J2179">
        <v>126600</v>
      </c>
      <c r="M2179">
        <f t="shared" si="349"/>
        <v>0.12995110361929871</v>
      </c>
      <c r="N2179">
        <f t="shared" si="358"/>
        <v>0.31038192141846893</v>
      </c>
      <c r="O2179">
        <f t="shared" si="350"/>
        <v>-1.8887896934742114</v>
      </c>
      <c r="P2179">
        <f t="shared" si="351"/>
        <v>0.84992164337476039</v>
      </c>
      <c r="Q2179">
        <f t="shared" si="352"/>
        <v>0.70040551400909112</v>
      </c>
      <c r="R2179">
        <f t="shared" si="353"/>
        <v>0.41015790205166675</v>
      </c>
      <c r="S2179">
        <f t="shared" si="354"/>
        <v>0.7189925043195915</v>
      </c>
      <c r="T2179">
        <f t="shared" si="355"/>
        <v>0.19922976104714551</v>
      </c>
      <c r="U2179">
        <f t="shared" si="356"/>
        <v>168730.92290102487</v>
      </c>
      <c r="V2179">
        <f t="shared" si="357"/>
        <v>1775014664.4921017</v>
      </c>
    </row>
    <row r="2180" spans="2:22" x14ac:dyDescent="0.25">
      <c r="B2180">
        <v>-121.1</v>
      </c>
      <c r="C2180">
        <v>39</v>
      </c>
      <c r="D2180">
        <v>16</v>
      </c>
      <c r="E2180">
        <v>1106</v>
      </c>
      <c r="F2180">
        <v>195</v>
      </c>
      <c r="G2180">
        <v>505</v>
      </c>
      <c r="H2180">
        <v>187</v>
      </c>
      <c r="I2180">
        <v>5.0125999999999999</v>
      </c>
      <c r="J2180">
        <v>192300</v>
      </c>
      <c r="M2180">
        <f t="shared" si="349"/>
        <v>-0.74935380408545982</v>
      </c>
      <c r="N2180">
        <f t="shared" si="358"/>
        <v>1.5500570127371316</v>
      </c>
      <c r="O2180">
        <f t="shared" si="350"/>
        <v>-1.0078883827684919</v>
      </c>
      <c r="P2180">
        <f t="shared" si="351"/>
        <v>-0.66643208795572351</v>
      </c>
      <c r="Q2180">
        <f t="shared" si="352"/>
        <v>-0.78822105875933179</v>
      </c>
      <c r="R2180">
        <f t="shared" si="353"/>
        <v>-0.77793865978722065</v>
      </c>
      <c r="S2180">
        <f t="shared" si="354"/>
        <v>-0.79815778731508058</v>
      </c>
      <c r="T2180">
        <f t="shared" si="355"/>
        <v>0.83849153272345844</v>
      </c>
      <c r="U2180">
        <f t="shared" si="356"/>
        <v>212125.04001771385</v>
      </c>
      <c r="V2180">
        <f t="shared" si="357"/>
        <v>393032211.70395559</v>
      </c>
    </row>
    <row r="2181" spans="2:22" x14ac:dyDescent="0.25">
      <c r="B2181">
        <v>-121.57</v>
      </c>
      <c r="C2181">
        <v>37.01</v>
      </c>
      <c r="D2181">
        <v>44</v>
      </c>
      <c r="E2181">
        <v>1448</v>
      </c>
      <c r="F2181">
        <v>393</v>
      </c>
      <c r="G2181">
        <v>1066</v>
      </c>
      <c r="H2181">
        <v>357</v>
      </c>
      <c r="I2181">
        <v>2.0625</v>
      </c>
      <c r="J2181">
        <v>170300</v>
      </c>
      <c r="M2181">
        <f t="shared" ref="M2181:M2242" si="359">STANDARDIZE(B2181,$B$4,$B$5)</f>
        <v>-0.98416818284752672</v>
      </c>
      <c r="N2181">
        <f t="shared" si="358"/>
        <v>0.62263091058519759</v>
      </c>
      <c r="O2181">
        <f t="shared" ref="O2181:O2242" si="360">STANDARDIZE(D2181,$D$4,$D$5)</f>
        <v>1.2344058626642485</v>
      </c>
      <c r="P2181">
        <f t="shared" ref="P2181:P2242" si="361">STANDARDIZE(E2181,$E$4,$E$5)</f>
        <v>-0.51385986785715754</v>
      </c>
      <c r="Q2181">
        <f t="shared" ref="Q2181:Q2242" si="362">STANDARDIZE(F2181,$F$4,$F$5)</f>
        <v>-0.32695648691559515</v>
      </c>
      <c r="R2181">
        <f t="shared" ref="R2181:R2242" si="363">STANDARDIZE(G2181,$G$4,$G$5)</f>
        <v>-0.3058974620594474</v>
      </c>
      <c r="S2181">
        <f t="shared" ref="S2181:S2242" si="364">STANDARDIZE(H2181,$H$4,$H$5)</f>
        <v>-0.35952590027784548</v>
      </c>
      <c r="T2181">
        <f t="shared" ref="T2181:T2242" si="365">STANDARDIZE(I2181,$I$4,$I$5)</f>
        <v>-1.0507953362630085</v>
      </c>
      <c r="U2181">
        <f t="shared" si="356"/>
        <v>146085.6465510829</v>
      </c>
      <c r="V2181">
        <f t="shared" si="357"/>
        <v>586334912.94908345</v>
      </c>
    </row>
    <row r="2182" spans="2:22" x14ac:dyDescent="0.25">
      <c r="B2182">
        <v>-120.41</v>
      </c>
      <c r="C2182">
        <v>34.869999999999997</v>
      </c>
      <c r="D2182">
        <v>32</v>
      </c>
      <c r="E2182">
        <v>1997</v>
      </c>
      <c r="F2182">
        <v>317</v>
      </c>
      <c r="G2182">
        <v>866</v>
      </c>
      <c r="H2182">
        <v>281</v>
      </c>
      <c r="I2182">
        <v>5.0620000000000003</v>
      </c>
      <c r="J2182">
        <v>158900</v>
      </c>
      <c r="M2182">
        <f t="shared" si="359"/>
        <v>-0.40462631186029818</v>
      </c>
      <c r="N2182">
        <f t="shared" si="358"/>
        <v>-0.37470168167869045</v>
      </c>
      <c r="O2182">
        <f t="shared" si="360"/>
        <v>0.27342261462164541</v>
      </c>
      <c r="P2182">
        <f t="shared" si="361"/>
        <v>-0.26894130401472288</v>
      </c>
      <c r="Q2182">
        <f t="shared" si="362"/>
        <v>-0.50400753469399906</v>
      </c>
      <c r="R2182">
        <f t="shared" si="363"/>
        <v>-0.47418309404795833</v>
      </c>
      <c r="S2182">
        <f t="shared" si="364"/>
        <v>-0.55562015565919765</v>
      </c>
      <c r="T2182">
        <f t="shared" si="365"/>
        <v>0.87012800990319206</v>
      </c>
      <c r="U2182">
        <f t="shared" si="356"/>
        <v>249312.64055325539</v>
      </c>
      <c r="V2182">
        <f t="shared" si="357"/>
        <v>8174445571.8121614</v>
      </c>
    </row>
    <row r="2183" spans="2:22" x14ac:dyDescent="0.25">
      <c r="B2183">
        <v>-121.3</v>
      </c>
      <c r="C2183">
        <v>38.64</v>
      </c>
      <c r="D2183">
        <v>20</v>
      </c>
      <c r="E2183">
        <v>5001</v>
      </c>
      <c r="F2183">
        <v>830</v>
      </c>
      <c r="G2183">
        <v>2330</v>
      </c>
      <c r="H2183">
        <v>830</v>
      </c>
      <c r="I2183">
        <v>4.0833000000000004</v>
      </c>
      <c r="J2183">
        <v>160000</v>
      </c>
      <c r="M2183">
        <f t="shared" si="359"/>
        <v>-0.84927481632463886</v>
      </c>
      <c r="N2183">
        <f t="shared" si="358"/>
        <v>1.3822814364684404</v>
      </c>
      <c r="O2183">
        <f t="shared" si="360"/>
        <v>-0.68756063342095763</v>
      </c>
      <c r="P2183">
        <f t="shared" si="361"/>
        <v>1.0711959742779438</v>
      </c>
      <c r="Q2183">
        <f t="shared" si="362"/>
        <v>0.69108703781022773</v>
      </c>
      <c r="R2183">
        <f t="shared" si="363"/>
        <v>0.75766773210794192</v>
      </c>
      <c r="S2183">
        <f t="shared" si="364"/>
        <v>0.86090282071399105</v>
      </c>
      <c r="T2183">
        <f t="shared" si="365"/>
        <v>0.2433543213241422</v>
      </c>
      <c r="U2183">
        <f t="shared" ref="U2183:U2246" si="366">SUMPRODUCT(M2183:T2183,$M$5:$T$5) + $U$5</f>
        <v>200693.5492665607</v>
      </c>
      <c r="V2183">
        <f t="shared" ref="V2183:V2246" si="367">(J2183-U2183)^2</f>
        <v>1655964951.9100029</v>
      </c>
    </row>
    <row r="2184" spans="2:22" x14ac:dyDescent="0.25">
      <c r="B2184">
        <v>-117.67</v>
      </c>
      <c r="C2184">
        <v>35.64</v>
      </c>
      <c r="D2184">
        <v>6</v>
      </c>
      <c r="E2184">
        <v>2115</v>
      </c>
      <c r="F2184">
        <v>342</v>
      </c>
      <c r="G2184">
        <v>927</v>
      </c>
      <c r="H2184">
        <v>337</v>
      </c>
      <c r="I2184">
        <v>6.1935000000000002</v>
      </c>
      <c r="J2184">
        <v>115700</v>
      </c>
      <c r="M2184">
        <f t="shared" si="359"/>
        <v>0.96429155581643267</v>
      </c>
      <c r="N2184">
        <f t="shared" si="358"/>
        <v>-1.5848365770654585E-2</v>
      </c>
      <c r="O2184">
        <f t="shared" si="360"/>
        <v>-1.8087077561373279</v>
      </c>
      <c r="P2184">
        <f t="shared" si="361"/>
        <v>-0.21629942690469134</v>
      </c>
      <c r="Q2184">
        <f t="shared" si="362"/>
        <v>-0.44576705845110304</v>
      </c>
      <c r="R2184">
        <f t="shared" si="363"/>
        <v>-0.42285597629146249</v>
      </c>
      <c r="S2184">
        <f t="shared" si="364"/>
        <v>-0.41112965169399079</v>
      </c>
      <c r="T2184">
        <f t="shared" si="365"/>
        <v>1.5947570368033606</v>
      </c>
      <c r="U2184">
        <f t="shared" si="366"/>
        <v>248307.70030384132</v>
      </c>
      <c r="V2184">
        <f t="shared" si="367"/>
        <v>17584802179.873398</v>
      </c>
    </row>
    <row r="2185" spans="2:22" x14ac:dyDescent="0.25">
      <c r="B2185">
        <v>-118.14</v>
      </c>
      <c r="C2185">
        <v>34.200000000000003</v>
      </c>
      <c r="D2185">
        <v>39</v>
      </c>
      <c r="E2185">
        <v>2569</v>
      </c>
      <c r="F2185">
        <v>426</v>
      </c>
      <c r="G2185">
        <v>1282</v>
      </c>
      <c r="H2185">
        <v>432</v>
      </c>
      <c r="I2185">
        <v>5.0952999999999999</v>
      </c>
      <c r="J2185">
        <v>207400</v>
      </c>
      <c r="M2185">
        <f t="shared" si="359"/>
        <v>0.72947717705436588</v>
      </c>
      <c r="N2185">
        <f t="shared" si="358"/>
        <v>-0.68695067084541916</v>
      </c>
      <c r="O2185">
        <f t="shared" si="360"/>
        <v>0.83399617597983056</v>
      </c>
      <c r="P2185">
        <f t="shared" si="361"/>
        <v>-1.3762035311858262E-2</v>
      </c>
      <c r="Q2185">
        <f t="shared" si="362"/>
        <v>-0.25007905827497234</v>
      </c>
      <c r="R2185">
        <f t="shared" si="363"/>
        <v>-0.12414897951185555</v>
      </c>
      <c r="S2185">
        <f t="shared" si="364"/>
        <v>-0.16601183246730056</v>
      </c>
      <c r="T2185">
        <f t="shared" si="365"/>
        <v>0.89145381334621054</v>
      </c>
      <c r="U2185">
        <f t="shared" si="366"/>
        <v>267904.54322234372</v>
      </c>
      <c r="V2185">
        <f t="shared" si="367"/>
        <v>3660799750.5444598</v>
      </c>
    </row>
    <row r="2186" spans="2:22" x14ac:dyDescent="0.25">
      <c r="B2186">
        <v>-120.45</v>
      </c>
      <c r="C2186">
        <v>34.94</v>
      </c>
      <c r="D2186">
        <v>26</v>
      </c>
      <c r="E2186">
        <v>1058</v>
      </c>
      <c r="F2186">
        <v>232</v>
      </c>
      <c r="G2186">
        <v>891</v>
      </c>
      <c r="H2186">
        <v>243</v>
      </c>
      <c r="I2186">
        <v>3.6421999999999999</v>
      </c>
      <c r="J2186">
        <v>120600</v>
      </c>
      <c r="M2186">
        <f t="shared" si="359"/>
        <v>-0.42461051430813684</v>
      </c>
      <c r="N2186">
        <f t="shared" si="358"/>
        <v>-0.34207865295977807</v>
      </c>
      <c r="O2186">
        <f t="shared" si="360"/>
        <v>-0.20706900939965611</v>
      </c>
      <c r="P2186">
        <f t="shared" si="361"/>
        <v>-0.68784573288183803</v>
      </c>
      <c r="Q2186">
        <f t="shared" si="362"/>
        <v>-0.70202515391984566</v>
      </c>
      <c r="R2186">
        <f t="shared" si="363"/>
        <v>-0.45314739004939447</v>
      </c>
      <c r="S2186">
        <f t="shared" si="364"/>
        <v>-0.65366728334987367</v>
      </c>
      <c r="T2186">
        <f t="shared" si="365"/>
        <v>-3.9132522481129327E-2</v>
      </c>
      <c r="U2186">
        <f t="shared" si="366"/>
        <v>173810.5165912761</v>
      </c>
      <c r="V2186">
        <f t="shared" si="367"/>
        <v>2831359075.9104691</v>
      </c>
    </row>
    <row r="2187" spans="2:22" x14ac:dyDescent="0.25">
      <c r="B2187">
        <v>-118.24</v>
      </c>
      <c r="C2187">
        <v>34.11</v>
      </c>
      <c r="D2187">
        <v>50</v>
      </c>
      <c r="E2187">
        <v>2141</v>
      </c>
      <c r="F2187">
        <v>451</v>
      </c>
      <c r="G2187">
        <v>1777</v>
      </c>
      <c r="H2187">
        <v>426</v>
      </c>
      <c r="I2187">
        <v>2.7679</v>
      </c>
      <c r="J2187">
        <v>178800</v>
      </c>
      <c r="M2187">
        <f t="shared" si="359"/>
        <v>0.67951667093477985</v>
      </c>
      <c r="N2187">
        <f t="shared" si="358"/>
        <v>-0.72889456491259363</v>
      </c>
      <c r="O2187">
        <f t="shared" si="360"/>
        <v>1.71489748668555</v>
      </c>
      <c r="P2187">
        <f t="shared" si="361"/>
        <v>-0.20470036923637933</v>
      </c>
      <c r="Q2187">
        <f t="shared" si="362"/>
        <v>-0.19183858203207629</v>
      </c>
      <c r="R2187">
        <f t="shared" si="363"/>
        <v>0.29235795965970907</v>
      </c>
      <c r="S2187">
        <f t="shared" si="364"/>
        <v>-0.18149295789214417</v>
      </c>
      <c r="T2187">
        <f t="shared" si="365"/>
        <v>-0.59904693540098553</v>
      </c>
      <c r="U2187">
        <f t="shared" si="366"/>
        <v>189976.17290872856</v>
      </c>
      <c r="V2187">
        <f t="shared" si="367"/>
        <v>124906840.88579829</v>
      </c>
    </row>
    <row r="2188" spans="2:22" x14ac:dyDescent="0.25">
      <c r="B2188">
        <v>-122.49</v>
      </c>
      <c r="C2188">
        <v>37.74</v>
      </c>
      <c r="D2188">
        <v>52</v>
      </c>
      <c r="E2188">
        <v>2442</v>
      </c>
      <c r="F2188">
        <v>449</v>
      </c>
      <c r="G2188">
        <v>1188</v>
      </c>
      <c r="H2188">
        <v>436</v>
      </c>
      <c r="I2188">
        <v>4.3909000000000002</v>
      </c>
      <c r="J2188">
        <v>317700</v>
      </c>
      <c r="M2188">
        <f t="shared" si="359"/>
        <v>-1.4438048391477447</v>
      </c>
      <c r="N2188">
        <f t="shared" si="358"/>
        <v>0.96284249579671266</v>
      </c>
      <c r="O2188">
        <f t="shared" si="360"/>
        <v>1.8750613613593172</v>
      </c>
      <c r="P2188">
        <f t="shared" si="361"/>
        <v>-7.0418970845536236E-2</v>
      </c>
      <c r="Q2188">
        <f t="shared" si="362"/>
        <v>-0.19649782013150799</v>
      </c>
      <c r="R2188">
        <f t="shared" si="363"/>
        <v>-0.20324322654645569</v>
      </c>
      <c r="S2188">
        <f t="shared" si="364"/>
        <v>-0.15569108218407152</v>
      </c>
      <c r="T2188">
        <f t="shared" si="365"/>
        <v>0.44034582700199615</v>
      </c>
      <c r="U2188">
        <f t="shared" si="366"/>
        <v>263604.55579090177</v>
      </c>
      <c r="V2188">
        <f t="shared" si="367"/>
        <v>2926317084.1796598</v>
      </c>
    </row>
    <row r="2189" spans="2:22" x14ac:dyDescent="0.25">
      <c r="B2189">
        <v>-124.19</v>
      </c>
      <c r="C2189">
        <v>40.78</v>
      </c>
      <c r="D2189">
        <v>37</v>
      </c>
      <c r="E2189">
        <v>1371</v>
      </c>
      <c r="F2189">
        <v>319</v>
      </c>
      <c r="G2189">
        <v>640</v>
      </c>
      <c r="H2189">
        <v>260</v>
      </c>
      <c r="I2189">
        <v>1.8242</v>
      </c>
      <c r="J2189">
        <v>70000</v>
      </c>
      <c r="M2189">
        <f t="shared" si="359"/>
        <v>-2.2931334431807557</v>
      </c>
      <c r="N2189">
        <f t="shared" si="358"/>
        <v>2.3796140287323286</v>
      </c>
      <c r="O2189">
        <f t="shared" si="360"/>
        <v>0.67383230130606342</v>
      </c>
      <c r="P2189">
        <f t="shared" si="361"/>
        <v>-0.5482109232594663</v>
      </c>
      <c r="Q2189">
        <f t="shared" si="362"/>
        <v>-0.49934829659456742</v>
      </c>
      <c r="R2189">
        <f t="shared" si="363"/>
        <v>-0.66434585819497571</v>
      </c>
      <c r="S2189">
        <f t="shared" si="364"/>
        <v>-0.60980409464615026</v>
      </c>
      <c r="T2189">
        <f t="shared" si="365"/>
        <v>-1.2034061158567426</v>
      </c>
      <c r="U2189">
        <f t="shared" si="366"/>
        <v>119821.06847900305</v>
      </c>
      <c r="V2189">
        <f t="shared" si="367"/>
        <v>2482138864.3895111</v>
      </c>
    </row>
    <row r="2190" spans="2:22" x14ac:dyDescent="0.25">
      <c r="B2190">
        <v>-118.23</v>
      </c>
      <c r="C2190">
        <v>33.78</v>
      </c>
      <c r="D2190">
        <v>20</v>
      </c>
      <c r="E2190">
        <v>59</v>
      </c>
      <c r="F2190">
        <v>24</v>
      </c>
      <c r="G2190">
        <v>69</v>
      </c>
      <c r="H2190">
        <v>23</v>
      </c>
      <c r="I2190">
        <v>2.5588000000000002</v>
      </c>
      <c r="J2190">
        <v>350000</v>
      </c>
      <c r="M2190">
        <f t="shared" si="359"/>
        <v>0.68451272154673426</v>
      </c>
      <c r="N2190">
        <f t="shared" si="358"/>
        <v>-0.88268884315889329</v>
      </c>
      <c r="O2190">
        <f t="shared" si="360"/>
        <v>-0.68756063342095763</v>
      </c>
      <c r="P2190">
        <f t="shared" si="361"/>
        <v>-1.1335172179065962</v>
      </c>
      <c r="Q2190">
        <f t="shared" si="362"/>
        <v>-1.1865859162607406</v>
      </c>
      <c r="R2190">
        <f t="shared" si="363"/>
        <v>-1.1448013375221746</v>
      </c>
      <c r="S2190">
        <f t="shared" si="364"/>
        <v>-1.2213085489274722</v>
      </c>
      <c r="T2190">
        <f t="shared" si="365"/>
        <v>-0.73295761107471524</v>
      </c>
      <c r="U2190">
        <f t="shared" si="366"/>
        <v>108754.33012418514</v>
      </c>
      <c r="V2190">
        <f t="shared" si="367"/>
        <v>58199473233.83065</v>
      </c>
    </row>
    <row r="2191" spans="2:22" x14ac:dyDescent="0.25">
      <c r="B2191">
        <v>-118.08</v>
      </c>
      <c r="C2191">
        <v>33.93</v>
      </c>
      <c r="D2191">
        <v>39</v>
      </c>
      <c r="E2191">
        <v>859</v>
      </c>
      <c r="F2191">
        <v>164</v>
      </c>
      <c r="G2191">
        <v>673</v>
      </c>
      <c r="H2191">
        <v>172</v>
      </c>
      <c r="I2191">
        <v>3.7143000000000002</v>
      </c>
      <c r="J2191">
        <v>158200</v>
      </c>
      <c r="M2191">
        <f t="shared" si="359"/>
        <v>0.75945348072612029</v>
      </c>
      <c r="N2191">
        <f t="shared" si="358"/>
        <v>-0.81278235304693913</v>
      </c>
      <c r="O2191">
        <f t="shared" si="360"/>
        <v>0.83399617597983056</v>
      </c>
      <c r="P2191">
        <f t="shared" si="361"/>
        <v>-0.77662313580468778</v>
      </c>
      <c r="Q2191">
        <f t="shared" si="362"/>
        <v>-0.86043924930052285</v>
      </c>
      <c r="R2191">
        <f t="shared" si="363"/>
        <v>-0.63657872891687139</v>
      </c>
      <c r="S2191">
        <f t="shared" si="364"/>
        <v>-0.83686060087718961</v>
      </c>
      <c r="T2191">
        <f t="shared" si="365"/>
        <v>7.0413642528541964E-3</v>
      </c>
      <c r="U2191">
        <f t="shared" si="366"/>
        <v>199933.19008448388</v>
      </c>
      <c r="V2191">
        <f t="shared" si="367"/>
        <v>1741659154.6276639</v>
      </c>
    </row>
    <row r="2192" spans="2:22" x14ac:dyDescent="0.25">
      <c r="B2192">
        <v>-118.36</v>
      </c>
      <c r="C2192">
        <v>34.1</v>
      </c>
      <c r="D2192">
        <v>52</v>
      </c>
      <c r="E2192">
        <v>1295</v>
      </c>
      <c r="F2192">
        <v>281</v>
      </c>
      <c r="G2192">
        <v>578</v>
      </c>
      <c r="H2192">
        <v>273</v>
      </c>
      <c r="I2192">
        <v>2.976</v>
      </c>
      <c r="J2192">
        <v>405100</v>
      </c>
      <c r="M2192">
        <f t="shared" si="359"/>
        <v>0.61956406359127103</v>
      </c>
      <c r="N2192">
        <f t="shared" si="358"/>
        <v>-0.73355499758672305</v>
      </c>
      <c r="O2192">
        <f t="shared" si="360"/>
        <v>1.8750613613593172</v>
      </c>
      <c r="P2192">
        <f t="shared" si="361"/>
        <v>-0.58211586105914759</v>
      </c>
      <c r="Q2192">
        <f t="shared" si="362"/>
        <v>-0.58787382048376935</v>
      </c>
      <c r="R2192">
        <f t="shared" si="363"/>
        <v>-0.71651440411141409</v>
      </c>
      <c r="S2192">
        <f t="shared" si="364"/>
        <v>-0.57626165622565573</v>
      </c>
      <c r="T2192">
        <f t="shared" si="365"/>
        <v>-0.46577667424506414</v>
      </c>
      <c r="U2192">
        <f t="shared" si="366"/>
        <v>197250.03069729719</v>
      </c>
      <c r="V2192">
        <f t="shared" si="367"/>
        <v>43201609739.134499</v>
      </c>
    </row>
    <row r="2193" spans="2:22" x14ac:dyDescent="0.25">
      <c r="B2193">
        <v>-117.89</v>
      </c>
      <c r="C2193">
        <v>33.82</v>
      </c>
      <c r="D2193">
        <v>24</v>
      </c>
      <c r="E2193">
        <v>1268</v>
      </c>
      <c r="F2193">
        <v>210</v>
      </c>
      <c r="G2193">
        <v>700</v>
      </c>
      <c r="H2193">
        <v>224</v>
      </c>
      <c r="I2193">
        <v>5.0605000000000002</v>
      </c>
      <c r="J2193">
        <v>216200</v>
      </c>
      <c r="M2193">
        <f t="shared" si="359"/>
        <v>0.85437844235333793</v>
      </c>
      <c r="N2193">
        <f t="shared" si="358"/>
        <v>-0.86404711246237242</v>
      </c>
      <c r="O2193">
        <f t="shared" si="360"/>
        <v>-0.3672328840734233</v>
      </c>
      <c r="P2193">
        <f t="shared" si="361"/>
        <v>-0.59416103633008699</v>
      </c>
      <c r="Q2193">
        <f t="shared" si="362"/>
        <v>-0.75327677301359419</v>
      </c>
      <c r="R2193">
        <f t="shared" si="363"/>
        <v>-0.61386016859842241</v>
      </c>
      <c r="S2193">
        <f t="shared" si="364"/>
        <v>-0.7026908471952118</v>
      </c>
      <c r="T2193">
        <f t="shared" si="365"/>
        <v>0.86916738812647942</v>
      </c>
      <c r="U2193">
        <f t="shared" si="366"/>
        <v>230211.96820360672</v>
      </c>
      <c r="V2193">
        <f t="shared" si="367"/>
        <v>196335252.93888584</v>
      </c>
    </row>
    <row r="2194" spans="2:22" x14ac:dyDescent="0.25">
      <c r="B2194">
        <v>-117.94</v>
      </c>
      <c r="C2194">
        <v>34.14</v>
      </c>
      <c r="D2194">
        <v>33</v>
      </c>
      <c r="E2194">
        <v>1620</v>
      </c>
      <c r="F2194">
        <v>283</v>
      </c>
      <c r="G2194">
        <v>868</v>
      </c>
      <c r="H2194">
        <v>275</v>
      </c>
      <c r="I2194">
        <v>5.4109999999999996</v>
      </c>
      <c r="J2194">
        <v>219400</v>
      </c>
      <c r="M2194">
        <f t="shared" si="359"/>
        <v>0.82939818929354492</v>
      </c>
      <c r="N2194">
        <f t="shared" si="358"/>
        <v>-0.71491326689020207</v>
      </c>
      <c r="O2194">
        <f t="shared" si="360"/>
        <v>0.35350455195852903</v>
      </c>
      <c r="P2194">
        <f t="shared" si="361"/>
        <v>-0.43712764020524725</v>
      </c>
      <c r="Q2194">
        <f t="shared" si="362"/>
        <v>-0.58321458238433765</v>
      </c>
      <c r="R2194">
        <f t="shared" si="363"/>
        <v>-0.4725002377280732</v>
      </c>
      <c r="S2194">
        <f t="shared" si="364"/>
        <v>-0.57110128108404123</v>
      </c>
      <c r="T2194">
        <f t="shared" si="365"/>
        <v>1.0936326766183122</v>
      </c>
      <c r="U2194">
        <f t="shared" si="366"/>
        <v>265153.87241307239</v>
      </c>
      <c r="V2194">
        <f t="shared" si="367"/>
        <v>2093416840.7917063</v>
      </c>
    </row>
    <row r="2195" spans="2:22" x14ac:dyDescent="0.25">
      <c r="B2195">
        <v>-121.82</v>
      </c>
      <c r="C2195">
        <v>36.61</v>
      </c>
      <c r="D2195">
        <v>24</v>
      </c>
      <c r="E2195">
        <v>2437</v>
      </c>
      <c r="F2195">
        <v>438</v>
      </c>
      <c r="G2195">
        <v>1430</v>
      </c>
      <c r="H2195">
        <v>444</v>
      </c>
      <c r="I2195">
        <v>3.8014999999999999</v>
      </c>
      <c r="J2195">
        <v>169100</v>
      </c>
      <c r="M2195">
        <f t="shared" si="359"/>
        <v>-1.1090694481464987</v>
      </c>
      <c r="N2195">
        <f t="shared" si="358"/>
        <v>0.43621360361998562</v>
      </c>
      <c r="O2195">
        <f t="shared" si="360"/>
        <v>-0.3672328840734233</v>
      </c>
      <c r="P2195">
        <f t="shared" si="361"/>
        <v>-7.2649558858673163E-2</v>
      </c>
      <c r="Q2195">
        <f t="shared" si="362"/>
        <v>-0.22212362967838223</v>
      </c>
      <c r="R2195">
        <f t="shared" si="363"/>
        <v>3.8238815964256485E-4</v>
      </c>
      <c r="S2195">
        <f t="shared" si="364"/>
        <v>-0.13504958161761338</v>
      </c>
      <c r="T2195">
        <f t="shared" si="365"/>
        <v>6.2885510205743719E-2</v>
      </c>
      <c r="U2195">
        <f t="shared" si="366"/>
        <v>183517.23554927911</v>
      </c>
      <c r="V2195">
        <f t="shared" si="367"/>
        <v>207856680.88339734</v>
      </c>
    </row>
    <row r="2196" spans="2:22" x14ac:dyDescent="0.25">
      <c r="B2196">
        <v>-118.12</v>
      </c>
      <c r="C2196">
        <v>33.94</v>
      </c>
      <c r="D2196">
        <v>35</v>
      </c>
      <c r="E2196">
        <v>1813</v>
      </c>
      <c r="F2196">
        <v>313</v>
      </c>
      <c r="G2196">
        <v>825</v>
      </c>
      <c r="H2196">
        <v>316</v>
      </c>
      <c r="I2196">
        <v>5.2484999999999999</v>
      </c>
      <c r="J2196">
        <v>323800</v>
      </c>
      <c r="M2196">
        <f t="shared" si="359"/>
        <v>0.73946927827828168</v>
      </c>
      <c r="N2196">
        <f t="shared" si="358"/>
        <v>-0.80812192037280983</v>
      </c>
      <c r="O2196">
        <f t="shared" si="360"/>
        <v>0.51366842663229617</v>
      </c>
      <c r="P2196">
        <f t="shared" si="361"/>
        <v>-0.35102694289816183</v>
      </c>
      <c r="Q2196">
        <f t="shared" si="362"/>
        <v>-0.51332601089286245</v>
      </c>
      <c r="R2196">
        <f t="shared" si="363"/>
        <v>-0.50868164860560305</v>
      </c>
      <c r="S2196">
        <f t="shared" si="364"/>
        <v>-0.46531359068094336</v>
      </c>
      <c r="T2196">
        <f t="shared" si="365"/>
        <v>0.98956531747445253</v>
      </c>
      <c r="U2196">
        <f t="shared" si="366"/>
        <v>263029.64220870292</v>
      </c>
      <c r="V2196">
        <f t="shared" si="367"/>
        <v>3693036386.0822616</v>
      </c>
    </row>
    <row r="2197" spans="2:22" x14ac:dyDescent="0.25">
      <c r="B2197">
        <v>-122.46</v>
      </c>
      <c r="C2197">
        <v>37.68</v>
      </c>
      <c r="D2197">
        <v>23</v>
      </c>
      <c r="E2197">
        <v>2812</v>
      </c>
      <c r="F2197">
        <v>769</v>
      </c>
      <c r="G2197">
        <v>1983</v>
      </c>
      <c r="H2197">
        <v>681</v>
      </c>
      <c r="I2197">
        <v>2.9413</v>
      </c>
      <c r="J2197">
        <v>229400</v>
      </c>
      <c r="M2197">
        <f t="shared" si="359"/>
        <v>-1.4288166873118673</v>
      </c>
      <c r="N2197">
        <f t="shared" si="358"/>
        <v>0.93487989975192964</v>
      </c>
      <c r="O2197">
        <f t="shared" si="360"/>
        <v>-0.44731482141030687</v>
      </c>
      <c r="P2197">
        <f t="shared" si="361"/>
        <v>9.4644542126596454E-2</v>
      </c>
      <c r="Q2197">
        <f t="shared" si="362"/>
        <v>0.54898027577756137</v>
      </c>
      <c r="R2197">
        <f t="shared" si="363"/>
        <v>0.46569216060787538</v>
      </c>
      <c r="S2197">
        <f t="shared" si="364"/>
        <v>0.47645487266370851</v>
      </c>
      <c r="T2197">
        <f t="shared" si="365"/>
        <v>-0.48799905801301446</v>
      </c>
      <c r="U2197">
        <f t="shared" si="366"/>
        <v>155403.30165233213</v>
      </c>
      <c r="V2197">
        <f t="shared" si="367"/>
        <v>5475511366.3557529</v>
      </c>
    </row>
    <row r="2198" spans="2:22" x14ac:dyDescent="0.25">
      <c r="B2198">
        <v>-120.5</v>
      </c>
      <c r="C2198">
        <v>35.03</v>
      </c>
      <c r="D2198">
        <v>10</v>
      </c>
      <c r="E2198">
        <v>10463</v>
      </c>
      <c r="F2198">
        <v>1756</v>
      </c>
      <c r="G2198">
        <v>4660</v>
      </c>
      <c r="H2198">
        <v>1715</v>
      </c>
      <c r="I2198">
        <v>3.5682</v>
      </c>
      <c r="J2198">
        <v>277300</v>
      </c>
      <c r="M2198">
        <f t="shared" si="359"/>
        <v>-0.4495907673679298</v>
      </c>
      <c r="N2198">
        <f t="shared" si="358"/>
        <v>-0.30013475889260366</v>
      </c>
      <c r="O2198">
        <f t="shared" si="360"/>
        <v>-1.4883800067897937</v>
      </c>
      <c r="P2198">
        <f t="shared" si="361"/>
        <v>3.5078903198287241</v>
      </c>
      <c r="Q2198">
        <f t="shared" si="362"/>
        <v>2.8483142778470971</v>
      </c>
      <c r="R2198">
        <f t="shared" si="363"/>
        <v>2.7181953447740947</v>
      </c>
      <c r="S2198">
        <f t="shared" si="364"/>
        <v>3.1443688208784204</v>
      </c>
      <c r="T2198">
        <f t="shared" si="365"/>
        <v>-8.6523196798948473E-2</v>
      </c>
      <c r="U2198">
        <f t="shared" si="366"/>
        <v>189409.38875278202</v>
      </c>
      <c r="V2198">
        <f t="shared" si="367"/>
        <v>7724759545.4096003</v>
      </c>
    </row>
    <row r="2199" spans="2:22" x14ac:dyDescent="0.25">
      <c r="B2199">
        <v>-118.11</v>
      </c>
      <c r="C2199">
        <v>34.08</v>
      </c>
      <c r="D2199">
        <v>30</v>
      </c>
      <c r="E2199">
        <v>2350</v>
      </c>
      <c r="F2199">
        <v>472</v>
      </c>
      <c r="G2199">
        <v>945</v>
      </c>
      <c r="H2199">
        <v>467</v>
      </c>
      <c r="I2199">
        <v>3.3420999999999998</v>
      </c>
      <c r="J2199">
        <v>201000</v>
      </c>
      <c r="M2199">
        <f t="shared" si="359"/>
        <v>0.74446532889024308</v>
      </c>
      <c r="N2199">
        <f t="shared" si="358"/>
        <v>-0.74287586293498509</v>
      </c>
      <c r="O2199">
        <f t="shared" si="360"/>
        <v>0.11325873994787825</v>
      </c>
      <c r="P2199">
        <f t="shared" si="361"/>
        <v>-0.11146179028725572</v>
      </c>
      <c r="Q2199">
        <f t="shared" si="362"/>
        <v>-0.14291658198804363</v>
      </c>
      <c r="R2199">
        <f t="shared" si="363"/>
        <v>-0.4077102694124965</v>
      </c>
      <c r="S2199">
        <f t="shared" si="364"/>
        <v>-7.5705267489046282E-2</v>
      </c>
      <c r="T2199">
        <f t="shared" si="365"/>
        <v>-0.23132091927542064</v>
      </c>
      <c r="U2199">
        <f t="shared" si="366"/>
        <v>176521.28982282282</v>
      </c>
      <c r="V2199">
        <f t="shared" si="367"/>
        <v>599207251.93823791</v>
      </c>
    </row>
    <row r="2200" spans="2:22" x14ac:dyDescent="0.25">
      <c r="B2200">
        <v>-124.14</v>
      </c>
      <c r="C2200">
        <v>40.72</v>
      </c>
      <c r="D2200">
        <v>18</v>
      </c>
      <c r="E2200">
        <v>2581</v>
      </c>
      <c r="F2200">
        <v>499</v>
      </c>
      <c r="G2200">
        <v>1375</v>
      </c>
      <c r="H2200">
        <v>503</v>
      </c>
      <c r="I2200">
        <v>2.8445999999999998</v>
      </c>
      <c r="J2200">
        <v>100500</v>
      </c>
      <c r="M2200">
        <f t="shared" si="359"/>
        <v>-2.2681531901209628</v>
      </c>
      <c r="N2200">
        <f t="shared" si="358"/>
        <v>2.3516514326875457</v>
      </c>
      <c r="O2200">
        <f t="shared" si="360"/>
        <v>-0.84772450809472488</v>
      </c>
      <c r="P2200">
        <f t="shared" si="361"/>
        <v>-8.4086240803296335E-3</v>
      </c>
      <c r="Q2200">
        <f t="shared" si="362"/>
        <v>-8.0016867645715903E-2</v>
      </c>
      <c r="R2200">
        <f t="shared" si="363"/>
        <v>-4.5896160637197946E-2</v>
      </c>
      <c r="S2200">
        <f t="shared" si="364"/>
        <v>1.718148506001527E-2</v>
      </c>
      <c r="T2200">
        <f t="shared" si="365"/>
        <v>-0.54992714188508385</v>
      </c>
      <c r="U2200">
        <f t="shared" si="366"/>
        <v>132701.76556583162</v>
      </c>
      <c r="V2200">
        <f t="shared" si="367"/>
        <v>1036953705.5567791</v>
      </c>
    </row>
    <row r="2201" spans="2:22" x14ac:dyDescent="0.25">
      <c r="B2201">
        <v>-117.86</v>
      </c>
      <c r="C2201">
        <v>33.75</v>
      </c>
      <c r="D2201">
        <v>39</v>
      </c>
      <c r="E2201">
        <v>275</v>
      </c>
      <c r="F2201">
        <v>87</v>
      </c>
      <c r="G2201">
        <v>554</v>
      </c>
      <c r="H2201">
        <v>103</v>
      </c>
      <c r="I2201">
        <v>3.5972</v>
      </c>
      <c r="J2201">
        <v>158000</v>
      </c>
      <c r="M2201">
        <f t="shared" si="359"/>
        <v>0.86936659418921514</v>
      </c>
      <c r="N2201">
        <f t="shared" si="358"/>
        <v>-0.89667014118128474</v>
      </c>
      <c r="O2201">
        <f t="shared" si="360"/>
        <v>0.83399617597983056</v>
      </c>
      <c r="P2201">
        <f t="shared" si="361"/>
        <v>-1.037155815739081</v>
      </c>
      <c r="Q2201">
        <f t="shared" si="362"/>
        <v>-1.0398199161286428</v>
      </c>
      <c r="R2201">
        <f t="shared" si="363"/>
        <v>-0.73670867995003542</v>
      </c>
      <c r="S2201">
        <f t="shared" si="364"/>
        <v>-1.0148935432628909</v>
      </c>
      <c r="T2201">
        <f t="shared" si="365"/>
        <v>-6.7951175782505854E-2</v>
      </c>
      <c r="U2201">
        <f t="shared" si="366"/>
        <v>192377.52819816518</v>
      </c>
      <c r="V2201">
        <f t="shared" si="367"/>
        <v>1181814445.0156419</v>
      </c>
    </row>
    <row r="2202" spans="2:22" x14ac:dyDescent="0.25">
      <c r="B2202">
        <v>-117.98</v>
      </c>
      <c r="C2202">
        <v>33.75</v>
      </c>
      <c r="D2202">
        <v>27</v>
      </c>
      <c r="E2202">
        <v>2343</v>
      </c>
      <c r="F2202">
        <v>415</v>
      </c>
      <c r="G2202">
        <v>1537</v>
      </c>
      <c r="H2202">
        <v>426</v>
      </c>
      <c r="I2202">
        <v>5.1345000000000001</v>
      </c>
      <c r="J2202">
        <v>210600</v>
      </c>
      <c r="M2202">
        <f t="shared" si="359"/>
        <v>0.8094139868457062</v>
      </c>
      <c r="N2202">
        <f t="shared" si="358"/>
        <v>-0.89667014118128474</v>
      </c>
      <c r="O2202">
        <f t="shared" si="360"/>
        <v>-0.12698707206277252</v>
      </c>
      <c r="P2202">
        <f t="shared" si="361"/>
        <v>-0.11458461350564741</v>
      </c>
      <c r="Q2202">
        <f t="shared" si="362"/>
        <v>-0.27570486782184661</v>
      </c>
      <c r="R2202">
        <f t="shared" si="363"/>
        <v>9.0415201273495921E-2</v>
      </c>
      <c r="S2202">
        <f t="shared" si="364"/>
        <v>-0.18149295789214417</v>
      </c>
      <c r="T2202">
        <f t="shared" si="365"/>
        <v>0.9165580624442986</v>
      </c>
      <c r="U2202">
        <f t="shared" si="366"/>
        <v>245926.9131639835</v>
      </c>
      <c r="V2202">
        <f t="shared" si="367"/>
        <v>1247990793.6956303</v>
      </c>
    </row>
    <row r="2203" spans="2:22" x14ac:dyDescent="0.25">
      <c r="B2203">
        <v>-118.02</v>
      </c>
      <c r="C2203">
        <v>34.619999999999997</v>
      </c>
      <c r="D2203">
        <v>38</v>
      </c>
      <c r="E2203">
        <v>248</v>
      </c>
      <c r="F2203">
        <v>55</v>
      </c>
      <c r="G2203">
        <v>261</v>
      </c>
      <c r="H2203">
        <v>53</v>
      </c>
      <c r="I2203">
        <v>2.1413000000000002</v>
      </c>
      <c r="J2203">
        <v>96900</v>
      </c>
      <c r="M2203">
        <f t="shared" si="359"/>
        <v>0.7894297843978747</v>
      </c>
      <c r="N2203">
        <f t="shared" si="358"/>
        <v>-0.49121249853194837</v>
      </c>
      <c r="O2203">
        <f t="shared" si="360"/>
        <v>0.75391423864294693</v>
      </c>
      <c r="P2203">
        <f t="shared" si="361"/>
        <v>-1.0492009910100204</v>
      </c>
      <c r="Q2203">
        <f t="shared" si="362"/>
        <v>-1.1143677257195497</v>
      </c>
      <c r="R2203">
        <f t="shared" si="363"/>
        <v>-0.98324713081320403</v>
      </c>
      <c r="S2203">
        <f t="shared" si="364"/>
        <v>-1.1439029218032541</v>
      </c>
      <c r="T2203">
        <f t="shared" si="365"/>
        <v>-1.000330672259709</v>
      </c>
      <c r="U2203">
        <f t="shared" si="366"/>
        <v>126766.3901153226</v>
      </c>
      <c r="V2203">
        <f t="shared" si="367"/>
        <v>892001258.52063966</v>
      </c>
    </row>
    <row r="2204" spans="2:22" x14ac:dyDescent="0.25">
      <c r="B2204">
        <v>-121.8</v>
      </c>
      <c r="C2204">
        <v>38.549999999999997</v>
      </c>
      <c r="D2204">
        <v>11</v>
      </c>
      <c r="E2204">
        <v>5121</v>
      </c>
      <c r="F2204">
        <v>899</v>
      </c>
      <c r="G2204">
        <v>2258</v>
      </c>
      <c r="H2204">
        <v>901</v>
      </c>
      <c r="I2204">
        <v>4.7168000000000001</v>
      </c>
      <c r="J2204">
        <v>223200</v>
      </c>
      <c r="M2204">
        <f t="shared" si="359"/>
        <v>-1.099077346922583</v>
      </c>
      <c r="N2204">
        <f t="shared" si="358"/>
        <v>1.340337542401266</v>
      </c>
      <c r="O2204">
        <f t="shared" si="360"/>
        <v>-1.4082980694529099</v>
      </c>
      <c r="P2204">
        <f t="shared" si="361"/>
        <v>1.1247300865932299</v>
      </c>
      <c r="Q2204">
        <f t="shared" si="362"/>
        <v>0.85183075224062077</v>
      </c>
      <c r="R2204">
        <f t="shared" si="363"/>
        <v>0.69708490459207795</v>
      </c>
      <c r="S2204">
        <f t="shared" si="364"/>
        <v>1.044096138241307</v>
      </c>
      <c r="T2204">
        <f t="shared" si="365"/>
        <v>0.64905691835574331</v>
      </c>
      <c r="U2204">
        <f t="shared" si="366"/>
        <v>212721.38921348916</v>
      </c>
      <c r="V2204">
        <f t="shared" si="367"/>
        <v>109801284.01518123</v>
      </c>
    </row>
    <row r="2205" spans="2:22" x14ac:dyDescent="0.25">
      <c r="B2205">
        <v>-122.7</v>
      </c>
      <c r="C2205">
        <v>38.03</v>
      </c>
      <c r="D2205">
        <v>42</v>
      </c>
      <c r="E2205">
        <v>1410</v>
      </c>
      <c r="F2205">
        <v>308</v>
      </c>
      <c r="G2205">
        <v>624</v>
      </c>
      <c r="H2205">
        <v>292</v>
      </c>
      <c r="I2205">
        <v>4.1379000000000001</v>
      </c>
      <c r="J2205">
        <v>309100</v>
      </c>
      <c r="M2205">
        <f t="shared" si="359"/>
        <v>-1.5487219019988852</v>
      </c>
      <c r="N2205">
        <f t="shared" si="358"/>
        <v>1.0979950433464913</v>
      </c>
      <c r="O2205">
        <f t="shared" si="360"/>
        <v>1.0742419879904814</v>
      </c>
      <c r="P2205">
        <f t="shared" si="361"/>
        <v>-0.53081233675699824</v>
      </c>
      <c r="Q2205">
        <f t="shared" si="362"/>
        <v>-0.52497410614144169</v>
      </c>
      <c r="R2205">
        <f t="shared" si="363"/>
        <v>-0.67780870875405663</v>
      </c>
      <c r="S2205">
        <f t="shared" si="364"/>
        <v>-0.52723809238031771</v>
      </c>
      <c r="T2205">
        <f t="shared" si="365"/>
        <v>0.27832095399647894</v>
      </c>
      <c r="U2205">
        <f t="shared" si="366"/>
        <v>228689.95120367041</v>
      </c>
      <c r="V2205">
        <f t="shared" si="367"/>
        <v>6465775947.4281054</v>
      </c>
    </row>
    <row r="2206" spans="2:22" x14ac:dyDescent="0.25">
      <c r="B2206">
        <v>-119.08</v>
      </c>
      <c r="C2206">
        <v>37.78</v>
      </c>
      <c r="D2206">
        <v>17</v>
      </c>
      <c r="E2206">
        <v>1631</v>
      </c>
      <c r="F2206">
        <v>335</v>
      </c>
      <c r="G2206">
        <v>285</v>
      </c>
      <c r="H2206">
        <v>128</v>
      </c>
      <c r="I2206">
        <v>2.7656000000000001</v>
      </c>
      <c r="J2206">
        <v>130000</v>
      </c>
      <c r="M2206">
        <f t="shared" si="359"/>
        <v>0.25984841953023219</v>
      </c>
      <c r="N2206">
        <f t="shared" si="358"/>
        <v>0.98148422649323352</v>
      </c>
      <c r="O2206">
        <f t="shared" si="360"/>
        <v>-0.9278064454316084</v>
      </c>
      <c r="P2206">
        <f t="shared" si="361"/>
        <v>-0.432220346576346</v>
      </c>
      <c r="Q2206">
        <f t="shared" si="362"/>
        <v>-0.46207439179911391</v>
      </c>
      <c r="R2206">
        <f t="shared" si="363"/>
        <v>-0.96305285497458271</v>
      </c>
      <c r="S2206">
        <f t="shared" si="364"/>
        <v>-0.95038885399270923</v>
      </c>
      <c r="T2206">
        <f t="shared" si="365"/>
        <v>-0.60051988879194473</v>
      </c>
      <c r="U2206">
        <f t="shared" si="366"/>
        <v>121996.93623097107</v>
      </c>
      <c r="V2206">
        <f t="shared" si="367"/>
        <v>64049029.691143535</v>
      </c>
    </row>
    <row r="2207" spans="2:22" x14ac:dyDescent="0.25">
      <c r="B2207">
        <v>-122.49</v>
      </c>
      <c r="C2207">
        <v>37.76</v>
      </c>
      <c r="D2207">
        <v>48</v>
      </c>
      <c r="E2207">
        <v>1351</v>
      </c>
      <c r="F2207">
        <v>270</v>
      </c>
      <c r="G2207">
        <v>650</v>
      </c>
      <c r="H2207">
        <v>265</v>
      </c>
      <c r="I2207">
        <v>3.5278</v>
      </c>
      <c r="J2207">
        <v>339800</v>
      </c>
      <c r="M2207">
        <f t="shared" si="359"/>
        <v>-1.4438048391477447</v>
      </c>
      <c r="N2207">
        <f t="shared" si="358"/>
        <v>0.97216336114497137</v>
      </c>
      <c r="O2207">
        <f t="shared" si="360"/>
        <v>1.554733612011783</v>
      </c>
      <c r="P2207">
        <f t="shared" si="361"/>
        <v>-0.55713327531201395</v>
      </c>
      <c r="Q2207">
        <f t="shared" si="362"/>
        <v>-0.61349963003064367</v>
      </c>
      <c r="R2207">
        <f t="shared" si="363"/>
        <v>-0.65593157659555013</v>
      </c>
      <c r="S2207">
        <f t="shared" si="364"/>
        <v>-0.59690315679211392</v>
      </c>
      <c r="T2207">
        <f t="shared" si="365"/>
        <v>-0.11239594331840654</v>
      </c>
      <c r="U2207">
        <f t="shared" si="366"/>
        <v>212856.71469296532</v>
      </c>
      <c r="V2207">
        <f t="shared" si="367"/>
        <v>16114597684.543205</v>
      </c>
    </row>
    <row r="2208" spans="2:22" x14ac:dyDescent="0.25">
      <c r="B2208">
        <v>-120.08</v>
      </c>
      <c r="C2208">
        <v>34.64</v>
      </c>
      <c r="D2208">
        <v>18</v>
      </c>
      <c r="E2208">
        <v>2375</v>
      </c>
      <c r="F2208">
        <v>429</v>
      </c>
      <c r="G2208">
        <v>1048</v>
      </c>
      <c r="H2208">
        <v>369</v>
      </c>
      <c r="I2208">
        <v>4.2222</v>
      </c>
      <c r="J2208">
        <v>375000</v>
      </c>
      <c r="M2208">
        <f t="shared" si="359"/>
        <v>-0.23975664166565594</v>
      </c>
      <c r="N2208">
        <f t="shared" si="358"/>
        <v>-0.48189163318368627</v>
      </c>
      <c r="O2208">
        <f t="shared" si="360"/>
        <v>-0.84772450809472488</v>
      </c>
      <c r="P2208">
        <f t="shared" si="361"/>
        <v>-0.10030885022157109</v>
      </c>
      <c r="Q2208">
        <f t="shared" si="362"/>
        <v>-0.24309020112582483</v>
      </c>
      <c r="R2208">
        <f t="shared" si="363"/>
        <v>-0.32104316893841339</v>
      </c>
      <c r="S2208">
        <f t="shared" si="364"/>
        <v>-0.3285636494281583</v>
      </c>
      <c r="T2208">
        <f t="shared" si="365"/>
        <v>0.33230789784772424</v>
      </c>
      <c r="U2208">
        <f t="shared" si="366"/>
        <v>189666.373862401</v>
      </c>
      <c r="V2208">
        <f t="shared" si="367"/>
        <v>34348552977.311317</v>
      </c>
    </row>
    <row r="2209" spans="2:22" x14ac:dyDescent="0.25">
      <c r="B2209">
        <v>-122.29</v>
      </c>
      <c r="C2209">
        <v>40.39</v>
      </c>
      <c r="D2209">
        <v>17</v>
      </c>
      <c r="E2209">
        <v>1682</v>
      </c>
      <c r="F2209">
        <v>332</v>
      </c>
      <c r="G2209">
        <v>887</v>
      </c>
      <c r="H2209">
        <v>316</v>
      </c>
      <c r="I2209">
        <v>1.8438000000000001</v>
      </c>
      <c r="J2209">
        <v>76400</v>
      </c>
      <c r="M2209">
        <f t="shared" si="359"/>
        <v>-1.3438838269085727</v>
      </c>
      <c r="N2209">
        <f t="shared" si="358"/>
        <v>2.197857154441246</v>
      </c>
      <c r="O2209">
        <f t="shared" si="360"/>
        <v>-0.9278064454316084</v>
      </c>
      <c r="P2209">
        <f t="shared" si="361"/>
        <v>-0.40946834884234934</v>
      </c>
      <c r="Q2209">
        <f t="shared" si="362"/>
        <v>-0.46906324894826146</v>
      </c>
      <c r="R2209">
        <f t="shared" si="363"/>
        <v>-0.45651310268916467</v>
      </c>
      <c r="S2209">
        <f t="shared" si="364"/>
        <v>-0.46531359068094336</v>
      </c>
      <c r="T2209">
        <f t="shared" si="365"/>
        <v>-1.1908539913076985</v>
      </c>
      <c r="U2209">
        <f t="shared" si="366"/>
        <v>82249.587340626444</v>
      </c>
      <c r="V2209">
        <f t="shared" si="367"/>
        <v>34217672.055617146</v>
      </c>
    </row>
    <row r="2210" spans="2:22" x14ac:dyDescent="0.25">
      <c r="B2210">
        <v>-119.17</v>
      </c>
      <c r="C2210">
        <v>34.18</v>
      </c>
      <c r="D2210">
        <v>38</v>
      </c>
      <c r="E2210">
        <v>3221</v>
      </c>
      <c r="F2210">
        <v>783</v>
      </c>
      <c r="G2210">
        <v>2792</v>
      </c>
      <c r="H2210">
        <v>736</v>
      </c>
      <c r="I2210">
        <v>2.9117999999999999</v>
      </c>
      <c r="J2210">
        <v>172400</v>
      </c>
      <c r="M2210">
        <f t="shared" si="359"/>
        <v>0.21488396402260054</v>
      </c>
      <c r="N2210">
        <f t="shared" si="358"/>
        <v>-0.69627153619368121</v>
      </c>
      <c r="O2210">
        <f t="shared" si="360"/>
        <v>0.75391423864294693</v>
      </c>
      <c r="P2210">
        <f t="shared" si="361"/>
        <v>0.27710664160119719</v>
      </c>
      <c r="Q2210">
        <f t="shared" si="362"/>
        <v>0.58159494247358312</v>
      </c>
      <c r="R2210">
        <f t="shared" si="363"/>
        <v>1.1464075420014022</v>
      </c>
      <c r="S2210">
        <f t="shared" si="364"/>
        <v>0.61836518905810811</v>
      </c>
      <c r="T2210">
        <f t="shared" si="365"/>
        <v>-0.50689128628836144</v>
      </c>
      <c r="U2210">
        <f t="shared" si="366"/>
        <v>183722.27587595175</v>
      </c>
      <c r="V2210">
        <f t="shared" si="367"/>
        <v>128193931.01115887</v>
      </c>
    </row>
    <row r="2211" spans="2:22" x14ac:dyDescent="0.25">
      <c r="B2211">
        <v>-120.87</v>
      </c>
      <c r="C2211">
        <v>37.770000000000003</v>
      </c>
      <c r="D2211">
        <v>9</v>
      </c>
      <c r="E2211">
        <v>4838</v>
      </c>
      <c r="F2211">
        <v>920</v>
      </c>
      <c r="G2211">
        <v>2460</v>
      </c>
      <c r="H2211">
        <v>923</v>
      </c>
      <c r="I2211">
        <v>3.5958999999999999</v>
      </c>
      <c r="J2211">
        <v>142700</v>
      </c>
      <c r="M2211">
        <f t="shared" si="359"/>
        <v>-0.63444464001041068</v>
      </c>
      <c r="N2211">
        <f t="shared" si="358"/>
        <v>0.97682379381910411</v>
      </c>
      <c r="O2211">
        <f t="shared" si="360"/>
        <v>-1.5684619441266772</v>
      </c>
      <c r="P2211">
        <f t="shared" si="361"/>
        <v>0.99847880504967979</v>
      </c>
      <c r="Q2211">
        <f t="shared" si="362"/>
        <v>0.90075275228465346</v>
      </c>
      <c r="R2211">
        <f t="shared" si="363"/>
        <v>0.86705339290047401</v>
      </c>
      <c r="S2211">
        <f t="shared" si="364"/>
        <v>1.1008602647990666</v>
      </c>
      <c r="T2211">
        <f t="shared" si="365"/>
        <v>-6.8783714655656775E-2</v>
      </c>
      <c r="U2211">
        <f t="shared" si="366"/>
        <v>161311.27115636805</v>
      </c>
      <c r="V2211">
        <f t="shared" si="367"/>
        <v>346379414.0558573</v>
      </c>
    </row>
    <row r="2212" spans="2:22" x14ac:dyDescent="0.25">
      <c r="B2212">
        <v>-117.92</v>
      </c>
      <c r="C2212">
        <v>33.64</v>
      </c>
      <c r="D2212">
        <v>5</v>
      </c>
      <c r="E2212">
        <v>949</v>
      </c>
      <c r="F2212">
        <v>287</v>
      </c>
      <c r="G2212">
        <v>497</v>
      </c>
      <c r="H2212">
        <v>244</v>
      </c>
      <c r="I2212">
        <v>2.75</v>
      </c>
      <c r="J2212">
        <v>225000</v>
      </c>
      <c r="M2212">
        <f t="shared" si="359"/>
        <v>0.83939029051746072</v>
      </c>
      <c r="N2212">
        <f t="shared" si="358"/>
        <v>-0.94793490059671792</v>
      </c>
      <c r="O2212">
        <f t="shared" si="360"/>
        <v>-1.8887896934742114</v>
      </c>
      <c r="P2212">
        <f t="shared" si="361"/>
        <v>-0.736472551568223</v>
      </c>
      <c r="Q2212">
        <f t="shared" si="362"/>
        <v>-0.57389610618547438</v>
      </c>
      <c r="R2212">
        <f t="shared" si="363"/>
        <v>-0.78467008506676106</v>
      </c>
      <c r="S2212">
        <f t="shared" si="364"/>
        <v>-0.65108709577906643</v>
      </c>
      <c r="T2212">
        <f t="shared" si="365"/>
        <v>-0.61051035526975539</v>
      </c>
      <c r="U2212">
        <f t="shared" si="366"/>
        <v>96451.829980691167</v>
      </c>
      <c r="V2212">
        <f t="shared" si="367"/>
        <v>16524632015.313129</v>
      </c>
    </row>
    <row r="2213" spans="2:22" x14ac:dyDescent="0.25">
      <c r="B2213">
        <v>-121.25</v>
      </c>
      <c r="C2213">
        <v>38.69</v>
      </c>
      <c r="D2213">
        <v>17</v>
      </c>
      <c r="E2213">
        <v>3050</v>
      </c>
      <c r="F2213">
        <v>481</v>
      </c>
      <c r="G2213">
        <v>1490</v>
      </c>
      <c r="H2213">
        <v>489</v>
      </c>
      <c r="I2213">
        <v>4.5561999999999996</v>
      </c>
      <c r="J2213">
        <v>134500</v>
      </c>
      <c r="M2213">
        <f t="shared" si="359"/>
        <v>-0.82429456326484585</v>
      </c>
      <c r="N2213">
        <f t="shared" si="358"/>
        <v>1.4055835998390906</v>
      </c>
      <c r="O2213">
        <f t="shared" si="360"/>
        <v>-0.9278064454316084</v>
      </c>
      <c r="P2213">
        <f t="shared" si="361"/>
        <v>0.20082053155191423</v>
      </c>
      <c r="Q2213">
        <f t="shared" si="362"/>
        <v>-0.12195001054060105</v>
      </c>
      <c r="R2213">
        <f t="shared" si="363"/>
        <v>5.0868077756195854E-2</v>
      </c>
      <c r="S2213">
        <f t="shared" si="364"/>
        <v>-1.8941140931286442E-2</v>
      </c>
      <c r="T2213">
        <f t="shared" si="365"/>
        <v>0.546206346795719</v>
      </c>
      <c r="U2213">
        <f t="shared" si="366"/>
        <v>203791.73306061784</v>
      </c>
      <c r="V2213">
        <f t="shared" si="367"/>
        <v>4801344270.5439196</v>
      </c>
    </row>
    <row r="2214" spans="2:22" x14ac:dyDescent="0.25">
      <c r="B2214">
        <v>-120.5</v>
      </c>
      <c r="C2214">
        <v>37.299999999999997</v>
      </c>
      <c r="D2214">
        <v>29</v>
      </c>
      <c r="E2214">
        <v>1572</v>
      </c>
      <c r="F2214">
        <v>456</v>
      </c>
      <c r="G2214">
        <v>1697</v>
      </c>
      <c r="H2214">
        <v>429</v>
      </c>
      <c r="I2214">
        <v>1.76</v>
      </c>
      <c r="J2214">
        <v>63200</v>
      </c>
      <c r="M2214">
        <f t="shared" si="359"/>
        <v>-0.4495907673679298</v>
      </c>
      <c r="N2214">
        <f t="shared" si="358"/>
        <v>0.75778345813497638</v>
      </c>
      <c r="O2214">
        <f t="shared" si="360"/>
        <v>3.3176802610994656E-2</v>
      </c>
      <c r="P2214">
        <f t="shared" si="361"/>
        <v>-0.45854128513136178</v>
      </c>
      <c r="Q2214">
        <f t="shared" si="362"/>
        <v>-0.18019048678349708</v>
      </c>
      <c r="R2214">
        <f t="shared" si="363"/>
        <v>0.22504370686430469</v>
      </c>
      <c r="S2214">
        <f t="shared" si="364"/>
        <v>-0.17375239517972238</v>
      </c>
      <c r="T2214">
        <f t="shared" si="365"/>
        <v>-1.2445207279000399</v>
      </c>
      <c r="U2214">
        <f t="shared" si="366"/>
        <v>106005.27371114532</v>
      </c>
      <c r="V2214">
        <f t="shared" si="367"/>
        <v>1832291457.4860685</v>
      </c>
    </row>
    <row r="2215" spans="2:22" x14ac:dyDescent="0.25">
      <c r="B2215">
        <v>-121.17</v>
      </c>
      <c r="C2215">
        <v>38.76</v>
      </c>
      <c r="D2215">
        <v>14</v>
      </c>
      <c r="E2215">
        <v>2028</v>
      </c>
      <c r="F2215">
        <v>255</v>
      </c>
      <c r="G2215">
        <v>781</v>
      </c>
      <c r="H2215">
        <v>251</v>
      </c>
      <c r="I2215">
        <v>6.5321999999999996</v>
      </c>
      <c r="J2215">
        <v>394000</v>
      </c>
      <c r="M2215">
        <f t="shared" si="359"/>
        <v>-0.78432615836917574</v>
      </c>
      <c r="N2215">
        <f t="shared" si="358"/>
        <v>1.4382066285580031</v>
      </c>
      <c r="O2215">
        <f t="shared" si="360"/>
        <v>-1.1680522574422592</v>
      </c>
      <c r="P2215">
        <f t="shared" si="361"/>
        <v>-0.25511165833327393</v>
      </c>
      <c r="Q2215">
        <f t="shared" si="362"/>
        <v>-0.64844391577638127</v>
      </c>
      <c r="R2215">
        <f t="shared" si="363"/>
        <v>-0.54570448764307544</v>
      </c>
      <c r="S2215">
        <f t="shared" si="364"/>
        <v>-0.63302578278341559</v>
      </c>
      <c r="T2215">
        <f t="shared" si="365"/>
        <v>1.8116654339850544</v>
      </c>
      <c r="U2215">
        <f t="shared" si="366"/>
        <v>275566.11955260404</v>
      </c>
      <c r="V2215">
        <f t="shared" si="367"/>
        <v>14026584037.828079</v>
      </c>
    </row>
    <row r="2216" spans="2:22" x14ac:dyDescent="0.25">
      <c r="B2216">
        <v>-121.84</v>
      </c>
      <c r="C2216">
        <v>37.270000000000003</v>
      </c>
      <c r="D2216">
        <v>17</v>
      </c>
      <c r="E2216">
        <v>2795</v>
      </c>
      <c r="F2216">
        <v>482</v>
      </c>
      <c r="G2216">
        <v>1904</v>
      </c>
      <c r="H2216">
        <v>506</v>
      </c>
      <c r="I2216">
        <v>5.0186000000000002</v>
      </c>
      <c r="J2216">
        <v>250800</v>
      </c>
      <c r="M2216">
        <f t="shared" si="359"/>
        <v>-1.1190615493704217</v>
      </c>
      <c r="N2216">
        <f t="shared" si="358"/>
        <v>0.74380216011258826</v>
      </c>
      <c r="O2216">
        <f t="shared" si="360"/>
        <v>-0.9278064454316084</v>
      </c>
      <c r="P2216">
        <f t="shared" si="361"/>
        <v>8.7060542881930894E-2</v>
      </c>
      <c r="Q2216">
        <f t="shared" si="362"/>
        <v>-0.11962039149088521</v>
      </c>
      <c r="R2216">
        <f t="shared" si="363"/>
        <v>0.39921933597241355</v>
      </c>
      <c r="S2216">
        <f t="shared" si="364"/>
        <v>2.4922047772437068E-2</v>
      </c>
      <c r="T2216">
        <f t="shared" si="365"/>
        <v>0.84233401983030887</v>
      </c>
      <c r="U2216">
        <f t="shared" si="366"/>
        <v>223713.55499934059</v>
      </c>
      <c r="V2216">
        <f t="shared" si="367"/>
        <v>733675502.77374732</v>
      </c>
    </row>
    <row r="2217" spans="2:22" x14ac:dyDescent="0.25">
      <c r="B2217">
        <v>-118.41</v>
      </c>
      <c r="C2217">
        <v>34.18</v>
      </c>
      <c r="D2217">
        <v>43</v>
      </c>
      <c r="E2217">
        <v>1840</v>
      </c>
      <c r="F2217">
        <v>356</v>
      </c>
      <c r="G2217">
        <v>966</v>
      </c>
      <c r="H2217">
        <v>323</v>
      </c>
      <c r="I2217">
        <v>4.7171000000000003</v>
      </c>
      <c r="J2217">
        <v>237900</v>
      </c>
      <c r="M2217">
        <f t="shared" si="359"/>
        <v>0.59458381053147802</v>
      </c>
      <c r="N2217">
        <f t="shared" si="358"/>
        <v>-0.69627153619368121</v>
      </c>
      <c r="O2217">
        <f t="shared" si="360"/>
        <v>1.1543239253273649</v>
      </c>
      <c r="P2217">
        <f t="shared" si="361"/>
        <v>-0.33898176762722243</v>
      </c>
      <c r="Q2217">
        <f t="shared" si="362"/>
        <v>-0.41315239175508128</v>
      </c>
      <c r="R2217">
        <f t="shared" si="363"/>
        <v>-0.39004027805370284</v>
      </c>
      <c r="S2217">
        <f t="shared" si="364"/>
        <v>-0.44725227768529252</v>
      </c>
      <c r="T2217">
        <f t="shared" si="365"/>
        <v>0.64924904271108586</v>
      </c>
      <c r="U2217">
        <f t="shared" si="366"/>
        <v>257115.16987466617</v>
      </c>
      <c r="V2217">
        <f t="shared" si="367"/>
        <v>369222753.31227839</v>
      </c>
    </row>
    <row r="2218" spans="2:22" x14ac:dyDescent="0.25">
      <c r="B2218">
        <v>-118.08</v>
      </c>
      <c r="C2218">
        <v>34.130000000000003</v>
      </c>
      <c r="D2218">
        <v>28</v>
      </c>
      <c r="E2218">
        <v>4465</v>
      </c>
      <c r="F2218">
        <v>985</v>
      </c>
      <c r="G2218">
        <v>2273</v>
      </c>
      <c r="H2218">
        <v>949</v>
      </c>
      <c r="I2218">
        <v>3.5670999999999999</v>
      </c>
      <c r="J2218">
        <v>228500</v>
      </c>
      <c r="M2218">
        <f t="shared" si="359"/>
        <v>0.75945348072612029</v>
      </c>
      <c r="N2218">
        <f t="shared" si="358"/>
        <v>-0.71957369956433148</v>
      </c>
      <c r="O2218">
        <f t="shared" si="360"/>
        <v>-4.6905134725888933E-2</v>
      </c>
      <c r="P2218">
        <f t="shared" si="361"/>
        <v>0.83207693926966497</v>
      </c>
      <c r="Q2218">
        <f t="shared" si="362"/>
        <v>1.0521779905161832</v>
      </c>
      <c r="R2218">
        <f t="shared" si="363"/>
        <v>0.70970632699121627</v>
      </c>
      <c r="S2218">
        <f t="shared" si="364"/>
        <v>1.1679451416400557</v>
      </c>
      <c r="T2218">
        <f t="shared" si="365"/>
        <v>-8.7227652768537736E-2</v>
      </c>
      <c r="U2218">
        <f t="shared" si="366"/>
        <v>199096.5722717474</v>
      </c>
      <c r="V2218">
        <f t="shared" si="367"/>
        <v>864561562.17057395</v>
      </c>
    </row>
    <row r="2219" spans="2:22" x14ac:dyDescent="0.25">
      <c r="B2219">
        <v>-118.15</v>
      </c>
      <c r="C2219">
        <v>34.03</v>
      </c>
      <c r="D2219">
        <v>43</v>
      </c>
      <c r="E2219">
        <v>2006</v>
      </c>
      <c r="F2219">
        <v>472</v>
      </c>
      <c r="G2219">
        <v>1687</v>
      </c>
      <c r="H2219">
        <v>463</v>
      </c>
      <c r="I2219">
        <v>1.7990999999999999</v>
      </c>
      <c r="J2219">
        <v>158800</v>
      </c>
      <c r="M2219">
        <f t="shared" si="359"/>
        <v>0.72448112644240437</v>
      </c>
      <c r="N2219">
        <f t="shared" si="358"/>
        <v>-0.76617802630563536</v>
      </c>
      <c r="O2219">
        <f t="shared" si="360"/>
        <v>1.1543239253273649</v>
      </c>
      <c r="P2219">
        <f t="shared" si="361"/>
        <v>-0.26492624559107641</v>
      </c>
      <c r="Q2219">
        <f t="shared" si="362"/>
        <v>-0.14291658198804363</v>
      </c>
      <c r="R2219">
        <f t="shared" si="363"/>
        <v>0.21662942526487913</v>
      </c>
      <c r="S2219">
        <f t="shared" si="364"/>
        <v>-8.6026017772275337E-2</v>
      </c>
      <c r="T2219">
        <f t="shared" si="365"/>
        <v>-1.2194805202537327</v>
      </c>
      <c r="U2219">
        <f t="shared" si="366"/>
        <v>135398.36248640364</v>
      </c>
      <c r="V2219">
        <f t="shared" si="367"/>
        <v>547636638.31776047</v>
      </c>
    </row>
    <row r="2220" spans="2:22" x14ac:dyDescent="0.25">
      <c r="B2220">
        <v>-117.07</v>
      </c>
      <c r="C2220">
        <v>32.700000000000003</v>
      </c>
      <c r="D2220">
        <v>14</v>
      </c>
      <c r="E2220">
        <v>2763</v>
      </c>
      <c r="F2220">
        <v>456</v>
      </c>
      <c r="G2220">
        <v>1914</v>
      </c>
      <c r="H2220">
        <v>465</v>
      </c>
      <c r="I2220">
        <v>4.1645000000000003</v>
      </c>
      <c r="J2220">
        <v>143000</v>
      </c>
      <c r="M2220">
        <f t="shared" si="359"/>
        <v>1.2640545925339699</v>
      </c>
      <c r="N2220">
        <f t="shared" si="358"/>
        <v>-1.3860155719649667</v>
      </c>
      <c r="O2220">
        <f t="shared" si="360"/>
        <v>-1.1680522574422592</v>
      </c>
      <c r="P2220">
        <f t="shared" si="361"/>
        <v>7.2784779597854551E-2</v>
      </c>
      <c r="Q2220">
        <f t="shared" si="362"/>
        <v>-0.18019048678349708</v>
      </c>
      <c r="R2220">
        <f t="shared" si="363"/>
        <v>0.40763361757183908</v>
      </c>
      <c r="S2220">
        <f t="shared" si="364"/>
        <v>-8.0865642630660817E-2</v>
      </c>
      <c r="T2220">
        <f t="shared" si="365"/>
        <v>0.29535598017018166</v>
      </c>
      <c r="U2220">
        <f t="shared" si="366"/>
        <v>180299.82185590916</v>
      </c>
      <c r="V2220">
        <f t="shared" si="367"/>
        <v>1391276710.4825587</v>
      </c>
    </row>
    <row r="2221" spans="2:22" x14ac:dyDescent="0.25">
      <c r="B2221">
        <v>-121.84</v>
      </c>
      <c r="C2221">
        <v>37.369999999999997</v>
      </c>
      <c r="D2221">
        <v>42</v>
      </c>
      <c r="E2221">
        <v>1237</v>
      </c>
      <c r="F2221">
        <v>232</v>
      </c>
      <c r="G2221">
        <v>900</v>
      </c>
      <c r="H2221">
        <v>241</v>
      </c>
      <c r="I2221">
        <v>3.8571</v>
      </c>
      <c r="J2221">
        <v>187500</v>
      </c>
      <c r="M2221">
        <f t="shared" si="359"/>
        <v>-1.1190615493704217</v>
      </c>
      <c r="N2221">
        <f t="shared" si="358"/>
        <v>0.79040648685388881</v>
      </c>
      <c r="O2221">
        <f t="shared" si="360"/>
        <v>1.0742419879904814</v>
      </c>
      <c r="P2221">
        <f t="shared" si="361"/>
        <v>-0.60799068201153594</v>
      </c>
      <c r="Q2221">
        <f t="shared" si="362"/>
        <v>-0.70202515391984566</v>
      </c>
      <c r="R2221">
        <f t="shared" si="363"/>
        <v>-0.44557453660991148</v>
      </c>
      <c r="S2221">
        <f t="shared" si="364"/>
        <v>-0.65882765849148828</v>
      </c>
      <c r="T2221">
        <f t="shared" si="365"/>
        <v>9.8492557395889052E-2</v>
      </c>
      <c r="U2221">
        <f t="shared" si="366"/>
        <v>214125.8310377688</v>
      </c>
      <c r="V2221">
        <f t="shared" si="367"/>
        <v>708934878.45181251</v>
      </c>
    </row>
    <row r="2222" spans="2:22" x14ac:dyDescent="0.25">
      <c r="B2222">
        <v>-118.12</v>
      </c>
      <c r="C2222">
        <v>34.71</v>
      </c>
      <c r="D2222">
        <v>46</v>
      </c>
      <c r="E2222">
        <v>40</v>
      </c>
      <c r="F2222">
        <v>10</v>
      </c>
      <c r="G2222">
        <v>14</v>
      </c>
      <c r="H2222">
        <v>7</v>
      </c>
      <c r="I2222">
        <v>1.125</v>
      </c>
      <c r="J2222">
        <v>225000</v>
      </c>
      <c r="M2222">
        <f t="shared" si="359"/>
        <v>0.73946927827828168</v>
      </c>
      <c r="N2222">
        <f t="shared" si="358"/>
        <v>-0.4492686044647739</v>
      </c>
      <c r="O2222">
        <f t="shared" si="360"/>
        <v>1.3945697373380157</v>
      </c>
      <c r="P2222">
        <f t="shared" si="361"/>
        <v>-1.1419934523565165</v>
      </c>
      <c r="Q2222">
        <f t="shared" si="362"/>
        <v>-1.2192005829567625</v>
      </c>
      <c r="R2222">
        <f t="shared" si="363"/>
        <v>-1.1910798863190151</v>
      </c>
      <c r="S2222">
        <f t="shared" si="364"/>
        <v>-1.2625915500603884</v>
      </c>
      <c r="T2222">
        <f t="shared" si="365"/>
        <v>-1.6511839467083536</v>
      </c>
      <c r="U2222">
        <f t="shared" si="366"/>
        <v>97116.33352261236</v>
      </c>
      <c r="V2222">
        <f t="shared" si="367"/>
        <v>16354232151.699718</v>
      </c>
    </row>
    <row r="2223" spans="2:22" x14ac:dyDescent="0.25">
      <c r="B2223">
        <v>-118.3</v>
      </c>
      <c r="C2223">
        <v>34.03</v>
      </c>
      <c r="D2223">
        <v>47</v>
      </c>
      <c r="E2223">
        <v>2241</v>
      </c>
      <c r="F2223">
        <v>559</v>
      </c>
      <c r="G2223">
        <v>1775</v>
      </c>
      <c r="H2223">
        <v>504</v>
      </c>
      <c r="I2223">
        <v>2.1570999999999998</v>
      </c>
      <c r="J2223">
        <v>147900</v>
      </c>
      <c r="M2223">
        <f t="shared" si="359"/>
        <v>0.64954036726302544</v>
      </c>
      <c r="N2223">
        <f t="shared" si="358"/>
        <v>-0.76617802630563536</v>
      </c>
      <c r="O2223">
        <f t="shared" si="360"/>
        <v>1.4746516746748992</v>
      </c>
      <c r="P2223">
        <f t="shared" si="361"/>
        <v>-0.16008860897364077</v>
      </c>
      <c r="Q2223">
        <f t="shared" si="362"/>
        <v>5.9760275337234603E-2</v>
      </c>
      <c r="R2223">
        <f t="shared" si="363"/>
        <v>0.29067510333982399</v>
      </c>
      <c r="S2223">
        <f t="shared" si="364"/>
        <v>1.9761672630822538E-2</v>
      </c>
      <c r="T2223">
        <f t="shared" si="365"/>
        <v>-0.99021212287833693</v>
      </c>
      <c r="U2223">
        <f t="shared" si="366"/>
        <v>161410.86989770204</v>
      </c>
      <c r="V2223">
        <f t="shared" si="367"/>
        <v>182543605.39263111</v>
      </c>
    </row>
    <row r="2224" spans="2:22" x14ac:dyDescent="0.25">
      <c r="B2224">
        <v>-120.91</v>
      </c>
      <c r="C2224">
        <v>37.659999999999997</v>
      </c>
      <c r="D2224">
        <v>36</v>
      </c>
      <c r="E2224">
        <v>1320</v>
      </c>
      <c r="F2224">
        <v>255</v>
      </c>
      <c r="G2224">
        <v>720</v>
      </c>
      <c r="H2224">
        <v>232</v>
      </c>
      <c r="I2224">
        <v>2.6522999999999999</v>
      </c>
      <c r="J2224">
        <v>76300</v>
      </c>
      <c r="M2224">
        <f t="shared" si="359"/>
        <v>-0.65442884245824229</v>
      </c>
      <c r="N2224">
        <f t="shared" si="358"/>
        <v>0.9255590344036676</v>
      </c>
      <c r="O2224">
        <f t="shared" si="360"/>
        <v>0.5937503639691798</v>
      </c>
      <c r="P2224">
        <f t="shared" si="361"/>
        <v>-0.57096292099346291</v>
      </c>
      <c r="Q2224">
        <f t="shared" si="362"/>
        <v>-0.64844391577638127</v>
      </c>
      <c r="R2224">
        <f t="shared" si="363"/>
        <v>-0.59703160539957134</v>
      </c>
      <c r="S2224">
        <f t="shared" si="364"/>
        <v>-0.68204934662875361</v>
      </c>
      <c r="T2224">
        <f t="shared" si="365"/>
        <v>-0.67307885365963294</v>
      </c>
      <c r="U2224">
        <f t="shared" si="366"/>
        <v>151404.42468014848</v>
      </c>
      <c r="V2224">
        <f t="shared" si="367"/>
        <v>5640674606.5360966</v>
      </c>
    </row>
    <row r="2225" spans="2:22" x14ac:dyDescent="0.25">
      <c r="B2225">
        <v>-122.24</v>
      </c>
      <c r="C2225">
        <v>40.159999999999997</v>
      </c>
      <c r="D2225">
        <v>19</v>
      </c>
      <c r="E2225">
        <v>2500</v>
      </c>
      <c r="F2225">
        <v>509</v>
      </c>
      <c r="G2225">
        <v>1293</v>
      </c>
      <c r="H2225">
        <v>494</v>
      </c>
      <c r="I2225">
        <v>2.0350000000000001</v>
      </c>
      <c r="J2225">
        <v>55100</v>
      </c>
      <c r="M2225">
        <f t="shared" si="359"/>
        <v>-1.3189035738487727</v>
      </c>
      <c r="N2225">
        <f t="shared" si="358"/>
        <v>2.0906672029362467</v>
      </c>
      <c r="O2225">
        <f t="shared" si="360"/>
        <v>-0.76764257075784126</v>
      </c>
      <c r="P2225">
        <f t="shared" si="361"/>
        <v>-4.4544149893147873E-2</v>
      </c>
      <c r="Q2225">
        <f t="shared" si="362"/>
        <v>-5.6720677148557483E-2</v>
      </c>
      <c r="R2225">
        <f t="shared" si="363"/>
        <v>-0.11489326975248744</v>
      </c>
      <c r="S2225">
        <f t="shared" si="364"/>
        <v>-6.040203077250117E-3</v>
      </c>
      <c r="T2225">
        <f t="shared" si="365"/>
        <v>-1.0684067355027385</v>
      </c>
      <c r="U2225">
        <f t="shared" si="366"/>
        <v>100147.69178390516</v>
      </c>
      <c r="V2225">
        <f t="shared" si="367"/>
        <v>2029294535.0577164</v>
      </c>
    </row>
    <row r="2226" spans="2:22" x14ac:dyDescent="0.25">
      <c r="B2226">
        <v>-117.13</v>
      </c>
      <c r="C2226">
        <v>32.75</v>
      </c>
      <c r="D2226">
        <v>50</v>
      </c>
      <c r="E2226">
        <v>1476</v>
      </c>
      <c r="F2226">
        <v>354</v>
      </c>
      <c r="G2226">
        <v>698</v>
      </c>
      <c r="H2226">
        <v>354</v>
      </c>
      <c r="I2226">
        <v>3</v>
      </c>
      <c r="J2226">
        <v>168800</v>
      </c>
      <c r="M2226">
        <f t="shared" si="359"/>
        <v>1.2340782888622155</v>
      </c>
      <c r="N2226">
        <f t="shared" si="358"/>
        <v>-1.3627134085943164</v>
      </c>
      <c r="O2226">
        <f t="shared" si="360"/>
        <v>1.71489748668555</v>
      </c>
      <c r="P2226">
        <f t="shared" si="361"/>
        <v>-0.50136857498359078</v>
      </c>
      <c r="Q2226">
        <f t="shared" si="362"/>
        <v>-0.41781162985451292</v>
      </c>
      <c r="R2226">
        <f t="shared" si="363"/>
        <v>-0.61554302491830759</v>
      </c>
      <c r="S2226">
        <f t="shared" si="364"/>
        <v>-0.36726646299026727</v>
      </c>
      <c r="T2226">
        <f t="shared" si="365"/>
        <v>-0.45040672581766328</v>
      </c>
      <c r="U2226">
        <f t="shared" si="366"/>
        <v>196786.34271143508</v>
      </c>
      <c r="V2226">
        <f t="shared" si="367"/>
        <v>783235378.36189532</v>
      </c>
    </row>
    <row r="2227" spans="2:22" x14ac:dyDescent="0.25">
      <c r="B2227">
        <v>-121.31</v>
      </c>
      <c r="C2227">
        <v>38.659999999999997</v>
      </c>
      <c r="D2227">
        <v>26</v>
      </c>
      <c r="E2227">
        <v>1604</v>
      </c>
      <c r="F2227">
        <v>245</v>
      </c>
      <c r="G2227">
        <v>751</v>
      </c>
      <c r="H2227">
        <v>267</v>
      </c>
      <c r="I2227">
        <v>4.7381000000000002</v>
      </c>
      <c r="J2227">
        <v>140500</v>
      </c>
      <c r="M2227">
        <f t="shared" si="359"/>
        <v>-0.85427086693660037</v>
      </c>
      <c r="N2227">
        <f t="shared" si="358"/>
        <v>1.3916023018166992</v>
      </c>
      <c r="O2227">
        <f t="shared" si="360"/>
        <v>-0.20706900939965611</v>
      </c>
      <c r="P2227">
        <f t="shared" si="361"/>
        <v>-0.44426552184728541</v>
      </c>
      <c r="Q2227">
        <f t="shared" si="362"/>
        <v>-0.67174010627353964</v>
      </c>
      <c r="R2227">
        <f t="shared" si="363"/>
        <v>-0.5709473324413521</v>
      </c>
      <c r="S2227">
        <f t="shared" si="364"/>
        <v>-0.59174278165049932</v>
      </c>
      <c r="T2227">
        <f t="shared" si="365"/>
        <v>0.66269774758506161</v>
      </c>
      <c r="U2227">
        <f t="shared" si="366"/>
        <v>221373.55785026564</v>
      </c>
      <c r="V2227">
        <f t="shared" si="367"/>
        <v>6540532359.3602638</v>
      </c>
    </row>
    <row r="2228" spans="2:22" x14ac:dyDescent="0.25">
      <c r="B2228">
        <v>-119.61</v>
      </c>
      <c r="C2228">
        <v>36.58</v>
      </c>
      <c r="D2228">
        <v>29</v>
      </c>
      <c r="E2228">
        <v>1312</v>
      </c>
      <c r="F2228">
        <v>280</v>
      </c>
      <c r="G2228">
        <v>788</v>
      </c>
      <c r="H2228">
        <v>271</v>
      </c>
      <c r="I2228">
        <v>2.6974</v>
      </c>
      <c r="J2228">
        <v>73000</v>
      </c>
      <c r="M2228">
        <f t="shared" si="359"/>
        <v>-4.9422629035891048E-3</v>
      </c>
      <c r="N2228">
        <f t="shared" si="358"/>
        <v>0.42223230559759412</v>
      </c>
      <c r="O2228">
        <f t="shared" si="360"/>
        <v>3.3176802610994656E-2</v>
      </c>
      <c r="P2228">
        <f t="shared" si="361"/>
        <v>-0.57453186181448201</v>
      </c>
      <c r="Q2228">
        <f t="shared" si="362"/>
        <v>-0.5902034395334852</v>
      </c>
      <c r="R2228">
        <f t="shared" si="363"/>
        <v>-0.53981449052347763</v>
      </c>
      <c r="S2228">
        <f t="shared" si="364"/>
        <v>-0.58142203136727033</v>
      </c>
      <c r="T2228">
        <f t="shared" si="365"/>
        <v>-0.64419615890647552</v>
      </c>
      <c r="U2228">
        <f t="shared" si="366"/>
        <v>140568.16796989029</v>
      </c>
      <c r="V2228">
        <f t="shared" si="367"/>
        <v>4565457322.8073082</v>
      </c>
    </row>
    <row r="2229" spans="2:22" x14ac:dyDescent="0.25">
      <c r="B2229">
        <v>-117.53</v>
      </c>
      <c r="C2229">
        <v>34.28</v>
      </c>
      <c r="D2229">
        <v>35</v>
      </c>
      <c r="E2229">
        <v>1529</v>
      </c>
      <c r="F2229">
        <v>338</v>
      </c>
      <c r="G2229">
        <v>688</v>
      </c>
      <c r="H2229">
        <v>256</v>
      </c>
      <c r="I2229">
        <v>4.1082999999999998</v>
      </c>
      <c r="J2229">
        <v>108000</v>
      </c>
      <c r="M2229">
        <f t="shared" si="359"/>
        <v>1.0342362643838574</v>
      </c>
      <c r="N2229">
        <f t="shared" si="358"/>
        <v>-0.64966720945237744</v>
      </c>
      <c r="O2229">
        <f t="shared" si="360"/>
        <v>0.51366842663229617</v>
      </c>
      <c r="P2229">
        <f t="shared" si="361"/>
        <v>-0.47772434204433933</v>
      </c>
      <c r="Q2229">
        <f t="shared" si="362"/>
        <v>-0.45508553464996643</v>
      </c>
      <c r="R2229">
        <f t="shared" si="363"/>
        <v>-0.62395730651773307</v>
      </c>
      <c r="S2229">
        <f t="shared" si="364"/>
        <v>-0.62012484492937925</v>
      </c>
      <c r="T2229">
        <f t="shared" si="365"/>
        <v>0.25936468426935105</v>
      </c>
      <c r="U2229">
        <f t="shared" si="366"/>
        <v>214804.20541788472</v>
      </c>
      <c r="V2229">
        <f t="shared" si="367"/>
        <v>11407138294.945715</v>
      </c>
    </row>
    <row r="2230" spans="2:22" x14ac:dyDescent="0.25">
      <c r="B2230">
        <v>-121.99</v>
      </c>
      <c r="C2230">
        <v>37.35</v>
      </c>
      <c r="D2230">
        <v>25</v>
      </c>
      <c r="E2230">
        <v>1527</v>
      </c>
      <c r="F2230">
        <v>325</v>
      </c>
      <c r="G2230">
        <v>707</v>
      </c>
      <c r="H2230">
        <v>339</v>
      </c>
      <c r="I2230">
        <v>4.375</v>
      </c>
      <c r="J2230">
        <v>212200</v>
      </c>
      <c r="M2230">
        <f t="shared" si="359"/>
        <v>-1.1940023085498006</v>
      </c>
      <c r="N2230">
        <f t="shared" si="358"/>
        <v>0.78108562150562999</v>
      </c>
      <c r="O2230">
        <f t="shared" si="360"/>
        <v>-0.28715094673653968</v>
      </c>
      <c r="P2230">
        <f t="shared" si="361"/>
        <v>-0.47861657724959411</v>
      </c>
      <c r="Q2230">
        <f t="shared" si="362"/>
        <v>-0.48537058229627233</v>
      </c>
      <c r="R2230">
        <f t="shared" si="363"/>
        <v>-0.60797017147882459</v>
      </c>
      <c r="S2230">
        <f t="shared" si="364"/>
        <v>-0.40596927655237625</v>
      </c>
      <c r="T2230">
        <f t="shared" si="365"/>
        <v>0.43016323616884294</v>
      </c>
      <c r="U2230">
        <f t="shared" si="366"/>
        <v>206430.56407344667</v>
      </c>
      <c r="V2230">
        <f t="shared" si="367"/>
        <v>33286390.910604253</v>
      </c>
    </row>
    <row r="2231" spans="2:22" x14ac:dyDescent="0.25">
      <c r="B2231">
        <v>-122.48</v>
      </c>
      <c r="C2231">
        <v>37.67</v>
      </c>
      <c r="D2231">
        <v>14</v>
      </c>
      <c r="E2231">
        <v>3395</v>
      </c>
      <c r="F2231">
        <v>1059</v>
      </c>
      <c r="G2231">
        <v>2258</v>
      </c>
      <c r="H2231">
        <v>945</v>
      </c>
      <c r="I2231">
        <v>2.964</v>
      </c>
      <c r="J2231">
        <v>319700</v>
      </c>
      <c r="M2231">
        <f t="shared" si="359"/>
        <v>-1.4388087885357903</v>
      </c>
      <c r="N2231">
        <f t="shared" si="358"/>
        <v>0.93021946707780023</v>
      </c>
      <c r="O2231">
        <f t="shared" si="360"/>
        <v>-1.1680522574422592</v>
      </c>
      <c r="P2231">
        <f t="shared" si="361"/>
        <v>0.35473110445836231</v>
      </c>
      <c r="Q2231">
        <f t="shared" si="362"/>
        <v>1.2245698001951555</v>
      </c>
      <c r="R2231">
        <f t="shared" si="363"/>
        <v>0.69708490459207795</v>
      </c>
      <c r="S2231">
        <f t="shared" si="364"/>
        <v>1.1576243913568265</v>
      </c>
      <c r="T2231">
        <f t="shared" si="365"/>
        <v>-0.47346164845876459</v>
      </c>
      <c r="U2231">
        <f t="shared" si="366"/>
        <v>148388.2860166399</v>
      </c>
      <c r="V2231">
        <f t="shared" si="367"/>
        <v>29347703347.916576</v>
      </c>
    </row>
    <row r="2232" spans="2:22" x14ac:dyDescent="0.25">
      <c r="B2232">
        <v>-121.87</v>
      </c>
      <c r="C2232">
        <v>37.28</v>
      </c>
      <c r="D2232">
        <v>21</v>
      </c>
      <c r="E2232">
        <v>3305</v>
      </c>
      <c r="F2232">
        <v>749</v>
      </c>
      <c r="G2232">
        <v>2459</v>
      </c>
      <c r="H2232">
        <v>701</v>
      </c>
      <c r="I2232">
        <v>3.9687999999999999</v>
      </c>
      <c r="J2232">
        <v>249600</v>
      </c>
      <c r="M2232">
        <f t="shared" si="359"/>
        <v>-1.1340497012062989</v>
      </c>
      <c r="N2232">
        <f t="shared" si="358"/>
        <v>0.74846259278671767</v>
      </c>
      <c r="O2232">
        <f t="shared" si="360"/>
        <v>-0.60747869608407401</v>
      </c>
      <c r="P2232">
        <f t="shared" si="361"/>
        <v>0.31458052022189759</v>
      </c>
      <c r="Q2232">
        <f t="shared" si="362"/>
        <v>0.50238789478324453</v>
      </c>
      <c r="R2232">
        <f t="shared" si="363"/>
        <v>0.86621196474053141</v>
      </c>
      <c r="S2232">
        <f t="shared" si="364"/>
        <v>0.52805862407985382</v>
      </c>
      <c r="T2232">
        <f t="shared" si="365"/>
        <v>0.17002685903508372</v>
      </c>
      <c r="U2232">
        <f t="shared" si="366"/>
        <v>195060.78696145042</v>
      </c>
      <c r="V2232">
        <f t="shared" si="367"/>
        <v>2974525758.8642969</v>
      </c>
    </row>
    <row r="2233" spans="2:22" x14ac:dyDescent="0.25">
      <c r="B2233">
        <v>-118.6</v>
      </c>
      <c r="C2233">
        <v>34.21</v>
      </c>
      <c r="D2233">
        <v>19</v>
      </c>
      <c r="E2233">
        <v>2581</v>
      </c>
      <c r="F2233">
        <v>857</v>
      </c>
      <c r="G2233">
        <v>2004</v>
      </c>
      <c r="H2233">
        <v>784</v>
      </c>
      <c r="I2233">
        <v>2.6158999999999999</v>
      </c>
      <c r="J2233">
        <v>182300</v>
      </c>
      <c r="M2233">
        <f t="shared" si="359"/>
        <v>0.49965884890426043</v>
      </c>
      <c r="N2233">
        <f t="shared" si="358"/>
        <v>-0.68229023817128975</v>
      </c>
      <c r="O2233">
        <f t="shared" si="360"/>
        <v>-0.76764257075784126</v>
      </c>
      <c r="P2233">
        <f t="shared" si="361"/>
        <v>-8.4086240803296335E-3</v>
      </c>
      <c r="Q2233">
        <f t="shared" si="362"/>
        <v>0.7539867521525554</v>
      </c>
      <c r="R2233">
        <f t="shared" si="363"/>
        <v>0.48336215196666904</v>
      </c>
      <c r="S2233">
        <f t="shared" si="364"/>
        <v>0.74221419245685682</v>
      </c>
      <c r="T2233">
        <f t="shared" si="365"/>
        <v>-0.69638994210785754</v>
      </c>
      <c r="U2233">
        <f t="shared" si="366"/>
        <v>136517.60485041895</v>
      </c>
      <c r="V2233">
        <f t="shared" si="367"/>
        <v>2096027705.6323822</v>
      </c>
    </row>
    <row r="2234" spans="2:22" x14ac:dyDescent="0.25">
      <c r="B2234">
        <v>-120.87</v>
      </c>
      <c r="C2234">
        <v>37.64</v>
      </c>
      <c r="D2234">
        <v>40</v>
      </c>
      <c r="E2234">
        <v>1010</v>
      </c>
      <c r="F2234">
        <v>155</v>
      </c>
      <c r="G2234">
        <v>488</v>
      </c>
      <c r="H2234">
        <v>157</v>
      </c>
      <c r="I2234">
        <v>3.8984000000000001</v>
      </c>
      <c r="J2234">
        <v>170500</v>
      </c>
      <c r="M2234">
        <f t="shared" si="359"/>
        <v>-0.63444464001041068</v>
      </c>
      <c r="N2234">
        <f t="shared" si="358"/>
        <v>0.91623816905540878</v>
      </c>
      <c r="O2234">
        <f t="shared" si="360"/>
        <v>0.91407811331671418</v>
      </c>
      <c r="P2234">
        <f t="shared" si="361"/>
        <v>-0.70925937780795256</v>
      </c>
      <c r="Q2234">
        <f t="shared" si="362"/>
        <v>-0.88140582074796547</v>
      </c>
      <c r="R2234">
        <f t="shared" si="363"/>
        <v>-0.79224293850624405</v>
      </c>
      <c r="S2234">
        <f t="shared" si="364"/>
        <v>-0.87556341443929853</v>
      </c>
      <c r="T2234">
        <f t="shared" si="365"/>
        <v>0.12494167698137473</v>
      </c>
      <c r="U2234">
        <f t="shared" si="366"/>
        <v>209499.44327792345</v>
      </c>
      <c r="V2234">
        <f t="shared" si="367"/>
        <v>1520956575.9879684</v>
      </c>
    </row>
    <row r="2235" spans="2:22" x14ac:dyDescent="0.25">
      <c r="B2235">
        <v>-118.29</v>
      </c>
      <c r="C2235">
        <v>34.08</v>
      </c>
      <c r="D2235">
        <v>23</v>
      </c>
      <c r="E2235">
        <v>1864</v>
      </c>
      <c r="F2235">
        <v>937</v>
      </c>
      <c r="G2235">
        <v>2795</v>
      </c>
      <c r="H2235">
        <v>858</v>
      </c>
      <c r="I2235">
        <v>1.8494999999999999</v>
      </c>
      <c r="J2235">
        <v>212500</v>
      </c>
      <c r="M2235">
        <f t="shared" si="359"/>
        <v>0.65453641787497985</v>
      </c>
      <c r="N2235">
        <f t="shared" si="358"/>
        <v>-0.74287586293498509</v>
      </c>
      <c r="O2235">
        <f t="shared" si="360"/>
        <v>-0.44731482141030687</v>
      </c>
      <c r="P2235">
        <f t="shared" si="361"/>
        <v>-0.32827494516416517</v>
      </c>
      <c r="Q2235">
        <f t="shared" si="362"/>
        <v>0.94035627612982275</v>
      </c>
      <c r="R2235">
        <f t="shared" si="363"/>
        <v>1.1489318264812298</v>
      </c>
      <c r="S2235">
        <f t="shared" si="364"/>
        <v>0.9331480726965945</v>
      </c>
      <c r="T2235">
        <f t="shared" si="365"/>
        <v>-1.1872036285561909</v>
      </c>
      <c r="U2235">
        <f t="shared" si="366"/>
        <v>113937.44951963796</v>
      </c>
      <c r="V2235">
        <f t="shared" si="367"/>
        <v>9714576357.1939163</v>
      </c>
    </row>
    <row r="2236" spans="2:22" x14ac:dyDescent="0.25">
      <c r="B2236">
        <v>-117.58</v>
      </c>
      <c r="C2236">
        <v>33.65</v>
      </c>
      <c r="D2236">
        <v>4</v>
      </c>
      <c r="E2236">
        <v>2000</v>
      </c>
      <c r="F2236">
        <v>422</v>
      </c>
      <c r="G2236">
        <v>833</v>
      </c>
      <c r="H2236">
        <v>386</v>
      </c>
      <c r="I2236">
        <v>5.7709000000000001</v>
      </c>
      <c r="J2236">
        <v>190300</v>
      </c>
      <c r="M2236">
        <f t="shared" si="359"/>
        <v>1.0092560113240643</v>
      </c>
      <c r="N2236">
        <f t="shared" si="358"/>
        <v>-0.94327446792258862</v>
      </c>
      <c r="O2236">
        <f t="shared" si="360"/>
        <v>-1.9688716308110952</v>
      </c>
      <c r="P2236">
        <f t="shared" si="361"/>
        <v>-0.26760295120684069</v>
      </c>
      <c r="Q2236">
        <f t="shared" si="362"/>
        <v>-0.25939753447383573</v>
      </c>
      <c r="R2236">
        <f t="shared" si="363"/>
        <v>-0.50195022332606265</v>
      </c>
      <c r="S2236">
        <f t="shared" si="364"/>
        <v>-0.28470046072443478</v>
      </c>
      <c r="T2236">
        <f t="shared" si="365"/>
        <v>1.3241178615775442</v>
      </c>
      <c r="U2236">
        <f t="shared" si="366"/>
        <v>228863.45072683718</v>
      </c>
      <c r="V2236">
        <f t="shared" si="367"/>
        <v>1487139731.961199</v>
      </c>
    </row>
    <row r="2237" spans="2:22" x14ac:dyDescent="0.25">
      <c r="B2237">
        <v>-115.57</v>
      </c>
      <c r="C2237">
        <v>32.78</v>
      </c>
      <c r="D2237">
        <v>20</v>
      </c>
      <c r="E2237">
        <v>1534</v>
      </c>
      <c r="F2237">
        <v>235</v>
      </c>
      <c r="G2237">
        <v>871</v>
      </c>
      <c r="H2237">
        <v>222</v>
      </c>
      <c r="I2237">
        <v>6.2714999999999996</v>
      </c>
      <c r="J2237">
        <v>97200</v>
      </c>
      <c r="M2237">
        <f t="shared" si="359"/>
        <v>2.013462184327802</v>
      </c>
      <c r="N2237">
        <f t="shared" si="358"/>
        <v>-1.348732110571925</v>
      </c>
      <c r="O2237">
        <f t="shared" si="360"/>
        <v>-0.68756063342095763</v>
      </c>
      <c r="P2237">
        <f t="shared" si="361"/>
        <v>-0.47549375403120242</v>
      </c>
      <c r="Q2237">
        <f t="shared" si="362"/>
        <v>-0.69503629677069811</v>
      </c>
      <c r="R2237">
        <f t="shared" si="363"/>
        <v>-0.46997595324824554</v>
      </c>
      <c r="S2237">
        <f t="shared" si="364"/>
        <v>-0.70785122233682629</v>
      </c>
      <c r="T2237">
        <f t="shared" si="365"/>
        <v>1.6447093691924131</v>
      </c>
      <c r="U2237">
        <f t="shared" si="366"/>
        <v>275350.3473361028</v>
      </c>
      <c r="V2237">
        <f t="shared" si="367"/>
        <v>31737546255.974072</v>
      </c>
    </row>
    <row r="2238" spans="2:22" x14ac:dyDescent="0.25">
      <c r="B2238">
        <v>-118.4</v>
      </c>
      <c r="C2238">
        <v>34.21</v>
      </c>
      <c r="D2238">
        <v>30</v>
      </c>
      <c r="E2238">
        <v>2453</v>
      </c>
      <c r="F2238">
        <v>544</v>
      </c>
      <c r="G2238">
        <v>1753</v>
      </c>
      <c r="H2238">
        <v>506</v>
      </c>
      <c r="I2238">
        <v>2.9803000000000002</v>
      </c>
      <c r="J2238">
        <v>191500</v>
      </c>
      <c r="M2238">
        <f t="shared" si="359"/>
        <v>0.59957986114343242</v>
      </c>
      <c r="N2238">
        <f t="shared" ref="N2238:N2293" si="368">STANDARDIZE(C2238,$C$4,$C$5)</f>
        <v>-0.68229023817128975</v>
      </c>
      <c r="O2238">
        <f t="shared" si="360"/>
        <v>0.11325873994787825</v>
      </c>
      <c r="P2238">
        <f t="shared" si="361"/>
        <v>-6.5511677216634992E-2</v>
      </c>
      <c r="Q2238">
        <f t="shared" si="362"/>
        <v>2.4815989591496977E-2</v>
      </c>
      <c r="R2238">
        <f t="shared" si="363"/>
        <v>0.27216368382108774</v>
      </c>
      <c r="S2238">
        <f t="shared" si="364"/>
        <v>2.4922047772437068E-2</v>
      </c>
      <c r="T2238">
        <f t="shared" si="365"/>
        <v>-0.46302289181848805</v>
      </c>
      <c r="U2238">
        <f t="shared" si="366"/>
        <v>163314.51987772889</v>
      </c>
      <c r="V2238">
        <f t="shared" si="367"/>
        <v>794421289.72293985</v>
      </c>
    </row>
    <row r="2239" spans="2:22" x14ac:dyDescent="0.25">
      <c r="B2239">
        <v>-118.13</v>
      </c>
      <c r="C2239">
        <v>33.840000000000003</v>
      </c>
      <c r="D2239">
        <v>48</v>
      </c>
      <c r="E2239">
        <v>1895</v>
      </c>
      <c r="F2239">
        <v>294</v>
      </c>
      <c r="G2239">
        <v>881</v>
      </c>
      <c r="H2239">
        <v>293</v>
      </c>
      <c r="I2239">
        <v>6.3364000000000003</v>
      </c>
      <c r="J2239">
        <v>307400</v>
      </c>
      <c r="M2239">
        <f t="shared" si="359"/>
        <v>0.73447322766632728</v>
      </c>
      <c r="N2239">
        <f t="shared" si="368"/>
        <v>-0.85472624711411027</v>
      </c>
      <c r="O2239">
        <f t="shared" si="360"/>
        <v>1.554733612011783</v>
      </c>
      <c r="P2239">
        <f t="shared" si="361"/>
        <v>-0.31444529948271621</v>
      </c>
      <c r="Q2239">
        <f t="shared" si="362"/>
        <v>-0.55758877283746344</v>
      </c>
      <c r="R2239">
        <f t="shared" si="363"/>
        <v>-0.46156167164882</v>
      </c>
      <c r="S2239">
        <f t="shared" si="364"/>
        <v>-0.52465790480951047</v>
      </c>
      <c r="T2239">
        <f t="shared" si="365"/>
        <v>1.6862722713981764</v>
      </c>
      <c r="U2239">
        <f t="shared" si="366"/>
        <v>334447.64240295498</v>
      </c>
      <c r="V2239">
        <f t="shared" si="367"/>
        <v>731574959.55812836</v>
      </c>
    </row>
    <row r="2240" spans="2:22" x14ac:dyDescent="0.25">
      <c r="B2240">
        <v>-118.26</v>
      </c>
      <c r="C2240">
        <v>34.020000000000003</v>
      </c>
      <c r="D2240">
        <v>39</v>
      </c>
      <c r="E2240">
        <v>698</v>
      </c>
      <c r="F2240">
        <v>232</v>
      </c>
      <c r="G2240">
        <v>1046</v>
      </c>
      <c r="H2240">
        <v>228</v>
      </c>
      <c r="I2240">
        <v>2.2355999999999998</v>
      </c>
      <c r="J2240">
        <v>119500</v>
      </c>
      <c r="M2240">
        <f t="shared" si="359"/>
        <v>0.66952456971085705</v>
      </c>
      <c r="N2240">
        <f t="shared" si="368"/>
        <v>-0.77083845897976477</v>
      </c>
      <c r="O2240">
        <f t="shared" si="360"/>
        <v>0.83399617597983056</v>
      </c>
      <c r="P2240">
        <f t="shared" si="361"/>
        <v>-0.84844806982769683</v>
      </c>
      <c r="Q2240">
        <f t="shared" si="362"/>
        <v>-0.70202515391984566</v>
      </c>
      <c r="R2240">
        <f t="shared" si="363"/>
        <v>-0.32272602525829847</v>
      </c>
      <c r="S2240">
        <f t="shared" si="364"/>
        <v>-0.6923700969119827</v>
      </c>
      <c r="T2240">
        <f t="shared" si="365"/>
        <v>-0.93993958323038007</v>
      </c>
      <c r="U2240">
        <f t="shared" si="366"/>
        <v>138554.53666389204</v>
      </c>
      <c r="V2240">
        <f t="shared" si="367"/>
        <v>363075367.47560596</v>
      </c>
    </row>
    <row r="2241" spans="2:22" x14ac:dyDescent="0.25">
      <c r="B2241">
        <v>-117.84</v>
      </c>
      <c r="C2241">
        <v>34.119999999999997</v>
      </c>
      <c r="D2241">
        <v>25</v>
      </c>
      <c r="E2241">
        <v>3465</v>
      </c>
      <c r="F2241">
        <v>566</v>
      </c>
      <c r="G2241">
        <v>1722</v>
      </c>
      <c r="H2241">
        <v>536</v>
      </c>
      <c r="I2241">
        <v>4.8304</v>
      </c>
      <c r="J2241">
        <v>228900</v>
      </c>
      <c r="M2241">
        <f t="shared" si="359"/>
        <v>0.87935869541313083</v>
      </c>
      <c r="N2241">
        <f t="shared" si="368"/>
        <v>-0.72423413223846422</v>
      </c>
      <c r="O2241">
        <f t="shared" si="360"/>
        <v>-0.28715094673653968</v>
      </c>
      <c r="P2241">
        <f t="shared" si="361"/>
        <v>0.38595933664227927</v>
      </c>
      <c r="Q2241">
        <f t="shared" si="362"/>
        <v>7.6067608685245494E-2</v>
      </c>
      <c r="R2241">
        <f t="shared" si="363"/>
        <v>0.24607941086286855</v>
      </c>
      <c r="S2241">
        <f t="shared" si="364"/>
        <v>0.10232767489665504</v>
      </c>
      <c r="T2241">
        <f t="shared" si="365"/>
        <v>0.72180800757877384</v>
      </c>
      <c r="U2241">
        <f t="shared" si="366"/>
        <v>233902.31653006989</v>
      </c>
      <c r="V2241">
        <f t="shared" si="367"/>
        <v>25023170.667010456</v>
      </c>
    </row>
    <row r="2242" spans="2:22" x14ac:dyDescent="0.25">
      <c r="B2242">
        <v>-118.3</v>
      </c>
      <c r="C2242">
        <v>33.86</v>
      </c>
      <c r="D2242">
        <v>35</v>
      </c>
      <c r="E2242">
        <v>1511</v>
      </c>
      <c r="F2242">
        <v>274</v>
      </c>
      <c r="G2242">
        <v>853</v>
      </c>
      <c r="H2242">
        <v>308</v>
      </c>
      <c r="I2242">
        <v>4.9791999999999996</v>
      </c>
      <c r="J2242">
        <v>251300</v>
      </c>
      <c r="M2242">
        <f t="shared" si="359"/>
        <v>0.64954036726302544</v>
      </c>
      <c r="N2242">
        <f t="shared" si="368"/>
        <v>-0.84540538176585156</v>
      </c>
      <c r="O2242">
        <f t="shared" si="360"/>
        <v>0.51366842663229617</v>
      </c>
      <c r="P2242">
        <f t="shared" si="361"/>
        <v>-0.48575445889163227</v>
      </c>
      <c r="Q2242">
        <f t="shared" si="362"/>
        <v>-0.60418115383178028</v>
      </c>
      <c r="R2242">
        <f t="shared" si="363"/>
        <v>-0.48512166012721153</v>
      </c>
      <c r="S2242">
        <f t="shared" si="364"/>
        <v>-0.48595509124740149</v>
      </c>
      <c r="T2242">
        <f t="shared" si="365"/>
        <v>0.81710168782865877</v>
      </c>
      <c r="U2242">
        <f t="shared" si="366"/>
        <v>250170.50300222507</v>
      </c>
      <c r="V2242">
        <f t="shared" si="367"/>
        <v>1275763.4679825755</v>
      </c>
    </row>
    <row r="2243" spans="2:22" x14ac:dyDescent="0.25">
      <c r="B2243">
        <v>-121.29</v>
      </c>
      <c r="C2243">
        <v>37.92</v>
      </c>
      <c r="D2243">
        <v>12</v>
      </c>
      <c r="E2243">
        <v>1096</v>
      </c>
      <c r="F2243">
        <v>240</v>
      </c>
      <c r="G2243">
        <v>1175</v>
      </c>
      <c r="H2243">
        <v>278</v>
      </c>
      <c r="I2243">
        <v>3.1053000000000002</v>
      </c>
      <c r="J2243">
        <v>73100</v>
      </c>
      <c r="M2243">
        <f t="shared" ref="M2243:M2298" si="369">STANDARDIZE(B2243,$B$4,$B$5)</f>
        <v>-0.84427876571268456</v>
      </c>
      <c r="N2243">
        <f t="shared" si="368"/>
        <v>1.0467302839310582</v>
      </c>
      <c r="O2243">
        <f t="shared" ref="O2243:O2298" si="370">STANDARDIZE(D2243,$D$4,$D$5)</f>
        <v>-1.3282161321160264</v>
      </c>
      <c r="P2243">
        <f t="shared" ref="P2243:P2298" si="371">STANDARDIZE(E2243,$E$4,$E$5)</f>
        <v>-0.67089326398199733</v>
      </c>
      <c r="Q2243">
        <f t="shared" ref="Q2243:Q2298" si="372">STANDARDIZE(F2243,$F$4,$F$5)</f>
        <v>-0.68338820152211888</v>
      </c>
      <c r="R2243">
        <f t="shared" ref="R2243:R2298" si="373">STANDARDIZE(G2243,$G$4,$G$5)</f>
        <v>-0.21418179262570891</v>
      </c>
      <c r="S2243">
        <f t="shared" ref="S2243:S2298" si="374">STANDARDIZE(H2243,$H$4,$H$5)</f>
        <v>-0.56336071837161938</v>
      </c>
      <c r="T2243">
        <f t="shared" ref="T2243:T2298" si="375">STANDARDIZE(I2243,$I$4,$I$5)</f>
        <v>-0.38297107709244199</v>
      </c>
      <c r="U2243">
        <f t="shared" si="366"/>
        <v>123790.76591331261</v>
      </c>
      <c r="V2243">
        <f t="shared" si="367"/>
        <v>2569553748.8782558</v>
      </c>
    </row>
    <row r="2244" spans="2:22" x14ac:dyDescent="0.25">
      <c r="B2244">
        <v>-118.25</v>
      </c>
      <c r="C2244">
        <v>34.090000000000003</v>
      </c>
      <c r="D2244">
        <v>52</v>
      </c>
      <c r="E2244">
        <v>3142</v>
      </c>
      <c r="F2244">
        <v>765</v>
      </c>
      <c r="G2244">
        <v>1728</v>
      </c>
      <c r="H2244">
        <v>682</v>
      </c>
      <c r="I2244">
        <v>3.1863999999999999</v>
      </c>
      <c r="J2244">
        <v>189800</v>
      </c>
      <c r="M2244">
        <f t="shared" si="369"/>
        <v>0.67452062032281845</v>
      </c>
      <c r="N2244">
        <f t="shared" si="368"/>
        <v>-0.73821543026085235</v>
      </c>
      <c r="O2244">
        <f t="shared" si="370"/>
        <v>1.8750613613593172</v>
      </c>
      <c r="P2244">
        <f t="shared" si="371"/>
        <v>0.24186335099363374</v>
      </c>
      <c r="Q2244">
        <f t="shared" si="372"/>
        <v>0.53966179957869798</v>
      </c>
      <c r="R2244">
        <f t="shared" si="373"/>
        <v>0.25112797982252388</v>
      </c>
      <c r="S2244">
        <f t="shared" si="374"/>
        <v>0.47903506023451575</v>
      </c>
      <c r="T2244">
        <f t="shared" si="375"/>
        <v>-0.33103345969818354</v>
      </c>
      <c r="U2244">
        <f t="shared" si="366"/>
        <v>222132.64175143465</v>
      </c>
      <c r="V2244">
        <f t="shared" si="367"/>
        <v>1045399722.6266154</v>
      </c>
    </row>
    <row r="2245" spans="2:22" x14ac:dyDescent="0.25">
      <c r="B2245">
        <v>-118.46</v>
      </c>
      <c r="C2245">
        <v>34.229999999999997</v>
      </c>
      <c r="D2245">
        <v>20</v>
      </c>
      <c r="E2245">
        <v>4609</v>
      </c>
      <c r="F2245">
        <v>1499</v>
      </c>
      <c r="G2245">
        <v>5349</v>
      </c>
      <c r="H2245">
        <v>1377</v>
      </c>
      <c r="I2245">
        <v>2.7121</v>
      </c>
      <c r="J2245">
        <v>169400</v>
      </c>
      <c r="M2245">
        <f t="shared" si="369"/>
        <v>0.56960355747168512</v>
      </c>
      <c r="N2245">
        <f t="shared" si="368"/>
        <v>-0.67296937282303104</v>
      </c>
      <c r="O2245">
        <f t="shared" si="370"/>
        <v>-0.68756063342095763</v>
      </c>
      <c r="P2245">
        <f t="shared" si="371"/>
        <v>0.89631787404800844</v>
      </c>
      <c r="Q2245">
        <f t="shared" si="372"/>
        <v>2.249602182070126</v>
      </c>
      <c r="R2245">
        <f t="shared" si="373"/>
        <v>3.2979393469745149</v>
      </c>
      <c r="S2245">
        <f t="shared" si="374"/>
        <v>2.2722654219455651</v>
      </c>
      <c r="T2245">
        <f t="shared" si="375"/>
        <v>-0.63478206549469252</v>
      </c>
      <c r="U2245">
        <f t="shared" si="366"/>
        <v>163598.64404268982</v>
      </c>
      <c r="V2245">
        <f t="shared" si="367"/>
        <v>33655730.943418331</v>
      </c>
    </row>
    <row r="2246" spans="2:22" x14ac:dyDescent="0.25">
      <c r="B2246">
        <v>-121.88</v>
      </c>
      <c r="C2246">
        <v>37.32</v>
      </c>
      <c r="D2246">
        <v>30</v>
      </c>
      <c r="E2246">
        <v>1242</v>
      </c>
      <c r="F2246">
        <v>338</v>
      </c>
      <c r="G2246">
        <v>1438</v>
      </c>
      <c r="H2246">
        <v>325</v>
      </c>
      <c r="I2246">
        <v>2.6606999999999998</v>
      </c>
      <c r="J2246">
        <v>169300</v>
      </c>
      <c r="M2246">
        <f t="shared" si="369"/>
        <v>-1.1390457518182531</v>
      </c>
      <c r="N2246">
        <f t="shared" si="368"/>
        <v>0.76710432348323854</v>
      </c>
      <c r="O2246">
        <f t="shared" si="370"/>
        <v>0.11325873994787825</v>
      </c>
      <c r="P2246">
        <f t="shared" si="371"/>
        <v>-0.60576009399839903</v>
      </c>
      <c r="Q2246">
        <f t="shared" si="372"/>
        <v>-0.45508553464996643</v>
      </c>
      <c r="R2246">
        <f t="shared" si="373"/>
        <v>7.1138134391830034E-3</v>
      </c>
      <c r="S2246">
        <f t="shared" si="374"/>
        <v>-0.44209190254367797</v>
      </c>
      <c r="T2246">
        <f t="shared" si="375"/>
        <v>-0.66769937171004268</v>
      </c>
      <c r="U2246">
        <f t="shared" si="366"/>
        <v>142828.87665849703</v>
      </c>
      <c r="V2246">
        <f t="shared" si="367"/>
        <v>700720370.96106339</v>
      </c>
    </row>
    <row r="2247" spans="2:22" x14ac:dyDescent="0.25">
      <c r="B2247">
        <v>-121.48</v>
      </c>
      <c r="C2247">
        <v>38.61</v>
      </c>
      <c r="D2247">
        <v>18</v>
      </c>
      <c r="E2247">
        <v>1511</v>
      </c>
      <c r="F2247">
        <v>315</v>
      </c>
      <c r="G2247">
        <v>1062</v>
      </c>
      <c r="H2247">
        <v>304</v>
      </c>
      <c r="I2247">
        <v>2.3437999999999999</v>
      </c>
      <c r="J2247">
        <v>89400</v>
      </c>
      <c r="M2247">
        <f t="shared" si="369"/>
        <v>-0.93920372733990221</v>
      </c>
      <c r="N2247">
        <f t="shared" si="368"/>
        <v>1.3683001384460489</v>
      </c>
      <c r="O2247">
        <f t="shared" si="370"/>
        <v>-0.84772450809472488</v>
      </c>
      <c r="P2247">
        <f t="shared" si="371"/>
        <v>-0.48575445889163227</v>
      </c>
      <c r="Q2247">
        <f t="shared" si="372"/>
        <v>-0.50866677279343075</v>
      </c>
      <c r="R2247">
        <f t="shared" si="373"/>
        <v>-0.3092631746992176</v>
      </c>
      <c r="S2247">
        <f t="shared" si="374"/>
        <v>-0.49627584153063053</v>
      </c>
      <c r="T2247">
        <f t="shared" si="375"/>
        <v>-0.87064673240351453</v>
      </c>
      <c r="U2247">
        <f t="shared" ref="U2247:U2310" si="376">SUMPRODUCT(M2247:T2247,$M$5:$T$5) + $U$5</f>
        <v>105141.87227921866</v>
      </c>
      <c r="V2247">
        <f t="shared" ref="V2247:V2310" si="377">(J2247-U2247)^2</f>
        <v>247806542.85523289</v>
      </c>
    </row>
    <row r="2248" spans="2:22" x14ac:dyDescent="0.25">
      <c r="B2248">
        <v>-118.29</v>
      </c>
      <c r="C2248">
        <v>33.71</v>
      </c>
      <c r="D2248">
        <v>31</v>
      </c>
      <c r="E2248">
        <v>2809</v>
      </c>
      <c r="F2248">
        <v>666</v>
      </c>
      <c r="G2248">
        <v>1316</v>
      </c>
      <c r="H2248">
        <v>633</v>
      </c>
      <c r="I2248">
        <v>4.5606</v>
      </c>
      <c r="J2248">
        <v>303800</v>
      </c>
      <c r="M2248">
        <f t="shared" si="369"/>
        <v>0.65453641787497985</v>
      </c>
      <c r="N2248">
        <f t="shared" si="368"/>
        <v>-0.91531187187780561</v>
      </c>
      <c r="O2248">
        <f t="shared" si="370"/>
        <v>0.19334067728476184</v>
      </c>
      <c r="P2248">
        <f t="shared" si="371"/>
        <v>9.3306189318714303E-2</v>
      </c>
      <c r="Q2248">
        <f t="shared" si="372"/>
        <v>0.30902951365682968</v>
      </c>
      <c r="R2248">
        <f t="shared" si="373"/>
        <v>-9.5540422073808681E-2</v>
      </c>
      <c r="S2248">
        <f t="shared" si="374"/>
        <v>0.35260586926495979</v>
      </c>
      <c r="T2248">
        <f t="shared" si="375"/>
        <v>0.54902417067407605</v>
      </c>
      <c r="U2248">
        <f t="shared" si="376"/>
        <v>237220.55134879836</v>
      </c>
      <c r="V2248">
        <f t="shared" si="377"/>
        <v>4432822982.6979961</v>
      </c>
    </row>
    <row r="2249" spans="2:22" x14ac:dyDescent="0.25">
      <c r="B2249">
        <v>-118.63</v>
      </c>
      <c r="C2249">
        <v>34.17</v>
      </c>
      <c r="D2249">
        <v>33</v>
      </c>
      <c r="E2249">
        <v>4769</v>
      </c>
      <c r="F2249">
        <v>787</v>
      </c>
      <c r="G2249">
        <v>2019</v>
      </c>
      <c r="H2249">
        <v>743</v>
      </c>
      <c r="I2249">
        <v>5.5797999999999996</v>
      </c>
      <c r="J2249">
        <v>338200</v>
      </c>
      <c r="M2249">
        <f t="shared" si="369"/>
        <v>0.48467069706838323</v>
      </c>
      <c r="N2249">
        <f t="shared" si="368"/>
        <v>-0.70093196886781062</v>
      </c>
      <c r="O2249">
        <f t="shared" si="370"/>
        <v>0.35350455195852903</v>
      </c>
      <c r="P2249">
        <f t="shared" si="371"/>
        <v>0.96769669046839024</v>
      </c>
      <c r="Q2249">
        <f t="shared" si="372"/>
        <v>0.59091341867244651</v>
      </c>
      <c r="R2249">
        <f t="shared" si="373"/>
        <v>0.49598357436580731</v>
      </c>
      <c r="S2249">
        <f t="shared" si="374"/>
        <v>0.63642650205375895</v>
      </c>
      <c r="T2249">
        <f t="shared" si="375"/>
        <v>1.2017346472243646</v>
      </c>
      <c r="U2249">
        <f t="shared" si="376"/>
        <v>288901.47876311676</v>
      </c>
      <c r="V2249">
        <f t="shared" si="377"/>
        <v>2430344196.1434283</v>
      </c>
    </row>
    <row r="2250" spans="2:22" x14ac:dyDescent="0.25">
      <c r="B2250">
        <v>-117.99</v>
      </c>
      <c r="C2250">
        <v>33.68</v>
      </c>
      <c r="D2250">
        <v>18</v>
      </c>
      <c r="E2250">
        <v>2024</v>
      </c>
      <c r="F2250">
        <v>462</v>
      </c>
      <c r="G2250">
        <v>1047</v>
      </c>
      <c r="H2250">
        <v>451</v>
      </c>
      <c r="I2250">
        <v>3.5848</v>
      </c>
      <c r="J2250">
        <v>186900</v>
      </c>
      <c r="M2250">
        <f t="shared" si="369"/>
        <v>0.80441793623375191</v>
      </c>
      <c r="N2250">
        <f t="shared" si="368"/>
        <v>-0.92929316990019706</v>
      </c>
      <c r="O2250">
        <f t="shared" si="370"/>
        <v>-0.84772450809472488</v>
      </c>
      <c r="P2250">
        <f t="shared" si="371"/>
        <v>-0.25689612874378343</v>
      </c>
      <c r="Q2250">
        <f t="shared" si="372"/>
        <v>-0.16621277248520205</v>
      </c>
      <c r="R2250">
        <f t="shared" si="373"/>
        <v>-0.32188459709835593</v>
      </c>
      <c r="S2250">
        <f t="shared" si="374"/>
        <v>-0.11698826862196253</v>
      </c>
      <c r="T2250">
        <f t="shared" si="375"/>
        <v>-7.5892315803329585E-2</v>
      </c>
      <c r="U2250">
        <f t="shared" si="376"/>
        <v>163329.47351422205</v>
      </c>
      <c r="V2250">
        <f t="shared" si="377"/>
        <v>555569718.81676006</v>
      </c>
    </row>
    <row r="2251" spans="2:22" x14ac:dyDescent="0.25">
      <c r="B2251">
        <v>-118.16</v>
      </c>
      <c r="C2251">
        <v>33.85</v>
      </c>
      <c r="D2251">
        <v>36</v>
      </c>
      <c r="E2251">
        <v>2668</v>
      </c>
      <c r="F2251">
        <v>473</v>
      </c>
      <c r="G2251">
        <v>1315</v>
      </c>
      <c r="H2251">
        <v>478</v>
      </c>
      <c r="I2251">
        <v>4.0713999999999997</v>
      </c>
      <c r="J2251">
        <v>215600</v>
      </c>
      <c r="M2251">
        <f t="shared" si="369"/>
        <v>0.71948507583045007</v>
      </c>
      <c r="N2251">
        <f t="shared" si="368"/>
        <v>-0.85006581443998086</v>
      </c>
      <c r="O2251">
        <f t="shared" si="370"/>
        <v>0.5937503639691798</v>
      </c>
      <c r="P2251">
        <f t="shared" si="371"/>
        <v>3.0403607348252919E-2</v>
      </c>
      <c r="Q2251">
        <f t="shared" si="372"/>
        <v>-0.14058696293832779</v>
      </c>
      <c r="R2251">
        <f t="shared" si="373"/>
        <v>-9.6381850233751232E-2</v>
      </c>
      <c r="S2251">
        <f t="shared" si="374"/>
        <v>-4.7323204210166364E-2</v>
      </c>
      <c r="T2251">
        <f t="shared" si="375"/>
        <v>0.23573338856222217</v>
      </c>
      <c r="U2251">
        <f t="shared" si="376"/>
        <v>219575.21526038574</v>
      </c>
      <c r="V2251">
        <f t="shared" si="377"/>
        <v>15802336.366403662</v>
      </c>
    </row>
    <row r="2252" spans="2:22" x14ac:dyDescent="0.25">
      <c r="B2252">
        <v>-121.65</v>
      </c>
      <c r="C2252">
        <v>37.119999999999997</v>
      </c>
      <c r="D2252">
        <v>14</v>
      </c>
      <c r="E2252">
        <v>4721</v>
      </c>
      <c r="F2252">
        <v>999</v>
      </c>
      <c r="G2252">
        <v>2648</v>
      </c>
      <c r="H2252">
        <v>888</v>
      </c>
      <c r="I2252">
        <v>3.6894999999999998</v>
      </c>
      <c r="J2252">
        <v>239300</v>
      </c>
      <c r="M2252">
        <f t="shared" si="369"/>
        <v>-1.024136587743204</v>
      </c>
      <c r="N2252">
        <f t="shared" si="368"/>
        <v>0.67389567000063089</v>
      </c>
      <c r="O2252">
        <f t="shared" si="370"/>
        <v>-1.1680522574422592</v>
      </c>
      <c r="P2252">
        <f t="shared" si="371"/>
        <v>0.94628304554227571</v>
      </c>
      <c r="Q2252">
        <f t="shared" si="372"/>
        <v>1.0847926572122049</v>
      </c>
      <c r="R2252">
        <f t="shared" si="373"/>
        <v>1.0252418869696742</v>
      </c>
      <c r="S2252">
        <f t="shared" si="374"/>
        <v>1.0105536998208124</v>
      </c>
      <c r="T2252">
        <f t="shared" si="375"/>
        <v>-8.8409157887935769E-3</v>
      </c>
      <c r="U2252">
        <f t="shared" si="376"/>
        <v>177631.45985410869</v>
      </c>
      <c r="V2252">
        <f t="shared" si="377"/>
        <v>3803008843.7254086</v>
      </c>
    </row>
    <row r="2253" spans="2:22" x14ac:dyDescent="0.25">
      <c r="B2253">
        <v>-121.83</v>
      </c>
      <c r="C2253">
        <v>37.369999999999997</v>
      </c>
      <c r="D2253">
        <v>43</v>
      </c>
      <c r="E2253">
        <v>1461</v>
      </c>
      <c r="F2253">
        <v>284</v>
      </c>
      <c r="G2253">
        <v>800</v>
      </c>
      <c r="H2253">
        <v>258</v>
      </c>
      <c r="I2253">
        <v>3.2279</v>
      </c>
      <c r="J2253">
        <v>182400</v>
      </c>
      <c r="M2253">
        <f t="shared" si="369"/>
        <v>-1.1140654987584602</v>
      </c>
      <c r="N2253">
        <f t="shared" si="368"/>
        <v>0.79040648685388881</v>
      </c>
      <c r="O2253">
        <f t="shared" si="370"/>
        <v>1.1543239253273649</v>
      </c>
      <c r="P2253">
        <f t="shared" si="371"/>
        <v>-0.50806033902300163</v>
      </c>
      <c r="Q2253">
        <f t="shared" si="372"/>
        <v>-0.58088496333462192</v>
      </c>
      <c r="R2253">
        <f t="shared" si="373"/>
        <v>-0.52971735260416697</v>
      </c>
      <c r="S2253">
        <f t="shared" si="374"/>
        <v>-0.61496446978776476</v>
      </c>
      <c r="T2253">
        <f t="shared" si="375"/>
        <v>-0.30445625720913622</v>
      </c>
      <c r="U2253">
        <f t="shared" si="376"/>
        <v>190705.19293245269</v>
      </c>
      <c r="V2253">
        <f t="shared" si="377"/>
        <v>68976229.645262048</v>
      </c>
    </row>
    <row r="2254" spans="2:22" x14ac:dyDescent="0.25">
      <c r="B2254">
        <v>-121.81</v>
      </c>
      <c r="C2254">
        <v>37.299999999999997</v>
      </c>
      <c r="D2254">
        <v>14</v>
      </c>
      <c r="E2254">
        <v>1870</v>
      </c>
      <c r="F2254">
        <v>348</v>
      </c>
      <c r="G2254">
        <v>1214</v>
      </c>
      <c r="H2254">
        <v>347</v>
      </c>
      <c r="I2254">
        <v>4.9768999999999997</v>
      </c>
      <c r="J2254">
        <v>186500</v>
      </c>
      <c r="M2254">
        <f t="shared" si="369"/>
        <v>-1.1040733975345445</v>
      </c>
      <c r="N2254">
        <f t="shared" si="368"/>
        <v>0.75778345813497638</v>
      </c>
      <c r="O2254">
        <f t="shared" si="370"/>
        <v>-1.1680522574422592</v>
      </c>
      <c r="P2254">
        <f t="shared" si="371"/>
        <v>-0.32559823954840084</v>
      </c>
      <c r="Q2254">
        <f t="shared" si="372"/>
        <v>-0.43178934415280801</v>
      </c>
      <c r="R2254">
        <f t="shared" si="373"/>
        <v>-0.18136609438794926</v>
      </c>
      <c r="S2254">
        <f t="shared" si="374"/>
        <v>-0.38532777598591811</v>
      </c>
      <c r="T2254">
        <f t="shared" si="375"/>
        <v>0.81562873443769957</v>
      </c>
      <c r="U2254">
        <f t="shared" si="376"/>
        <v>211710.48332489957</v>
      </c>
      <c r="V2254">
        <f t="shared" si="377"/>
        <v>635568469.47503936</v>
      </c>
    </row>
    <row r="2255" spans="2:22" x14ac:dyDescent="0.25">
      <c r="B2255">
        <v>-121.19</v>
      </c>
      <c r="C2255">
        <v>37.81</v>
      </c>
      <c r="D2255">
        <v>8</v>
      </c>
      <c r="E2255">
        <v>4019</v>
      </c>
      <c r="F2255">
        <v>857</v>
      </c>
      <c r="G2255">
        <v>1959</v>
      </c>
      <c r="H2255">
        <v>782</v>
      </c>
      <c r="I2255">
        <v>2.7321</v>
      </c>
      <c r="J2255">
        <v>175000</v>
      </c>
      <c r="M2255">
        <f t="shared" si="369"/>
        <v>-0.79431825959309144</v>
      </c>
      <c r="N2255">
        <f t="shared" si="368"/>
        <v>0.99546552451562498</v>
      </c>
      <c r="O2255">
        <f t="shared" si="370"/>
        <v>-1.6485438814635607</v>
      </c>
      <c r="P2255">
        <f t="shared" si="371"/>
        <v>0.63310848849785095</v>
      </c>
      <c r="Q2255">
        <f t="shared" si="372"/>
        <v>0.7539867521525554</v>
      </c>
      <c r="R2255">
        <f t="shared" si="373"/>
        <v>0.44549788476925406</v>
      </c>
      <c r="S2255">
        <f t="shared" si="374"/>
        <v>0.73705381731524233</v>
      </c>
      <c r="T2255">
        <f t="shared" si="375"/>
        <v>-0.62197377513852514</v>
      </c>
      <c r="U2255">
        <f t="shared" si="376"/>
        <v>120153.89812841284</v>
      </c>
      <c r="V2255">
        <f t="shared" si="377"/>
        <v>3008094890.5085168</v>
      </c>
    </row>
    <row r="2256" spans="2:22" x14ac:dyDescent="0.25">
      <c r="B2256">
        <v>-120.27</v>
      </c>
      <c r="C2256">
        <v>37.119999999999997</v>
      </c>
      <c r="D2256">
        <v>42</v>
      </c>
      <c r="E2256">
        <v>1142</v>
      </c>
      <c r="F2256">
        <v>236</v>
      </c>
      <c r="G2256">
        <v>597</v>
      </c>
      <c r="H2256">
        <v>210</v>
      </c>
      <c r="I2256">
        <v>1.7279</v>
      </c>
      <c r="J2256">
        <v>52300</v>
      </c>
      <c r="M2256">
        <f t="shared" si="369"/>
        <v>-0.33468160329287355</v>
      </c>
      <c r="N2256">
        <f t="shared" si="368"/>
        <v>0.67389567000063089</v>
      </c>
      <c r="O2256">
        <f t="shared" si="370"/>
        <v>1.0742419879904814</v>
      </c>
      <c r="P2256">
        <f t="shared" si="371"/>
        <v>-0.65037185426113764</v>
      </c>
      <c r="Q2256">
        <f t="shared" si="372"/>
        <v>-0.69270667772098227</v>
      </c>
      <c r="R2256">
        <f t="shared" si="373"/>
        <v>-0.70052726907250562</v>
      </c>
      <c r="S2256">
        <f t="shared" si="374"/>
        <v>-0.73881347318651347</v>
      </c>
      <c r="T2256">
        <f t="shared" si="375"/>
        <v>-1.2650780339216885</v>
      </c>
      <c r="U2256">
        <f t="shared" si="376"/>
        <v>122673.77816923038</v>
      </c>
      <c r="V2256">
        <f t="shared" si="377"/>
        <v>4952468653.812047</v>
      </c>
    </row>
    <row r="2257" spans="2:22" x14ac:dyDescent="0.25">
      <c r="B2257">
        <v>-119.27</v>
      </c>
      <c r="C2257">
        <v>35.49</v>
      </c>
      <c r="D2257">
        <v>39</v>
      </c>
      <c r="E2257">
        <v>2649</v>
      </c>
      <c r="F2257">
        <v>572</v>
      </c>
      <c r="G2257">
        <v>1815</v>
      </c>
      <c r="H2257">
        <v>547</v>
      </c>
      <c r="I2257">
        <v>2.3532999999999999</v>
      </c>
      <c r="J2257">
        <v>65400</v>
      </c>
      <c r="M2257">
        <f t="shared" si="369"/>
        <v>0.16492345790301455</v>
      </c>
      <c r="N2257">
        <f t="shared" si="368"/>
        <v>-8.5754855882608672E-2</v>
      </c>
      <c r="O2257">
        <f t="shared" si="370"/>
        <v>0.83399617597983056</v>
      </c>
      <c r="P2257">
        <f t="shared" si="371"/>
        <v>2.1927372898332593E-2</v>
      </c>
      <c r="Q2257">
        <f t="shared" si="372"/>
        <v>9.0045322983540552E-2</v>
      </c>
      <c r="R2257">
        <f t="shared" si="373"/>
        <v>0.32433222973752618</v>
      </c>
      <c r="S2257">
        <f t="shared" si="374"/>
        <v>0.13070973817553494</v>
      </c>
      <c r="T2257">
        <f t="shared" si="375"/>
        <v>-0.86456279448433504</v>
      </c>
      <c r="U2257">
        <f t="shared" si="376"/>
        <v>154739.34476775379</v>
      </c>
      <c r="V2257">
        <f t="shared" si="377"/>
        <v>7981518523.5315771</v>
      </c>
    </row>
    <row r="2258" spans="2:22" x14ac:dyDescent="0.25">
      <c r="B2258">
        <v>-121.92</v>
      </c>
      <c r="C2258">
        <v>37.25</v>
      </c>
      <c r="D2258">
        <v>36</v>
      </c>
      <c r="E2258">
        <v>3874</v>
      </c>
      <c r="F2258">
        <v>656</v>
      </c>
      <c r="G2258">
        <v>1826</v>
      </c>
      <c r="H2258">
        <v>639</v>
      </c>
      <c r="I2258">
        <v>4.9661999999999997</v>
      </c>
      <c r="J2258">
        <v>258500</v>
      </c>
      <c r="M2258">
        <f t="shared" si="369"/>
        <v>-1.1590299542660918</v>
      </c>
      <c r="N2258">
        <f t="shared" si="368"/>
        <v>0.73448129476432622</v>
      </c>
      <c r="O2258">
        <f t="shared" si="370"/>
        <v>0.5937503639691798</v>
      </c>
      <c r="P2258">
        <f t="shared" si="371"/>
        <v>0.56842143611688001</v>
      </c>
      <c r="Q2258">
        <f t="shared" si="372"/>
        <v>0.28573332315967126</v>
      </c>
      <c r="R2258">
        <f t="shared" si="373"/>
        <v>0.33358793949689425</v>
      </c>
      <c r="S2258">
        <f t="shared" si="374"/>
        <v>0.36808699468980338</v>
      </c>
      <c r="T2258">
        <f t="shared" si="375"/>
        <v>0.80877629909714999</v>
      </c>
      <c r="U2258">
        <f t="shared" si="376"/>
        <v>264049.4566065768</v>
      </c>
      <c r="V2258">
        <f t="shared" si="377"/>
        <v>30796468.628278907</v>
      </c>
    </row>
    <row r="2259" spans="2:22" x14ac:dyDescent="0.25">
      <c r="B2259">
        <v>-115.64</v>
      </c>
      <c r="C2259">
        <v>32.799999999999997</v>
      </c>
      <c r="D2259">
        <v>23</v>
      </c>
      <c r="E2259">
        <v>1228</v>
      </c>
      <c r="F2259">
        <v>235</v>
      </c>
      <c r="G2259">
        <v>569</v>
      </c>
      <c r="H2259">
        <v>235</v>
      </c>
      <c r="I2259">
        <v>3.1667000000000001</v>
      </c>
      <c r="J2259">
        <v>125000</v>
      </c>
      <c r="M2259">
        <f t="shared" si="369"/>
        <v>1.9784898300440861</v>
      </c>
      <c r="N2259">
        <f t="shared" si="368"/>
        <v>-1.3394112452236662</v>
      </c>
      <c r="O2259">
        <f t="shared" si="370"/>
        <v>-0.44731482141030687</v>
      </c>
      <c r="P2259">
        <f t="shared" si="371"/>
        <v>-0.61200574043518241</v>
      </c>
      <c r="Q2259">
        <f t="shared" si="372"/>
        <v>-0.69503629677069811</v>
      </c>
      <c r="R2259">
        <f t="shared" si="373"/>
        <v>-0.72408725755089709</v>
      </c>
      <c r="S2259">
        <f t="shared" si="374"/>
        <v>-0.67430878391633187</v>
      </c>
      <c r="T2259">
        <f t="shared" si="375"/>
        <v>-0.34364962569900825</v>
      </c>
      <c r="U2259">
        <f t="shared" si="376"/>
        <v>147630.09733438567</v>
      </c>
      <c r="V2259">
        <f t="shared" si="377"/>
        <v>512121305.36376965</v>
      </c>
    </row>
    <row r="2260" spans="2:22" x14ac:dyDescent="0.25">
      <c r="B2260">
        <v>-118.46</v>
      </c>
      <c r="C2260">
        <v>34.229999999999997</v>
      </c>
      <c r="D2260">
        <v>19</v>
      </c>
      <c r="E2260">
        <v>9902</v>
      </c>
      <c r="F2260">
        <v>2814</v>
      </c>
      <c r="G2260">
        <v>7307</v>
      </c>
      <c r="H2260">
        <v>2660</v>
      </c>
      <c r="I2260">
        <v>2.585</v>
      </c>
      <c r="J2260">
        <v>145400</v>
      </c>
      <c r="M2260">
        <f t="shared" si="369"/>
        <v>0.56960355747168512</v>
      </c>
      <c r="N2260">
        <f t="shared" si="368"/>
        <v>-0.67296937282303104</v>
      </c>
      <c r="O2260">
        <f t="shared" si="370"/>
        <v>-0.76764257075784126</v>
      </c>
      <c r="P2260">
        <f t="shared" si="371"/>
        <v>3.2576183447547606</v>
      </c>
      <c r="Q2260">
        <f t="shared" si="372"/>
        <v>5.3130512324464574</v>
      </c>
      <c r="R2260">
        <f t="shared" si="373"/>
        <v>4.9454556841420372</v>
      </c>
      <c r="S2260">
        <f t="shared" si="374"/>
        <v>5.5826460752912865</v>
      </c>
      <c r="T2260">
        <f t="shared" si="375"/>
        <v>-0.71617875070813608</v>
      </c>
      <c r="U2260">
        <f t="shared" si="376"/>
        <v>199206.31101202313</v>
      </c>
      <c r="V2260">
        <f t="shared" si="377"/>
        <v>2895119104.7225614</v>
      </c>
    </row>
    <row r="2261" spans="2:22" x14ac:dyDescent="0.25">
      <c r="B2261">
        <v>-117.05</v>
      </c>
      <c r="C2261">
        <v>33.130000000000003</v>
      </c>
      <c r="D2261">
        <v>22</v>
      </c>
      <c r="E2261">
        <v>2427</v>
      </c>
      <c r="F2261">
        <v>390</v>
      </c>
      <c r="G2261">
        <v>1099</v>
      </c>
      <c r="H2261">
        <v>362</v>
      </c>
      <c r="I2261">
        <v>5.2323000000000004</v>
      </c>
      <c r="J2261">
        <v>167500</v>
      </c>
      <c r="M2261">
        <f t="shared" si="369"/>
        <v>1.2740466937578856</v>
      </c>
      <c r="N2261">
        <f t="shared" si="368"/>
        <v>-1.1856169669773633</v>
      </c>
      <c r="O2261">
        <f t="shared" si="370"/>
        <v>-0.5273967587471905</v>
      </c>
      <c r="P2261">
        <f t="shared" si="371"/>
        <v>-7.7110734884947019E-2</v>
      </c>
      <c r="Q2261">
        <f t="shared" si="372"/>
        <v>-0.33394534406474263</v>
      </c>
      <c r="R2261">
        <f t="shared" si="373"/>
        <v>-0.27813033278134308</v>
      </c>
      <c r="S2261">
        <f t="shared" si="374"/>
        <v>-0.34662496242380914</v>
      </c>
      <c r="T2261">
        <f t="shared" si="375"/>
        <v>0.97919060228595722</v>
      </c>
      <c r="U2261">
        <f t="shared" si="376"/>
        <v>239605.82140956717</v>
      </c>
      <c r="V2261">
        <f t="shared" si="377"/>
        <v>5199249481.1483955</v>
      </c>
    </row>
    <row r="2262" spans="2:22" x14ac:dyDescent="0.25">
      <c r="B2262">
        <v>-117.95</v>
      </c>
      <c r="C2262">
        <v>33.74</v>
      </c>
      <c r="D2262">
        <v>25</v>
      </c>
      <c r="E2262">
        <v>1393</v>
      </c>
      <c r="F2262">
        <v>243</v>
      </c>
      <c r="G2262">
        <v>976</v>
      </c>
      <c r="H2262">
        <v>245</v>
      </c>
      <c r="I2262">
        <v>5.4485000000000001</v>
      </c>
      <c r="J2262">
        <v>225200</v>
      </c>
      <c r="M2262">
        <f t="shared" si="369"/>
        <v>0.82440213868158341</v>
      </c>
      <c r="N2262">
        <f t="shared" si="368"/>
        <v>-0.90133057385541415</v>
      </c>
      <c r="O2262">
        <f t="shared" si="370"/>
        <v>-0.28715094673653968</v>
      </c>
      <c r="P2262">
        <f t="shared" si="371"/>
        <v>-0.53839633600166381</v>
      </c>
      <c r="Q2262">
        <f t="shared" si="372"/>
        <v>-0.67639934437297133</v>
      </c>
      <c r="R2262">
        <f t="shared" si="373"/>
        <v>-0.38162599645427731</v>
      </c>
      <c r="S2262">
        <f t="shared" si="374"/>
        <v>-0.64850690820825918</v>
      </c>
      <c r="T2262">
        <f t="shared" si="375"/>
        <v>1.1176482210361263</v>
      </c>
      <c r="U2262">
        <f t="shared" si="376"/>
        <v>249922.43558563478</v>
      </c>
      <c r="V2262">
        <f t="shared" si="377"/>
        <v>611198821.28586102</v>
      </c>
    </row>
    <row r="2263" spans="2:22" x14ac:dyDescent="0.25">
      <c r="B2263">
        <v>-121.21</v>
      </c>
      <c r="C2263">
        <v>37.79</v>
      </c>
      <c r="D2263">
        <v>33</v>
      </c>
      <c r="E2263">
        <v>811</v>
      </c>
      <c r="F2263">
        <v>185</v>
      </c>
      <c r="G2263">
        <v>446</v>
      </c>
      <c r="H2263">
        <v>198</v>
      </c>
      <c r="I2263">
        <v>1.6724000000000001</v>
      </c>
      <c r="J2263">
        <v>96900</v>
      </c>
      <c r="M2263">
        <f t="shared" si="369"/>
        <v>-0.80431036081700724</v>
      </c>
      <c r="N2263">
        <f t="shared" si="368"/>
        <v>0.98614465916736294</v>
      </c>
      <c r="O2263">
        <f t="shared" si="370"/>
        <v>0.35350455195852903</v>
      </c>
      <c r="P2263">
        <f t="shared" si="371"/>
        <v>-0.79803678073080231</v>
      </c>
      <c r="Q2263">
        <f t="shared" si="372"/>
        <v>-0.81151724925649016</v>
      </c>
      <c r="R2263">
        <f t="shared" si="373"/>
        <v>-0.82758292122383137</v>
      </c>
      <c r="S2263">
        <f t="shared" si="374"/>
        <v>-0.76977572403620065</v>
      </c>
      <c r="T2263">
        <f t="shared" si="375"/>
        <v>-1.3006210396600528</v>
      </c>
      <c r="U2263">
        <f t="shared" si="376"/>
        <v>101140.32005106477</v>
      </c>
      <c r="V2263">
        <f t="shared" si="377"/>
        <v>17980314.13546196</v>
      </c>
    </row>
    <row r="2264" spans="2:22" x14ac:dyDescent="0.25">
      <c r="B2264">
        <v>-122.3</v>
      </c>
      <c r="C2264">
        <v>38.29</v>
      </c>
      <c r="D2264">
        <v>25</v>
      </c>
      <c r="E2264">
        <v>1701</v>
      </c>
      <c r="F2264">
        <v>427</v>
      </c>
      <c r="G2264">
        <v>1021</v>
      </c>
      <c r="H2264">
        <v>399</v>
      </c>
      <c r="I2264">
        <v>3.0404</v>
      </c>
      <c r="J2264">
        <v>142100</v>
      </c>
      <c r="M2264">
        <f t="shared" si="369"/>
        <v>-1.3488798775205271</v>
      </c>
      <c r="N2264">
        <f t="shared" si="368"/>
        <v>1.2191662928738787</v>
      </c>
      <c r="O2264">
        <f t="shared" si="370"/>
        <v>-0.28715094673653968</v>
      </c>
      <c r="P2264">
        <f t="shared" si="371"/>
        <v>-0.40099211439242904</v>
      </c>
      <c r="Q2264">
        <f t="shared" si="372"/>
        <v>-0.2477494392252565</v>
      </c>
      <c r="R2264">
        <f t="shared" si="373"/>
        <v>-0.34376172925686233</v>
      </c>
      <c r="S2264">
        <f t="shared" si="374"/>
        <v>-0.25115802230394035</v>
      </c>
      <c r="T2264">
        <f t="shared" si="375"/>
        <v>-0.42453397929820524</v>
      </c>
      <c r="U2264">
        <f t="shared" si="376"/>
        <v>152362.28740596463</v>
      </c>
      <c r="V2264">
        <f t="shared" si="377"/>
        <v>105314542.8026202</v>
      </c>
    </row>
    <row r="2265" spans="2:22" x14ac:dyDescent="0.25">
      <c r="B2265">
        <v>-122.07</v>
      </c>
      <c r="C2265">
        <v>38</v>
      </c>
      <c r="D2265">
        <v>37</v>
      </c>
      <c r="E2265">
        <v>978</v>
      </c>
      <c r="F2265">
        <v>202</v>
      </c>
      <c r="G2265">
        <v>462</v>
      </c>
      <c r="H2265">
        <v>184</v>
      </c>
      <c r="I2265">
        <v>3.625</v>
      </c>
      <c r="J2265">
        <v>156300</v>
      </c>
      <c r="M2265">
        <f t="shared" si="369"/>
        <v>-1.2339707134454707</v>
      </c>
      <c r="N2265">
        <f t="shared" si="368"/>
        <v>1.0840137453240999</v>
      </c>
      <c r="O2265">
        <f t="shared" si="370"/>
        <v>0.67383230130606342</v>
      </c>
      <c r="P2265">
        <f t="shared" si="371"/>
        <v>-0.72353514109202888</v>
      </c>
      <c r="Q2265">
        <f t="shared" si="372"/>
        <v>-0.77191372541132086</v>
      </c>
      <c r="R2265">
        <f t="shared" si="373"/>
        <v>-0.81412007066475045</v>
      </c>
      <c r="S2265">
        <f t="shared" si="374"/>
        <v>-0.80589835002750243</v>
      </c>
      <c r="T2265">
        <f t="shared" si="375"/>
        <v>-5.0147652187433181E-2</v>
      </c>
      <c r="U2265">
        <f t="shared" si="376"/>
        <v>193451.22696036811</v>
      </c>
      <c r="V2265">
        <f t="shared" si="377"/>
        <v>1380213664.6607819</v>
      </c>
    </row>
    <row r="2266" spans="2:22" x14ac:dyDescent="0.25">
      <c r="B2266">
        <v>-118.15</v>
      </c>
      <c r="C2266">
        <v>34.71</v>
      </c>
      <c r="D2266">
        <v>35</v>
      </c>
      <c r="E2266">
        <v>1503</v>
      </c>
      <c r="F2266">
        <v>309</v>
      </c>
      <c r="G2266">
        <v>842</v>
      </c>
      <c r="H2266">
        <v>300</v>
      </c>
      <c r="I2266">
        <v>2.5278</v>
      </c>
      <c r="J2266">
        <v>97700</v>
      </c>
      <c r="M2266">
        <f t="shared" si="369"/>
        <v>0.72448112644240437</v>
      </c>
      <c r="N2266">
        <f t="shared" si="368"/>
        <v>-0.4492686044647739</v>
      </c>
      <c r="O2266">
        <f t="shared" si="370"/>
        <v>0.51366842663229617</v>
      </c>
      <c r="P2266">
        <f t="shared" si="371"/>
        <v>-0.48932339971265137</v>
      </c>
      <c r="Q2266">
        <f t="shared" si="372"/>
        <v>-0.52264448709172584</v>
      </c>
      <c r="R2266">
        <f t="shared" si="373"/>
        <v>-0.49437736988657965</v>
      </c>
      <c r="S2266">
        <f t="shared" si="374"/>
        <v>-0.50659659181385963</v>
      </c>
      <c r="T2266">
        <f t="shared" si="375"/>
        <v>-0.75281046112677474</v>
      </c>
      <c r="U2266">
        <f t="shared" si="376"/>
        <v>145873.79649437606</v>
      </c>
      <c r="V2266">
        <f t="shared" si="377"/>
        <v>2320714668.6815591</v>
      </c>
    </row>
    <row r="2267" spans="2:22" x14ac:dyDescent="0.25">
      <c r="B2267">
        <v>-119.74</v>
      </c>
      <c r="C2267">
        <v>34.450000000000003</v>
      </c>
      <c r="D2267">
        <v>29</v>
      </c>
      <c r="E2267">
        <v>2526</v>
      </c>
      <c r="F2267">
        <v>388</v>
      </c>
      <c r="G2267">
        <v>1092</v>
      </c>
      <c r="H2267">
        <v>409</v>
      </c>
      <c r="I2267">
        <v>6.0597000000000003</v>
      </c>
      <c r="J2267">
        <v>383100</v>
      </c>
      <c r="M2267">
        <f t="shared" si="369"/>
        <v>-6.9890920859052283E-2</v>
      </c>
      <c r="N2267">
        <f t="shared" si="368"/>
        <v>-0.57043985399216124</v>
      </c>
      <c r="O2267">
        <f t="shared" si="370"/>
        <v>3.3176802610994656E-2</v>
      </c>
      <c r="P2267">
        <f t="shared" si="371"/>
        <v>-3.2945092224835847E-2</v>
      </c>
      <c r="Q2267">
        <f t="shared" si="372"/>
        <v>-0.33860458216417433</v>
      </c>
      <c r="R2267">
        <f t="shared" si="373"/>
        <v>-0.28402032990094095</v>
      </c>
      <c r="S2267">
        <f t="shared" si="374"/>
        <v>-0.22535614659586767</v>
      </c>
      <c r="T2267">
        <f t="shared" si="375"/>
        <v>1.5090695743206011</v>
      </c>
      <c r="U2267">
        <f t="shared" si="376"/>
        <v>288723.14393851883</v>
      </c>
      <c r="V2267">
        <f t="shared" si="377"/>
        <v>8906990960.0495358</v>
      </c>
    </row>
    <row r="2268" spans="2:22" x14ac:dyDescent="0.25">
      <c r="B2268">
        <v>-118.39</v>
      </c>
      <c r="C2268">
        <v>34.17</v>
      </c>
      <c r="D2268">
        <v>26</v>
      </c>
      <c r="E2268">
        <v>3345</v>
      </c>
      <c r="F2268">
        <v>818</v>
      </c>
      <c r="G2268">
        <v>1599</v>
      </c>
      <c r="H2268">
        <v>773</v>
      </c>
      <c r="I2268">
        <v>3.3515999999999999</v>
      </c>
      <c r="J2268">
        <v>241500</v>
      </c>
      <c r="M2268">
        <f t="shared" si="369"/>
        <v>0.60457591175539382</v>
      </c>
      <c r="N2268">
        <f t="shared" si="368"/>
        <v>-0.70093196886781062</v>
      </c>
      <c r="O2268">
        <f t="shared" si="370"/>
        <v>-0.20706900939965611</v>
      </c>
      <c r="P2268">
        <f t="shared" si="371"/>
        <v>0.33242522432699301</v>
      </c>
      <c r="Q2268">
        <f t="shared" si="372"/>
        <v>0.66313160921363756</v>
      </c>
      <c r="R2268">
        <f t="shared" si="373"/>
        <v>0.14258374718993433</v>
      </c>
      <c r="S2268">
        <f t="shared" si="374"/>
        <v>0.71383212917797689</v>
      </c>
      <c r="T2268">
        <f t="shared" si="375"/>
        <v>-0.22523698135624109</v>
      </c>
      <c r="U2268">
        <f t="shared" si="376"/>
        <v>180480.35515194712</v>
      </c>
      <c r="V2268">
        <f t="shared" si="377"/>
        <v>3723397057.3825059</v>
      </c>
    </row>
    <row r="2269" spans="2:22" x14ac:dyDescent="0.25">
      <c r="B2269">
        <v>-122.5</v>
      </c>
      <c r="C2269">
        <v>37.74</v>
      </c>
      <c r="D2269">
        <v>40</v>
      </c>
      <c r="E2269">
        <v>2310</v>
      </c>
      <c r="F2269">
        <v>445</v>
      </c>
      <c r="G2269">
        <v>1266</v>
      </c>
      <c r="H2269">
        <v>490</v>
      </c>
      <c r="I2269">
        <v>3.7968999999999999</v>
      </c>
      <c r="J2269">
        <v>297800</v>
      </c>
      <c r="M2269">
        <f t="shared" si="369"/>
        <v>-1.448800889759706</v>
      </c>
      <c r="N2269">
        <f t="shared" si="368"/>
        <v>0.96284249579671266</v>
      </c>
      <c r="O2269">
        <f t="shared" si="370"/>
        <v>0.91407811331671418</v>
      </c>
      <c r="P2269">
        <f t="shared" si="371"/>
        <v>-0.12930649439235115</v>
      </c>
      <c r="Q2269">
        <f t="shared" si="372"/>
        <v>-0.20581629633037135</v>
      </c>
      <c r="R2269">
        <f t="shared" si="373"/>
        <v>-0.13761183007093641</v>
      </c>
      <c r="S2269">
        <f t="shared" si="374"/>
        <v>-1.6360953360479179E-2</v>
      </c>
      <c r="T2269">
        <f t="shared" si="375"/>
        <v>5.9939603423825268E-2</v>
      </c>
      <c r="U2269">
        <f t="shared" si="376"/>
        <v>214620.19891248422</v>
      </c>
      <c r="V2269">
        <f t="shared" si="377"/>
        <v>6918879308.9586906</v>
      </c>
    </row>
    <row r="2270" spans="2:22" x14ac:dyDescent="0.25">
      <c r="B2270">
        <v>-118.36</v>
      </c>
      <c r="C2270">
        <v>33.979999999999997</v>
      </c>
      <c r="D2270">
        <v>46</v>
      </c>
      <c r="E2270">
        <v>1425</v>
      </c>
      <c r="F2270">
        <v>283</v>
      </c>
      <c r="G2270">
        <v>782</v>
      </c>
      <c r="H2270">
        <v>273</v>
      </c>
      <c r="I2270">
        <v>5.0570000000000004</v>
      </c>
      <c r="J2270">
        <v>246300</v>
      </c>
      <c r="M2270">
        <f t="shared" si="369"/>
        <v>0.61956406359127103</v>
      </c>
      <c r="N2270">
        <f t="shared" si="368"/>
        <v>-0.78948018967628886</v>
      </c>
      <c r="O2270">
        <f t="shared" si="370"/>
        <v>1.3945697373380157</v>
      </c>
      <c r="P2270">
        <f t="shared" si="371"/>
        <v>-0.5241205727175875</v>
      </c>
      <c r="Q2270">
        <f t="shared" si="372"/>
        <v>-0.58321458238433765</v>
      </c>
      <c r="R2270">
        <f t="shared" si="373"/>
        <v>-0.54486305948313296</v>
      </c>
      <c r="S2270">
        <f t="shared" si="374"/>
        <v>-0.57626165622565573</v>
      </c>
      <c r="T2270">
        <f t="shared" si="375"/>
        <v>0.86692593731415024</v>
      </c>
      <c r="U2270">
        <f t="shared" si="376"/>
        <v>275173.19707596733</v>
      </c>
      <c r="V2270">
        <f t="shared" si="377"/>
        <v>833661509.38764822</v>
      </c>
    </row>
    <row r="2271" spans="2:22" x14ac:dyDescent="0.25">
      <c r="B2271">
        <v>-118.31</v>
      </c>
      <c r="C2271">
        <v>33.97</v>
      </c>
      <c r="D2271">
        <v>47</v>
      </c>
      <c r="E2271">
        <v>2066</v>
      </c>
      <c r="F2271">
        <v>422</v>
      </c>
      <c r="G2271">
        <v>1156</v>
      </c>
      <c r="H2271">
        <v>380</v>
      </c>
      <c r="I2271">
        <v>2.7917000000000001</v>
      </c>
      <c r="J2271">
        <v>125800</v>
      </c>
      <c r="M2271">
        <f t="shared" si="369"/>
        <v>0.64454431665106404</v>
      </c>
      <c r="N2271">
        <f t="shared" si="368"/>
        <v>-0.79414062235041827</v>
      </c>
      <c r="O2271">
        <f t="shared" si="370"/>
        <v>1.4746516746748992</v>
      </c>
      <c r="P2271">
        <f t="shared" si="371"/>
        <v>-0.23815918943343325</v>
      </c>
      <c r="Q2271">
        <f t="shared" si="372"/>
        <v>-0.25939753447383573</v>
      </c>
      <c r="R2271">
        <f t="shared" si="373"/>
        <v>-0.23016892766461744</v>
      </c>
      <c r="S2271">
        <f t="shared" si="374"/>
        <v>-0.30018158614927837</v>
      </c>
      <c r="T2271">
        <f t="shared" si="375"/>
        <v>-0.58380506987714631</v>
      </c>
      <c r="U2271">
        <f t="shared" si="376"/>
        <v>184225.25472242231</v>
      </c>
      <c r="V2271">
        <f t="shared" si="377"/>
        <v>3413510389.3799305</v>
      </c>
    </row>
    <row r="2272" spans="2:22" x14ac:dyDescent="0.25">
      <c r="B2272">
        <v>-117.99</v>
      </c>
      <c r="C2272">
        <v>33.700000000000003</v>
      </c>
      <c r="D2272">
        <v>13</v>
      </c>
      <c r="E2272">
        <v>4013</v>
      </c>
      <c r="F2272">
        <v>903</v>
      </c>
      <c r="G2272">
        <v>1999</v>
      </c>
      <c r="H2272">
        <v>859</v>
      </c>
      <c r="I2272">
        <v>4.625</v>
      </c>
      <c r="J2272">
        <v>248800</v>
      </c>
      <c r="M2272">
        <f t="shared" si="369"/>
        <v>0.80441793623375191</v>
      </c>
      <c r="N2272">
        <f t="shared" si="368"/>
        <v>-0.91997230455193502</v>
      </c>
      <c r="O2272">
        <f t="shared" si="370"/>
        <v>-1.2481341947791427</v>
      </c>
      <c r="P2272">
        <f t="shared" si="371"/>
        <v>0.63043178288208668</v>
      </c>
      <c r="Q2272">
        <f t="shared" si="372"/>
        <v>0.86114922843948416</v>
      </c>
      <c r="R2272">
        <f t="shared" si="373"/>
        <v>0.47915501116695625</v>
      </c>
      <c r="S2272">
        <f t="shared" si="374"/>
        <v>0.93572826026740175</v>
      </c>
      <c r="T2272">
        <f t="shared" si="375"/>
        <v>0.590266865620935</v>
      </c>
      <c r="U2272">
        <f t="shared" si="376"/>
        <v>212787.56507237727</v>
      </c>
      <c r="V2272">
        <f t="shared" si="377"/>
        <v>1296895469.4162614</v>
      </c>
    </row>
    <row r="2273" spans="2:22" x14ac:dyDescent="0.25">
      <c r="B2273">
        <v>-117.17</v>
      </c>
      <c r="C2273">
        <v>34.07</v>
      </c>
      <c r="D2273">
        <v>24</v>
      </c>
      <c r="E2273">
        <v>6573</v>
      </c>
      <c r="F2273">
        <v>1235</v>
      </c>
      <c r="G2273">
        <v>2904</v>
      </c>
      <c r="H2273">
        <v>1202</v>
      </c>
      <c r="I2273">
        <v>3.0651000000000002</v>
      </c>
      <c r="J2273">
        <v>108000</v>
      </c>
      <c r="M2273">
        <f t="shared" si="369"/>
        <v>1.2140940864143768</v>
      </c>
      <c r="N2273">
        <f t="shared" si="368"/>
        <v>-0.7475362956091145</v>
      </c>
      <c r="O2273">
        <f t="shared" si="370"/>
        <v>-0.3672328840734233</v>
      </c>
      <c r="P2273">
        <f t="shared" si="371"/>
        <v>1.7724928456081939</v>
      </c>
      <c r="Q2273">
        <f t="shared" si="372"/>
        <v>1.6345827529451435</v>
      </c>
      <c r="R2273">
        <f t="shared" si="373"/>
        <v>1.2406474959149683</v>
      </c>
      <c r="S2273">
        <f t="shared" si="374"/>
        <v>1.8207325970542938</v>
      </c>
      <c r="T2273">
        <f t="shared" si="375"/>
        <v>-0.40871574070833844</v>
      </c>
      <c r="U2273">
        <f t="shared" si="376"/>
        <v>177914.3092903923</v>
      </c>
      <c r="V2273">
        <f t="shared" si="377"/>
        <v>4888010643.5526342</v>
      </c>
    </row>
    <row r="2274" spans="2:22" x14ac:dyDescent="0.25">
      <c r="B2274">
        <v>-122.26</v>
      </c>
      <c r="C2274">
        <v>37.979999999999997</v>
      </c>
      <c r="D2274">
        <v>28</v>
      </c>
      <c r="E2274">
        <v>2038</v>
      </c>
      <c r="F2274">
        <v>329</v>
      </c>
      <c r="G2274">
        <v>947</v>
      </c>
      <c r="H2274">
        <v>349</v>
      </c>
      <c r="I2274">
        <v>5.1177999999999999</v>
      </c>
      <c r="J2274">
        <v>198000</v>
      </c>
      <c r="M2274">
        <f t="shared" si="369"/>
        <v>-1.3288956750726955</v>
      </c>
      <c r="N2274">
        <f t="shared" si="368"/>
        <v>1.074692879975838</v>
      </c>
      <c r="O2274">
        <f t="shared" si="370"/>
        <v>-4.6905134725888933E-2</v>
      </c>
      <c r="P2274">
        <f t="shared" si="371"/>
        <v>-0.25065048230700004</v>
      </c>
      <c r="Q2274">
        <f t="shared" si="372"/>
        <v>-0.476052106097409</v>
      </c>
      <c r="R2274">
        <f t="shared" si="373"/>
        <v>-0.40602741309261142</v>
      </c>
      <c r="S2274">
        <f t="shared" si="374"/>
        <v>-0.38016740084430362</v>
      </c>
      <c r="T2274">
        <f t="shared" si="375"/>
        <v>0.90586313999689883</v>
      </c>
      <c r="U2274">
        <f t="shared" si="376"/>
        <v>244337.34031466412</v>
      </c>
      <c r="V2274">
        <f t="shared" si="377"/>
        <v>2147149107.4369969</v>
      </c>
    </row>
    <row r="2275" spans="2:22" x14ac:dyDescent="0.25">
      <c r="B2275">
        <v>-118.43</v>
      </c>
      <c r="C2275">
        <v>34.04</v>
      </c>
      <c r="D2275">
        <v>52</v>
      </c>
      <c r="E2275">
        <v>1782</v>
      </c>
      <c r="F2275">
        <v>308</v>
      </c>
      <c r="G2275">
        <v>735</v>
      </c>
      <c r="H2275">
        <v>307</v>
      </c>
      <c r="I2275">
        <v>5.2953999999999999</v>
      </c>
      <c r="J2275">
        <v>485100</v>
      </c>
      <c r="M2275">
        <f t="shared" si="369"/>
        <v>0.58459170930755522</v>
      </c>
      <c r="N2275">
        <f t="shared" si="368"/>
        <v>-0.76151759363150595</v>
      </c>
      <c r="O2275">
        <f t="shared" si="370"/>
        <v>1.8750613613593172</v>
      </c>
      <c r="P2275">
        <f t="shared" si="371"/>
        <v>-0.36485658857961079</v>
      </c>
      <c r="Q2275">
        <f t="shared" si="372"/>
        <v>-0.52497410614144169</v>
      </c>
      <c r="R2275">
        <f t="shared" si="373"/>
        <v>-0.58441018300043301</v>
      </c>
      <c r="S2275">
        <f t="shared" si="374"/>
        <v>-0.48853527881820874</v>
      </c>
      <c r="T2275">
        <f t="shared" si="375"/>
        <v>1.0196007583596649</v>
      </c>
      <c r="U2275">
        <f t="shared" si="376"/>
        <v>297897.21931862313</v>
      </c>
      <c r="V2275">
        <f t="shared" si="377"/>
        <v>35044881094.839691</v>
      </c>
    </row>
    <row r="2276" spans="2:22" x14ac:dyDescent="0.25">
      <c r="B2276">
        <v>-121.96</v>
      </c>
      <c r="C2276">
        <v>37.130000000000003</v>
      </c>
      <c r="D2276">
        <v>26</v>
      </c>
      <c r="E2276">
        <v>50</v>
      </c>
      <c r="F2276">
        <v>5</v>
      </c>
      <c r="G2276">
        <v>17</v>
      </c>
      <c r="H2276">
        <v>4</v>
      </c>
      <c r="I2276">
        <v>15.0001</v>
      </c>
      <c r="J2276">
        <v>400000</v>
      </c>
      <c r="M2276">
        <f t="shared" si="369"/>
        <v>-1.1790141567139234</v>
      </c>
      <c r="N2276">
        <f t="shared" si="368"/>
        <v>0.67855610267476352</v>
      </c>
      <c r="O2276">
        <f t="shared" si="370"/>
        <v>-0.20706900939965611</v>
      </c>
      <c r="P2276">
        <f t="shared" si="371"/>
        <v>-1.1375322763302427</v>
      </c>
      <c r="Q2276">
        <f t="shared" si="372"/>
        <v>-1.2308486782053416</v>
      </c>
      <c r="R2276">
        <f t="shared" si="373"/>
        <v>-1.1885556018391874</v>
      </c>
      <c r="S2276">
        <f t="shared" si="374"/>
        <v>-1.2703321127728102</v>
      </c>
      <c r="T2276">
        <f t="shared" si="375"/>
        <v>7.2346315293345347</v>
      </c>
      <c r="U2276">
        <f t="shared" si="376"/>
        <v>654920.12983931159</v>
      </c>
      <c r="V2276">
        <f t="shared" si="377"/>
        <v>64984272597.291481</v>
      </c>
    </row>
    <row r="2277" spans="2:22" x14ac:dyDescent="0.25">
      <c r="B2277">
        <v>-118.43</v>
      </c>
      <c r="C2277">
        <v>34.28</v>
      </c>
      <c r="D2277">
        <v>27</v>
      </c>
      <c r="E2277">
        <v>862</v>
      </c>
      <c r="F2277">
        <v>280</v>
      </c>
      <c r="G2277">
        <v>1243</v>
      </c>
      <c r="H2277">
        <v>267</v>
      </c>
      <c r="I2277">
        <v>2.3723999999999998</v>
      </c>
      <c r="J2277">
        <v>154200</v>
      </c>
      <c r="M2277">
        <f t="shared" si="369"/>
        <v>0.58459170930755522</v>
      </c>
      <c r="N2277">
        <f t="shared" si="368"/>
        <v>-0.64966720945237744</v>
      </c>
      <c r="O2277">
        <f t="shared" si="370"/>
        <v>-0.12698707206277252</v>
      </c>
      <c r="P2277">
        <f t="shared" si="371"/>
        <v>-0.77528478299680559</v>
      </c>
      <c r="Q2277">
        <f t="shared" si="372"/>
        <v>-0.5902034395334852</v>
      </c>
      <c r="R2277">
        <f t="shared" si="373"/>
        <v>-0.15696467774961517</v>
      </c>
      <c r="S2277">
        <f t="shared" si="374"/>
        <v>-0.59174278165049932</v>
      </c>
      <c r="T2277">
        <f t="shared" si="375"/>
        <v>-0.85233087719419531</v>
      </c>
      <c r="U2277">
        <f t="shared" si="376"/>
        <v>122704.98997443398</v>
      </c>
      <c r="V2277">
        <f t="shared" si="377"/>
        <v>991935656.51050425</v>
      </c>
    </row>
    <row r="2278" spans="2:22" x14ac:dyDescent="0.25">
      <c r="B2278">
        <v>-117.33</v>
      </c>
      <c r="C2278">
        <v>34.14</v>
      </c>
      <c r="D2278">
        <v>29</v>
      </c>
      <c r="E2278">
        <v>1646</v>
      </c>
      <c r="F2278">
        <v>391</v>
      </c>
      <c r="G2278">
        <v>1296</v>
      </c>
      <c r="H2278">
        <v>351</v>
      </c>
      <c r="I2278">
        <v>1.9422999999999999</v>
      </c>
      <c r="J2278">
        <v>69700</v>
      </c>
      <c r="M2278">
        <f t="shared" si="369"/>
        <v>1.1341572766230363</v>
      </c>
      <c r="N2278">
        <f t="shared" si="368"/>
        <v>-0.71491326689020207</v>
      </c>
      <c r="O2278">
        <f t="shared" si="370"/>
        <v>3.3176802610994656E-2</v>
      </c>
      <c r="P2278">
        <f t="shared" si="371"/>
        <v>-0.42552858253693521</v>
      </c>
      <c r="Q2278">
        <f t="shared" si="372"/>
        <v>-0.33161572501502679</v>
      </c>
      <c r="R2278">
        <f t="shared" si="373"/>
        <v>-0.11236898527265977</v>
      </c>
      <c r="S2278">
        <f t="shared" si="374"/>
        <v>-0.37500702570268907</v>
      </c>
      <c r="T2278">
        <f t="shared" si="375"/>
        <v>-1.1277731613035744</v>
      </c>
      <c r="U2278">
        <f t="shared" si="376"/>
        <v>111720.23850160178</v>
      </c>
      <c r="V2278">
        <f t="shared" si="377"/>
        <v>1765700443.7314966</v>
      </c>
    </row>
    <row r="2279" spans="2:22" x14ac:dyDescent="0.25">
      <c r="B2279">
        <v>-118.31</v>
      </c>
      <c r="C2279">
        <v>33.869999999999997</v>
      </c>
      <c r="D2279">
        <v>27</v>
      </c>
      <c r="E2279">
        <v>3348</v>
      </c>
      <c r="F2279">
        <v>695</v>
      </c>
      <c r="G2279">
        <v>1545</v>
      </c>
      <c r="H2279">
        <v>625</v>
      </c>
      <c r="I2279">
        <v>4.7542999999999997</v>
      </c>
      <c r="J2279">
        <v>296300</v>
      </c>
      <c r="M2279">
        <f t="shared" si="369"/>
        <v>0.64454431665106404</v>
      </c>
      <c r="N2279">
        <f t="shared" si="368"/>
        <v>-0.84074494909172215</v>
      </c>
      <c r="O2279">
        <f t="shared" si="370"/>
        <v>-0.12698707206277252</v>
      </c>
      <c r="P2279">
        <f t="shared" si="371"/>
        <v>0.33376357713487514</v>
      </c>
      <c r="Q2279">
        <f t="shared" si="372"/>
        <v>0.37658846609858909</v>
      </c>
      <c r="R2279">
        <f t="shared" si="373"/>
        <v>9.7146626553036367E-2</v>
      </c>
      <c r="S2279">
        <f t="shared" si="374"/>
        <v>0.33196436869850166</v>
      </c>
      <c r="T2279">
        <f t="shared" si="375"/>
        <v>0.67307246277355681</v>
      </c>
      <c r="U2279">
        <f t="shared" si="376"/>
        <v>238732.85631213139</v>
      </c>
      <c r="V2279">
        <f t="shared" si="377"/>
        <v>3313976032.3797102</v>
      </c>
    </row>
    <row r="2280" spans="2:22" x14ac:dyDescent="0.25">
      <c r="B2280">
        <v>-117.27</v>
      </c>
      <c r="C2280">
        <v>32.83</v>
      </c>
      <c r="D2280">
        <v>39</v>
      </c>
      <c r="E2280">
        <v>1877</v>
      </c>
      <c r="F2280">
        <v>426</v>
      </c>
      <c r="G2280">
        <v>805</v>
      </c>
      <c r="H2280">
        <v>409</v>
      </c>
      <c r="I2280">
        <v>3.875</v>
      </c>
      <c r="J2280">
        <v>410000</v>
      </c>
      <c r="M2280">
        <f t="shared" si="369"/>
        <v>1.1641335802947907</v>
      </c>
      <c r="N2280">
        <f t="shared" si="368"/>
        <v>-1.3254299472012747</v>
      </c>
      <c r="O2280">
        <f t="shared" si="370"/>
        <v>0.83399617597983056</v>
      </c>
      <c r="P2280">
        <f t="shared" si="371"/>
        <v>-0.32247541633000915</v>
      </c>
      <c r="Q2280">
        <f t="shared" si="372"/>
        <v>-0.25007905827497234</v>
      </c>
      <c r="R2280">
        <f t="shared" si="373"/>
        <v>-0.52551021180445423</v>
      </c>
      <c r="S2280">
        <f t="shared" si="374"/>
        <v>-0.22535614659586767</v>
      </c>
      <c r="T2280">
        <f t="shared" si="375"/>
        <v>0.10995597726465886</v>
      </c>
      <c r="U2280">
        <f t="shared" si="376"/>
        <v>215415.95269202889</v>
      </c>
      <c r="V2280">
        <f t="shared" si="377"/>
        <v>37862951466.75074</v>
      </c>
    </row>
    <row r="2281" spans="2:22" x14ac:dyDescent="0.25">
      <c r="B2281">
        <v>-117.17</v>
      </c>
      <c r="C2281">
        <v>32.75</v>
      </c>
      <c r="D2281">
        <v>38</v>
      </c>
      <c r="E2281">
        <v>5430</v>
      </c>
      <c r="F2281">
        <v>1176</v>
      </c>
      <c r="G2281">
        <v>2357</v>
      </c>
      <c r="H2281">
        <v>1100</v>
      </c>
      <c r="I2281">
        <v>3.6539999999999999</v>
      </c>
      <c r="J2281">
        <v>249000</v>
      </c>
      <c r="M2281">
        <f t="shared" si="369"/>
        <v>1.2140940864143768</v>
      </c>
      <c r="N2281">
        <f t="shared" si="368"/>
        <v>-1.3627134085943164</v>
      </c>
      <c r="O2281">
        <f t="shared" si="370"/>
        <v>0.75391423864294693</v>
      </c>
      <c r="P2281">
        <f t="shared" si="371"/>
        <v>1.2625804258050921</v>
      </c>
      <c r="Q2281">
        <f t="shared" si="372"/>
        <v>1.4971352290119089</v>
      </c>
      <c r="R2281">
        <f t="shared" si="373"/>
        <v>0.7803862924263909</v>
      </c>
      <c r="S2281">
        <f t="shared" si="374"/>
        <v>1.5575534648319527</v>
      </c>
      <c r="T2281">
        <f t="shared" si="375"/>
        <v>-3.1575631170990562E-2</v>
      </c>
      <c r="U2281">
        <f t="shared" si="376"/>
        <v>228502.34086164139</v>
      </c>
      <c r="V2281">
        <f t="shared" si="377"/>
        <v>420154030.15233606</v>
      </c>
    </row>
    <row r="2282" spans="2:22" x14ac:dyDescent="0.25">
      <c r="B2282">
        <v>-117.91</v>
      </c>
      <c r="C2282">
        <v>33.840000000000003</v>
      </c>
      <c r="D2282">
        <v>35</v>
      </c>
      <c r="E2282">
        <v>1244</v>
      </c>
      <c r="F2282">
        <v>324</v>
      </c>
      <c r="G2282">
        <v>1603</v>
      </c>
      <c r="H2282">
        <v>322</v>
      </c>
      <c r="I2282">
        <v>2.9582999999999999</v>
      </c>
      <c r="J2282">
        <v>175400</v>
      </c>
      <c r="M2282">
        <f t="shared" si="369"/>
        <v>0.84438634112942212</v>
      </c>
      <c r="N2282">
        <f t="shared" si="368"/>
        <v>-0.85472624711411027</v>
      </c>
      <c r="O2282">
        <f t="shared" si="370"/>
        <v>0.51366842663229617</v>
      </c>
      <c r="P2282">
        <f t="shared" si="371"/>
        <v>-0.60486785879314431</v>
      </c>
      <c r="Q2282">
        <f t="shared" si="372"/>
        <v>-0.48770020134598818</v>
      </c>
      <c r="R2282">
        <f t="shared" si="373"/>
        <v>0.14594945982970453</v>
      </c>
      <c r="S2282">
        <f t="shared" si="374"/>
        <v>-0.44983246525609977</v>
      </c>
      <c r="T2282">
        <f t="shared" si="375"/>
        <v>-0.4771120112102723</v>
      </c>
      <c r="U2282">
        <f t="shared" si="376"/>
        <v>164881.47662744366</v>
      </c>
      <c r="V2282">
        <f t="shared" si="377"/>
        <v>110639333.93901411</v>
      </c>
    </row>
    <row r="2283" spans="2:22" x14ac:dyDescent="0.25">
      <c r="B2283">
        <v>-118.28</v>
      </c>
      <c r="C2283">
        <v>34</v>
      </c>
      <c r="D2283">
        <v>38</v>
      </c>
      <c r="E2283">
        <v>3335</v>
      </c>
      <c r="F2283">
        <v>921</v>
      </c>
      <c r="G2283">
        <v>3612</v>
      </c>
      <c r="H2283">
        <v>887</v>
      </c>
      <c r="I2283">
        <v>2.125</v>
      </c>
      <c r="J2283">
        <v>118800</v>
      </c>
      <c r="M2283">
        <f t="shared" si="369"/>
        <v>0.65953246848694125</v>
      </c>
      <c r="N2283">
        <f t="shared" si="368"/>
        <v>-0.78015932432802682</v>
      </c>
      <c r="O2283">
        <f t="shared" si="370"/>
        <v>0.75391423864294693</v>
      </c>
      <c r="P2283">
        <f t="shared" si="371"/>
        <v>0.32796404830071918</v>
      </c>
      <c r="Q2283">
        <f t="shared" si="372"/>
        <v>0.9030823713343693</v>
      </c>
      <c r="R2283">
        <f t="shared" si="373"/>
        <v>1.8363786331542973</v>
      </c>
      <c r="S2283">
        <f t="shared" si="374"/>
        <v>1.0079735122500051</v>
      </c>
      <c r="T2283">
        <f t="shared" si="375"/>
        <v>-1.0107694288999856</v>
      </c>
      <c r="U2283">
        <f t="shared" si="376"/>
        <v>154394.04777129926</v>
      </c>
      <c r="V2283">
        <f t="shared" si="377"/>
        <v>1266936236.7455337</v>
      </c>
    </row>
    <row r="2284" spans="2:22" x14ac:dyDescent="0.25">
      <c r="B2284">
        <v>-121.76</v>
      </c>
      <c r="C2284">
        <v>37.68</v>
      </c>
      <c r="D2284">
        <v>52</v>
      </c>
      <c r="E2284">
        <v>2157</v>
      </c>
      <c r="F2284">
        <v>418</v>
      </c>
      <c r="G2284">
        <v>929</v>
      </c>
      <c r="H2284">
        <v>419</v>
      </c>
      <c r="I2284">
        <v>3.7301000000000002</v>
      </c>
      <c r="J2284">
        <v>204400</v>
      </c>
      <c r="M2284">
        <f t="shared" si="369"/>
        <v>-1.0790931444747514</v>
      </c>
      <c r="N2284">
        <f t="shared" si="368"/>
        <v>0.93487989975192964</v>
      </c>
      <c r="O2284">
        <f t="shared" si="370"/>
        <v>1.8750613613593172</v>
      </c>
      <c r="P2284">
        <f t="shared" si="371"/>
        <v>-0.19756248759434114</v>
      </c>
      <c r="Q2284">
        <f t="shared" si="372"/>
        <v>-0.26871601067269907</v>
      </c>
      <c r="R2284">
        <f t="shared" si="373"/>
        <v>-0.42117311997157736</v>
      </c>
      <c r="S2284">
        <f t="shared" si="374"/>
        <v>-0.19955427088779501</v>
      </c>
      <c r="T2284">
        <f t="shared" si="375"/>
        <v>1.7159913634226438E-2</v>
      </c>
      <c r="U2284">
        <f t="shared" si="376"/>
        <v>234167.5947753542</v>
      </c>
      <c r="V2284">
        <f t="shared" si="377"/>
        <v>886109698.70969462</v>
      </c>
    </row>
    <row r="2285" spans="2:22" x14ac:dyDescent="0.25">
      <c r="B2285">
        <v>-122.29</v>
      </c>
      <c r="C2285">
        <v>37.92</v>
      </c>
      <c r="D2285">
        <v>35</v>
      </c>
      <c r="E2285">
        <v>583</v>
      </c>
      <c r="F2285">
        <v>88</v>
      </c>
      <c r="G2285">
        <v>235</v>
      </c>
      <c r="H2285">
        <v>84</v>
      </c>
      <c r="I2285">
        <v>5.9429999999999996</v>
      </c>
      <c r="J2285">
        <v>288200</v>
      </c>
      <c r="M2285">
        <f t="shared" si="369"/>
        <v>-1.3438838269085727</v>
      </c>
      <c r="N2285">
        <f t="shared" si="368"/>
        <v>1.0467302839310582</v>
      </c>
      <c r="O2285">
        <f t="shared" si="370"/>
        <v>0.51366842663229617</v>
      </c>
      <c r="P2285">
        <f t="shared" si="371"/>
        <v>-0.89975159412984618</v>
      </c>
      <c r="Q2285">
        <f t="shared" si="372"/>
        <v>-1.0374902970789268</v>
      </c>
      <c r="R2285">
        <f t="shared" si="373"/>
        <v>-1.0051242629717103</v>
      </c>
      <c r="S2285">
        <f t="shared" si="374"/>
        <v>-1.063917107108229</v>
      </c>
      <c r="T2285">
        <f t="shared" si="375"/>
        <v>1.4343332000923641</v>
      </c>
      <c r="U2285">
        <f t="shared" si="376"/>
        <v>285541.77022949868</v>
      </c>
      <c r="V2285">
        <f t="shared" si="377"/>
        <v>7066185.5127794947</v>
      </c>
    </row>
    <row r="2286" spans="2:22" x14ac:dyDescent="0.25">
      <c r="B2286">
        <v>-122.27</v>
      </c>
      <c r="C2286">
        <v>40.39</v>
      </c>
      <c r="D2286">
        <v>26</v>
      </c>
      <c r="E2286">
        <v>1833</v>
      </c>
      <c r="F2286">
        <v>422</v>
      </c>
      <c r="G2286">
        <v>939</v>
      </c>
      <c r="H2286">
        <v>408</v>
      </c>
      <c r="I2286">
        <v>1.3571</v>
      </c>
      <c r="J2286">
        <v>59000</v>
      </c>
      <c r="M2286">
        <f t="shared" si="369"/>
        <v>-1.3338917256846499</v>
      </c>
      <c r="N2286">
        <f t="shared" si="368"/>
        <v>2.197857154441246</v>
      </c>
      <c r="O2286">
        <f t="shared" si="370"/>
        <v>-0.20706900939965611</v>
      </c>
      <c r="P2286">
        <f t="shared" si="371"/>
        <v>-0.34210459084561412</v>
      </c>
      <c r="Q2286">
        <f t="shared" si="372"/>
        <v>-0.25939753447383573</v>
      </c>
      <c r="R2286">
        <f t="shared" si="373"/>
        <v>-0.41275883837215183</v>
      </c>
      <c r="S2286">
        <f t="shared" si="374"/>
        <v>-0.22793633416667494</v>
      </c>
      <c r="T2286">
        <f t="shared" si="375"/>
        <v>-1.5025437371250314</v>
      </c>
      <c r="U2286">
        <f t="shared" si="376"/>
        <v>81737.248962664511</v>
      </c>
      <c r="V2286">
        <f t="shared" si="377"/>
        <v>516982490.3901884</v>
      </c>
    </row>
    <row r="2287" spans="2:22" x14ac:dyDescent="0.25">
      <c r="B2287">
        <v>-121.63</v>
      </c>
      <c r="C2287">
        <v>39.82</v>
      </c>
      <c r="D2287">
        <v>11</v>
      </c>
      <c r="E2287">
        <v>3974</v>
      </c>
      <c r="F2287">
        <v>727</v>
      </c>
      <c r="G2287">
        <v>1610</v>
      </c>
      <c r="H2287">
        <v>634</v>
      </c>
      <c r="I2287">
        <v>2.6147</v>
      </c>
      <c r="J2287">
        <v>107700</v>
      </c>
      <c r="M2287">
        <f t="shared" si="369"/>
        <v>-1.014144486519281</v>
      </c>
      <c r="N2287">
        <f t="shared" si="368"/>
        <v>1.9322124920158177</v>
      </c>
      <c r="O2287">
        <f t="shared" si="370"/>
        <v>-1.4082980694529099</v>
      </c>
      <c r="P2287">
        <f t="shared" si="371"/>
        <v>0.61303319637961862</v>
      </c>
      <c r="Q2287">
        <f t="shared" si="372"/>
        <v>0.45113627568949599</v>
      </c>
      <c r="R2287">
        <f t="shared" si="373"/>
        <v>0.15183945694930243</v>
      </c>
      <c r="S2287">
        <f t="shared" si="374"/>
        <v>0.35518605683576704</v>
      </c>
      <c r="T2287">
        <f t="shared" si="375"/>
        <v>-0.69715843952922751</v>
      </c>
      <c r="U2287">
        <f t="shared" si="376"/>
        <v>116677.60708493959</v>
      </c>
      <c r="V2287">
        <f t="shared" si="377"/>
        <v>80597428.971557543</v>
      </c>
    </row>
    <row r="2288" spans="2:22" x14ac:dyDescent="0.25">
      <c r="B2288">
        <v>-122.25</v>
      </c>
      <c r="C2288">
        <v>37.79</v>
      </c>
      <c r="D2288">
        <v>39</v>
      </c>
      <c r="E2288">
        <v>461</v>
      </c>
      <c r="F2288">
        <v>129</v>
      </c>
      <c r="G2288">
        <v>381</v>
      </c>
      <c r="H2288">
        <v>123</v>
      </c>
      <c r="I2288">
        <v>1.6</v>
      </c>
      <c r="J2288">
        <v>112500</v>
      </c>
      <c r="M2288">
        <f t="shared" si="369"/>
        <v>-1.3238996244607339</v>
      </c>
      <c r="N2288">
        <f t="shared" si="368"/>
        <v>0.98614465916736294</v>
      </c>
      <c r="O2288">
        <f t="shared" si="370"/>
        <v>0.83399617597983056</v>
      </c>
      <c r="P2288">
        <f t="shared" si="371"/>
        <v>-0.95417794165038727</v>
      </c>
      <c r="Q2288">
        <f t="shared" si="372"/>
        <v>-0.94197591604057729</v>
      </c>
      <c r="R2288">
        <f t="shared" si="373"/>
        <v>-0.88227575162009741</v>
      </c>
      <c r="S2288">
        <f t="shared" si="374"/>
        <v>-0.96328979184674557</v>
      </c>
      <c r="T2288">
        <f t="shared" si="375"/>
        <v>-1.3469870507493786</v>
      </c>
      <c r="U2288">
        <f t="shared" si="376"/>
        <v>107846.24109382262</v>
      </c>
      <c r="V2288">
        <f t="shared" si="377"/>
        <v>21657471.956825249</v>
      </c>
    </row>
    <row r="2289" spans="2:22" x14ac:dyDescent="0.25">
      <c r="B2289">
        <v>-119.73</v>
      </c>
      <c r="C2289">
        <v>36.799999999999997</v>
      </c>
      <c r="D2289">
        <v>24</v>
      </c>
      <c r="E2289">
        <v>1316</v>
      </c>
      <c r="F2289">
        <v>249</v>
      </c>
      <c r="G2289">
        <v>781</v>
      </c>
      <c r="H2289">
        <v>260</v>
      </c>
      <c r="I2289">
        <v>3.7578</v>
      </c>
      <c r="J2289">
        <v>69200</v>
      </c>
      <c r="M2289">
        <f t="shared" si="369"/>
        <v>-6.4894870247097947E-2</v>
      </c>
      <c r="N2289">
        <f t="shared" si="368"/>
        <v>0.52476182442846053</v>
      </c>
      <c r="O2289">
        <f t="shared" si="370"/>
        <v>-0.3672328840734233</v>
      </c>
      <c r="P2289">
        <f t="shared" si="371"/>
        <v>-0.57274739140397246</v>
      </c>
      <c r="Q2289">
        <f t="shared" si="372"/>
        <v>-0.66242163007467636</v>
      </c>
      <c r="R2289">
        <f t="shared" si="373"/>
        <v>-0.54570448764307544</v>
      </c>
      <c r="S2289">
        <f t="shared" si="374"/>
        <v>-0.60980409464615026</v>
      </c>
      <c r="T2289">
        <f t="shared" si="375"/>
        <v>3.4899395777518133E-2</v>
      </c>
      <c r="U2289">
        <f t="shared" si="376"/>
        <v>175454.93853197491</v>
      </c>
      <c r="V2289">
        <f t="shared" si="377"/>
        <v>11290111962.433767</v>
      </c>
    </row>
    <row r="2290" spans="2:22" x14ac:dyDescent="0.25">
      <c r="B2290">
        <v>-121.33</v>
      </c>
      <c r="C2290">
        <v>38.04</v>
      </c>
      <c r="D2290">
        <v>15</v>
      </c>
      <c r="E2290">
        <v>1933</v>
      </c>
      <c r="F2290">
        <v>280</v>
      </c>
      <c r="G2290">
        <v>965</v>
      </c>
      <c r="H2290">
        <v>260</v>
      </c>
      <c r="I2290">
        <v>4.6477000000000004</v>
      </c>
      <c r="J2290">
        <v>142700</v>
      </c>
      <c r="M2290">
        <f t="shared" si="369"/>
        <v>-0.86426296816051607</v>
      </c>
      <c r="N2290">
        <f t="shared" si="368"/>
        <v>1.1026554760206209</v>
      </c>
      <c r="O2290">
        <f t="shared" si="370"/>
        <v>-1.0879703201053756</v>
      </c>
      <c r="P2290">
        <f t="shared" si="371"/>
        <v>-0.29749283058287557</v>
      </c>
      <c r="Q2290">
        <f t="shared" si="372"/>
        <v>-0.5902034395334852</v>
      </c>
      <c r="R2290">
        <f t="shared" si="373"/>
        <v>-0.39088170621364543</v>
      </c>
      <c r="S2290">
        <f t="shared" si="374"/>
        <v>-0.60980409464615026</v>
      </c>
      <c r="T2290">
        <f t="shared" si="375"/>
        <v>0.6048042751751852</v>
      </c>
      <c r="U2290">
        <f t="shared" si="376"/>
        <v>197268.24504131381</v>
      </c>
      <c r="V2290">
        <f t="shared" si="377"/>
        <v>2977693366.8888698</v>
      </c>
    </row>
    <row r="2291" spans="2:22" x14ac:dyDescent="0.25">
      <c r="B2291">
        <v>-122.41</v>
      </c>
      <c r="C2291">
        <v>37.799999999999997</v>
      </c>
      <c r="D2291">
        <v>52</v>
      </c>
      <c r="E2291">
        <v>1866</v>
      </c>
      <c r="F2291">
        <v>748</v>
      </c>
      <c r="G2291">
        <v>2957</v>
      </c>
      <c r="H2291">
        <v>710</v>
      </c>
      <c r="I2291">
        <v>1.8294999999999999</v>
      </c>
      <c r="J2291">
        <v>243800</v>
      </c>
      <c r="M2291">
        <f t="shared" si="369"/>
        <v>-1.4038364342520744</v>
      </c>
      <c r="N2291">
        <f t="shared" si="368"/>
        <v>0.99080509184149224</v>
      </c>
      <c r="O2291">
        <f t="shared" si="370"/>
        <v>1.8750613613593172</v>
      </c>
      <c r="P2291">
        <f t="shared" si="371"/>
        <v>-0.32738270995891039</v>
      </c>
      <c r="Q2291">
        <f t="shared" si="372"/>
        <v>0.50005827573352868</v>
      </c>
      <c r="R2291">
        <f t="shared" si="373"/>
        <v>1.2852431883919238</v>
      </c>
      <c r="S2291">
        <f t="shared" si="374"/>
        <v>0.55128031221711915</v>
      </c>
      <c r="T2291">
        <f t="shared" si="375"/>
        <v>-1.2000119189123584</v>
      </c>
      <c r="U2291">
        <f t="shared" si="376"/>
        <v>163212.35677551341</v>
      </c>
      <c r="V2291">
        <f t="shared" si="377"/>
        <v>6494368240.4771385</v>
      </c>
    </row>
    <row r="2292" spans="2:22" x14ac:dyDescent="0.25">
      <c r="B2292">
        <v>-122.28</v>
      </c>
      <c r="C2292">
        <v>37.85</v>
      </c>
      <c r="D2292">
        <v>48</v>
      </c>
      <c r="E2292">
        <v>2063</v>
      </c>
      <c r="F2292">
        <v>484</v>
      </c>
      <c r="G2292">
        <v>1054</v>
      </c>
      <c r="H2292">
        <v>466</v>
      </c>
      <c r="I2292">
        <v>2.2625000000000002</v>
      </c>
      <c r="J2292">
        <v>132900</v>
      </c>
      <c r="M2292">
        <f t="shared" si="369"/>
        <v>-1.3388877762966112</v>
      </c>
      <c r="N2292">
        <f t="shared" si="368"/>
        <v>1.014107255212146</v>
      </c>
      <c r="O2292">
        <f t="shared" si="370"/>
        <v>1.554733612011783</v>
      </c>
      <c r="P2292">
        <f t="shared" si="371"/>
        <v>-0.23949754224131542</v>
      </c>
      <c r="Q2292">
        <f t="shared" si="372"/>
        <v>-0.11496115339145352</v>
      </c>
      <c r="R2292">
        <f t="shared" si="373"/>
        <v>-0.31599459997875806</v>
      </c>
      <c r="S2292">
        <f t="shared" si="374"/>
        <v>-7.8285455059853543E-2</v>
      </c>
      <c r="T2292">
        <f t="shared" si="375"/>
        <v>-0.92271243270133474</v>
      </c>
      <c r="U2292">
        <f t="shared" si="376"/>
        <v>165433.00249489307</v>
      </c>
      <c r="V2292">
        <f t="shared" si="377"/>
        <v>1058396251.3327185</v>
      </c>
    </row>
    <row r="2293" spans="2:22" x14ac:dyDescent="0.25">
      <c r="B2293">
        <v>-117.77</v>
      </c>
      <c r="C2293">
        <v>33.53</v>
      </c>
      <c r="D2293">
        <v>46</v>
      </c>
      <c r="E2293">
        <v>1033</v>
      </c>
      <c r="F2293">
        <v>223</v>
      </c>
      <c r="G2293">
        <v>462</v>
      </c>
      <c r="H2293">
        <v>224</v>
      </c>
      <c r="I2293">
        <v>3.2707999999999999</v>
      </c>
      <c r="J2293">
        <v>384700</v>
      </c>
      <c r="M2293">
        <f t="shared" si="369"/>
        <v>0.91433104969684675</v>
      </c>
      <c r="N2293">
        <f t="shared" si="368"/>
        <v>-0.99919966001215121</v>
      </c>
      <c r="O2293">
        <f t="shared" si="370"/>
        <v>1.3945697373380157</v>
      </c>
      <c r="P2293">
        <f t="shared" si="371"/>
        <v>-0.6989986729475226</v>
      </c>
      <c r="Q2293">
        <f t="shared" si="372"/>
        <v>-0.72299172536728817</v>
      </c>
      <c r="R2293">
        <f t="shared" si="373"/>
        <v>-0.81412007066475045</v>
      </c>
      <c r="S2293">
        <f t="shared" si="374"/>
        <v>-0.7026908471952118</v>
      </c>
      <c r="T2293">
        <f t="shared" si="375"/>
        <v>-0.27698247439515722</v>
      </c>
      <c r="U2293">
        <f t="shared" si="376"/>
        <v>196380.95548598582</v>
      </c>
      <c r="V2293">
        <f t="shared" si="377"/>
        <v>35464062526.671257</v>
      </c>
    </row>
    <row r="2294" spans="2:22" x14ac:dyDescent="0.25">
      <c r="B2294">
        <v>-122.2</v>
      </c>
      <c r="C2294">
        <v>37.840000000000003</v>
      </c>
      <c r="D2294">
        <v>35</v>
      </c>
      <c r="E2294">
        <v>2865</v>
      </c>
      <c r="F2294">
        <v>460</v>
      </c>
      <c r="G2294">
        <v>1072</v>
      </c>
      <c r="H2294">
        <v>443</v>
      </c>
      <c r="I2294">
        <v>7.4882</v>
      </c>
      <c r="J2294">
        <v>319300</v>
      </c>
      <c r="M2294">
        <f t="shared" si="369"/>
        <v>-1.298919371400941</v>
      </c>
      <c r="N2294">
        <f t="shared" ref="N2294:N2355" si="378">STANDARDIZE(C2294,$C$4,$C$5)</f>
        <v>1.0094468225380164</v>
      </c>
      <c r="O2294">
        <f t="shared" si="370"/>
        <v>0.51366842663229617</v>
      </c>
      <c r="P2294">
        <f t="shared" si="371"/>
        <v>0.1182887750658479</v>
      </c>
      <c r="Q2294">
        <f t="shared" si="372"/>
        <v>-0.17087201058463372</v>
      </c>
      <c r="R2294">
        <f t="shared" si="373"/>
        <v>-0.30084889309979207</v>
      </c>
      <c r="S2294">
        <f t="shared" si="374"/>
        <v>-0.13762976918842065</v>
      </c>
      <c r="T2294">
        <f t="shared" si="375"/>
        <v>2.4239017130098546</v>
      </c>
      <c r="U2294">
        <f t="shared" si="376"/>
        <v>364174.182777145</v>
      </c>
      <c r="V2294">
        <f t="shared" si="377"/>
        <v>2013692279.9166174</v>
      </c>
    </row>
    <row r="2295" spans="2:22" x14ac:dyDescent="0.25">
      <c r="B2295">
        <v>-123.17</v>
      </c>
      <c r="C2295">
        <v>39.18</v>
      </c>
      <c r="D2295">
        <v>14</v>
      </c>
      <c r="E2295">
        <v>2240</v>
      </c>
      <c r="F2295">
        <v>327</v>
      </c>
      <c r="G2295">
        <v>1030</v>
      </c>
      <c r="H2295">
        <v>308</v>
      </c>
      <c r="I2295">
        <v>5.9584999999999999</v>
      </c>
      <c r="J2295">
        <v>214900</v>
      </c>
      <c r="M2295">
        <f t="shared" si="369"/>
        <v>-1.7835362807609518</v>
      </c>
      <c r="N2295">
        <f t="shared" si="378"/>
        <v>1.6339448008714772</v>
      </c>
      <c r="O2295">
        <f t="shared" si="370"/>
        <v>-1.1680522574422592</v>
      </c>
      <c r="P2295">
        <f t="shared" si="371"/>
        <v>-0.16053472657626813</v>
      </c>
      <c r="Q2295">
        <f t="shared" si="372"/>
        <v>-0.4807113441968407</v>
      </c>
      <c r="R2295">
        <f t="shared" si="373"/>
        <v>-0.33618887581737933</v>
      </c>
      <c r="S2295">
        <f t="shared" si="374"/>
        <v>-0.48595509124740149</v>
      </c>
      <c r="T2295">
        <f t="shared" si="375"/>
        <v>1.4442596251183939</v>
      </c>
      <c r="U2295">
        <f t="shared" si="376"/>
        <v>253244.94075369561</v>
      </c>
      <c r="V2295">
        <f t="shared" si="377"/>
        <v>1470334481.4044268</v>
      </c>
    </row>
    <row r="2296" spans="2:22" x14ac:dyDescent="0.25">
      <c r="B2296">
        <v>-122.09</v>
      </c>
      <c r="C2296">
        <v>37.409999999999997</v>
      </c>
      <c r="D2296">
        <v>14</v>
      </c>
      <c r="E2296">
        <v>753</v>
      </c>
      <c r="F2296">
        <v>193</v>
      </c>
      <c r="G2296">
        <v>421</v>
      </c>
      <c r="H2296">
        <v>153</v>
      </c>
      <c r="I2296">
        <v>4.2462999999999997</v>
      </c>
      <c r="J2296">
        <v>266700</v>
      </c>
      <c r="M2296">
        <f t="shared" si="369"/>
        <v>-1.2439628146693935</v>
      </c>
      <c r="N2296">
        <f t="shared" si="378"/>
        <v>0.80904821755040968</v>
      </c>
      <c r="O2296">
        <f t="shared" si="370"/>
        <v>-1.1680522574422592</v>
      </c>
      <c r="P2296">
        <f t="shared" si="371"/>
        <v>-0.82391160168319066</v>
      </c>
      <c r="Q2296">
        <f t="shared" si="372"/>
        <v>-0.79288029685876349</v>
      </c>
      <c r="R2296">
        <f t="shared" si="373"/>
        <v>-0.84861862522239517</v>
      </c>
      <c r="S2296">
        <f t="shared" si="374"/>
        <v>-0.88588416472252762</v>
      </c>
      <c r="T2296">
        <f t="shared" si="375"/>
        <v>0.34774188772690579</v>
      </c>
      <c r="U2296">
        <f t="shared" si="376"/>
        <v>175214.88775431295</v>
      </c>
      <c r="V2296">
        <f t="shared" si="377"/>
        <v>8369525762.6059589</v>
      </c>
    </row>
    <row r="2297" spans="2:22" x14ac:dyDescent="0.25">
      <c r="B2297">
        <v>-118.48</v>
      </c>
      <c r="C2297">
        <v>34.01</v>
      </c>
      <c r="D2297">
        <v>31</v>
      </c>
      <c r="E2297">
        <v>1829</v>
      </c>
      <c r="F2297">
        <v>458</v>
      </c>
      <c r="G2297">
        <v>719</v>
      </c>
      <c r="H2297">
        <v>392</v>
      </c>
      <c r="I2297">
        <v>4.4000000000000004</v>
      </c>
      <c r="J2297">
        <v>353800</v>
      </c>
      <c r="M2297">
        <f t="shared" si="369"/>
        <v>0.55961145624776221</v>
      </c>
      <c r="N2297">
        <f t="shared" si="378"/>
        <v>-0.7754988916538974</v>
      </c>
      <c r="O2297">
        <f t="shared" si="370"/>
        <v>0.19334067728476184</v>
      </c>
      <c r="P2297">
        <f t="shared" si="371"/>
        <v>-0.34388906125612367</v>
      </c>
      <c r="Q2297">
        <f t="shared" si="372"/>
        <v>-0.17553124868406542</v>
      </c>
      <c r="R2297">
        <f t="shared" si="373"/>
        <v>-0.59787303355951393</v>
      </c>
      <c r="S2297">
        <f t="shared" si="374"/>
        <v>-0.26921933529959119</v>
      </c>
      <c r="T2297">
        <f t="shared" si="375"/>
        <v>0.44617359911405235</v>
      </c>
      <c r="U2297">
        <f t="shared" si="376"/>
        <v>223508.53829625394</v>
      </c>
      <c r="V2297">
        <f t="shared" si="377"/>
        <v>16975864992.898726</v>
      </c>
    </row>
    <row r="2298" spans="2:22" x14ac:dyDescent="0.25">
      <c r="B2298">
        <v>-122.03</v>
      </c>
      <c r="C2298">
        <v>37.61</v>
      </c>
      <c r="D2298">
        <v>36</v>
      </c>
      <c r="E2298">
        <v>1409</v>
      </c>
      <c r="F2298">
        <v>271</v>
      </c>
      <c r="G2298">
        <v>1002</v>
      </c>
      <c r="H2298">
        <v>281</v>
      </c>
      <c r="I2298">
        <v>3.7262</v>
      </c>
      <c r="J2298">
        <v>164900</v>
      </c>
      <c r="M2298">
        <f t="shared" si="369"/>
        <v>-1.2139865109976391</v>
      </c>
      <c r="N2298">
        <f t="shared" si="378"/>
        <v>0.90225687103301733</v>
      </c>
      <c r="O2298">
        <f t="shared" si="370"/>
        <v>0.5937503639691798</v>
      </c>
      <c r="P2298">
        <f t="shared" si="371"/>
        <v>-0.5312584543596256</v>
      </c>
      <c r="Q2298">
        <f t="shared" si="372"/>
        <v>-0.61117001098092782</v>
      </c>
      <c r="R2298">
        <f t="shared" si="373"/>
        <v>-0.35974886429577091</v>
      </c>
      <c r="S2298">
        <f t="shared" si="374"/>
        <v>-0.55562015565919765</v>
      </c>
      <c r="T2298">
        <f t="shared" si="375"/>
        <v>1.4662297014773649E-2</v>
      </c>
      <c r="U2298">
        <f t="shared" si="376"/>
        <v>198119.28840441562</v>
      </c>
      <c r="V2298">
        <f t="shared" si="377"/>
        <v>1103521122.0957422</v>
      </c>
    </row>
    <row r="2299" spans="2:22" x14ac:dyDescent="0.25">
      <c r="B2299">
        <v>-118.01</v>
      </c>
      <c r="C2299">
        <v>34.14</v>
      </c>
      <c r="D2299">
        <v>23</v>
      </c>
      <c r="E2299">
        <v>3425</v>
      </c>
      <c r="F2299">
        <v>754</v>
      </c>
      <c r="G2299">
        <v>2202</v>
      </c>
      <c r="H2299">
        <v>729</v>
      </c>
      <c r="I2299">
        <v>3.52</v>
      </c>
      <c r="J2299">
        <v>187300</v>
      </c>
      <c r="M2299">
        <f t="shared" ref="M2299:M2360" si="379">STANDARDIZE(B2299,$B$4,$B$5)</f>
        <v>0.794425835009829</v>
      </c>
      <c r="N2299">
        <f t="shared" si="378"/>
        <v>-0.71491326689020207</v>
      </c>
      <c r="O2299">
        <f t="shared" ref="O2299:O2360" si="380">STANDARDIZE(D2299,$D$4,$D$5)</f>
        <v>-0.44731482141030687</v>
      </c>
      <c r="P2299">
        <f t="shared" ref="P2299:P2360" si="381">STANDARDIZE(E2299,$E$4,$E$5)</f>
        <v>0.36811463253718385</v>
      </c>
      <c r="Q2299">
        <f t="shared" ref="Q2299:Q2360" si="382">STANDARDIZE(F2299,$F$4,$F$5)</f>
        <v>0.51403599003182376</v>
      </c>
      <c r="R2299">
        <f t="shared" ref="R2299:R2360" si="383">STANDARDIZE(G2299,$G$4,$G$5)</f>
        <v>0.6499649276352949</v>
      </c>
      <c r="S2299">
        <f t="shared" ref="S2299:S2360" si="384">STANDARDIZE(H2299,$H$4,$H$5)</f>
        <v>0.60030387606245728</v>
      </c>
      <c r="T2299">
        <f t="shared" ref="T2299:T2360" si="385">STANDARDIZE(I2299,$I$4,$I$5)</f>
        <v>-0.11739117655731184</v>
      </c>
      <c r="U2299">
        <f t="shared" si="376"/>
        <v>179804.18275064544</v>
      </c>
      <c r="V2299">
        <f t="shared" si="377"/>
        <v>56187276.23572132</v>
      </c>
    </row>
    <row r="2300" spans="2:22" x14ac:dyDescent="0.25">
      <c r="B2300">
        <v>-122.16</v>
      </c>
      <c r="C2300">
        <v>37.47</v>
      </c>
      <c r="D2300">
        <v>33</v>
      </c>
      <c r="E2300">
        <v>3687</v>
      </c>
      <c r="F2300">
        <v>852</v>
      </c>
      <c r="G2300">
        <v>3091</v>
      </c>
      <c r="H2300">
        <v>852</v>
      </c>
      <c r="I2300">
        <v>2.6505999999999998</v>
      </c>
      <c r="J2300">
        <v>162600</v>
      </c>
      <c r="M2300">
        <f t="shared" si="379"/>
        <v>-1.2789351689531023</v>
      </c>
      <c r="N2300">
        <f t="shared" si="378"/>
        <v>0.83701081359519258</v>
      </c>
      <c r="O2300">
        <f t="shared" si="380"/>
        <v>0.35350455195852903</v>
      </c>
      <c r="P2300">
        <f t="shared" si="381"/>
        <v>0.48499744442555892</v>
      </c>
      <c r="Q2300">
        <f t="shared" si="382"/>
        <v>0.74233865690397627</v>
      </c>
      <c r="R2300">
        <f t="shared" si="383"/>
        <v>1.397994561824226</v>
      </c>
      <c r="S2300">
        <f t="shared" si="384"/>
        <v>0.91766694727175091</v>
      </c>
      <c r="T2300">
        <f t="shared" si="385"/>
        <v>-0.67416755833990727</v>
      </c>
      <c r="U2300">
        <f t="shared" si="376"/>
        <v>165034.53228894231</v>
      </c>
      <c r="V2300">
        <f t="shared" si="377"/>
        <v>5926947.4659026898</v>
      </c>
    </row>
    <row r="2301" spans="2:22" x14ac:dyDescent="0.25">
      <c r="B2301">
        <v>-122.48</v>
      </c>
      <c r="C2301">
        <v>38.31</v>
      </c>
      <c r="D2301">
        <v>29</v>
      </c>
      <c r="E2301">
        <v>2375</v>
      </c>
      <c r="F2301">
        <v>560</v>
      </c>
      <c r="G2301">
        <v>1124</v>
      </c>
      <c r="H2301">
        <v>502</v>
      </c>
      <c r="I2301">
        <v>2.3275999999999999</v>
      </c>
      <c r="J2301">
        <v>166200</v>
      </c>
      <c r="M2301">
        <f t="shared" si="379"/>
        <v>-1.4388087885357903</v>
      </c>
      <c r="N2301">
        <f t="shared" si="378"/>
        <v>1.2284871582221408</v>
      </c>
      <c r="O2301">
        <f t="shared" si="380"/>
        <v>3.3176802610994656E-2</v>
      </c>
      <c r="P2301">
        <f t="shared" si="381"/>
        <v>-0.10030885022157109</v>
      </c>
      <c r="Q2301">
        <f t="shared" si="382"/>
        <v>6.2089894386950444E-2</v>
      </c>
      <c r="R2301">
        <f t="shared" si="383"/>
        <v>-0.25709462878277922</v>
      </c>
      <c r="S2301">
        <f t="shared" si="384"/>
        <v>1.4601297489208007E-2</v>
      </c>
      <c r="T2301">
        <f t="shared" si="385"/>
        <v>-0.88102144759201018</v>
      </c>
      <c r="U2301">
        <f t="shared" si="376"/>
        <v>133821.44842101133</v>
      </c>
      <c r="V2301">
        <f t="shared" si="377"/>
        <v>1048370602.3532298</v>
      </c>
    </row>
    <row r="2302" spans="2:22" x14ac:dyDescent="0.25">
      <c r="B2302">
        <v>-118.33</v>
      </c>
      <c r="C2302">
        <v>33.909999999999997</v>
      </c>
      <c r="D2302">
        <v>39</v>
      </c>
      <c r="E2302">
        <v>1224</v>
      </c>
      <c r="F2302">
        <v>312</v>
      </c>
      <c r="G2302">
        <v>1106</v>
      </c>
      <c r="H2302">
        <v>333</v>
      </c>
      <c r="I2302">
        <v>3.3491</v>
      </c>
      <c r="J2302">
        <v>181800</v>
      </c>
      <c r="M2302">
        <f t="shared" si="379"/>
        <v>0.63455221542714824</v>
      </c>
      <c r="N2302">
        <f t="shared" si="378"/>
        <v>-0.82210321839520129</v>
      </c>
      <c r="O2302">
        <f t="shared" si="380"/>
        <v>0.83399617597983056</v>
      </c>
      <c r="P2302">
        <f t="shared" si="381"/>
        <v>-0.61379021084569196</v>
      </c>
      <c r="Q2302">
        <f t="shared" si="382"/>
        <v>-0.5156556299425783</v>
      </c>
      <c r="R2302">
        <f t="shared" si="383"/>
        <v>-0.27224033566174521</v>
      </c>
      <c r="S2302">
        <f t="shared" si="384"/>
        <v>-0.42145040197721984</v>
      </c>
      <c r="T2302">
        <f t="shared" si="385"/>
        <v>-0.22683801765076197</v>
      </c>
      <c r="U2302">
        <f t="shared" si="376"/>
        <v>189066.30326878818</v>
      </c>
      <c r="V2302">
        <f t="shared" si="377"/>
        <v>52799163.194001772</v>
      </c>
    </row>
    <row r="2303" spans="2:22" x14ac:dyDescent="0.25">
      <c r="B2303">
        <v>-122.48</v>
      </c>
      <c r="C2303">
        <v>37.93</v>
      </c>
      <c r="D2303">
        <v>16</v>
      </c>
      <c r="E2303">
        <v>2947</v>
      </c>
      <c r="F2303">
        <v>802</v>
      </c>
      <c r="G2303">
        <v>1385</v>
      </c>
      <c r="H2303">
        <v>743</v>
      </c>
      <c r="I2303">
        <v>3.6730999999999998</v>
      </c>
      <c r="J2303">
        <v>318000</v>
      </c>
      <c r="M2303">
        <f t="shared" si="379"/>
        <v>-1.4388087885357903</v>
      </c>
      <c r="N2303">
        <f t="shared" si="378"/>
        <v>1.0513907166051877</v>
      </c>
      <c r="O2303">
        <f t="shared" si="380"/>
        <v>-1.0078883827684919</v>
      </c>
      <c r="P2303">
        <f t="shared" si="381"/>
        <v>0.15487041848129351</v>
      </c>
      <c r="Q2303">
        <f t="shared" si="382"/>
        <v>0.62585770441818411</v>
      </c>
      <c r="R2303">
        <f t="shared" si="383"/>
        <v>-3.7481879037772399E-2</v>
      </c>
      <c r="S2303">
        <f t="shared" si="384"/>
        <v>0.63642650205375895</v>
      </c>
      <c r="T2303">
        <f t="shared" si="385"/>
        <v>-1.9343713880850797E-2</v>
      </c>
      <c r="U2303">
        <f t="shared" si="376"/>
        <v>174365.6532115514</v>
      </c>
      <c r="V2303">
        <f t="shared" si="377"/>
        <v>20630825577.344315</v>
      </c>
    </row>
    <row r="2304" spans="2:22" x14ac:dyDescent="0.25">
      <c r="B2304">
        <v>-122.2</v>
      </c>
      <c r="C2304">
        <v>37.75</v>
      </c>
      <c r="D2304">
        <v>36</v>
      </c>
      <c r="E2304">
        <v>606</v>
      </c>
      <c r="F2304">
        <v>132</v>
      </c>
      <c r="G2304">
        <v>531</v>
      </c>
      <c r="H2304">
        <v>133</v>
      </c>
      <c r="I2304">
        <v>1.5809</v>
      </c>
      <c r="J2304">
        <v>70000</v>
      </c>
      <c r="M2304">
        <f t="shared" si="379"/>
        <v>-1.298919371400941</v>
      </c>
      <c r="N2304">
        <f t="shared" si="378"/>
        <v>0.96750292847084196</v>
      </c>
      <c r="O2304">
        <f t="shared" si="380"/>
        <v>0.5937503639691798</v>
      </c>
      <c r="P2304">
        <f t="shared" si="381"/>
        <v>-0.88949088926941633</v>
      </c>
      <c r="Q2304">
        <f t="shared" si="382"/>
        <v>-0.93498705889142986</v>
      </c>
      <c r="R2304">
        <f t="shared" si="383"/>
        <v>-0.75606152762871415</v>
      </c>
      <c r="S2304">
        <f t="shared" si="384"/>
        <v>-0.93748791613867288</v>
      </c>
      <c r="T2304">
        <f t="shared" si="385"/>
        <v>-1.3592189680395188</v>
      </c>
      <c r="U2304">
        <f t="shared" si="376"/>
        <v>101296.87070257431</v>
      </c>
      <c r="V2304">
        <f t="shared" si="377"/>
        <v>979494115.77365398</v>
      </c>
    </row>
    <row r="2305" spans="2:22" x14ac:dyDescent="0.25">
      <c r="B2305">
        <v>-115.51</v>
      </c>
      <c r="C2305">
        <v>33.24</v>
      </c>
      <c r="D2305">
        <v>32</v>
      </c>
      <c r="E2305">
        <v>1995</v>
      </c>
      <c r="F2305">
        <v>523</v>
      </c>
      <c r="G2305">
        <v>1069</v>
      </c>
      <c r="H2305">
        <v>410</v>
      </c>
      <c r="I2305">
        <v>1.6552</v>
      </c>
      <c r="J2305">
        <v>43300</v>
      </c>
      <c r="M2305">
        <f t="shared" si="379"/>
        <v>2.0434384879995493</v>
      </c>
      <c r="N2305">
        <f t="shared" si="378"/>
        <v>-1.1343522075619299</v>
      </c>
      <c r="O2305">
        <f t="shared" si="380"/>
        <v>0.27342261462164541</v>
      </c>
      <c r="P2305">
        <f t="shared" si="381"/>
        <v>-0.26983353921997766</v>
      </c>
      <c r="Q2305">
        <f t="shared" si="382"/>
        <v>-2.4106010452535697E-2</v>
      </c>
      <c r="R2305">
        <f t="shared" si="383"/>
        <v>-0.30337317757961973</v>
      </c>
      <c r="S2305">
        <f t="shared" si="384"/>
        <v>-0.22277595902506042</v>
      </c>
      <c r="T2305">
        <f t="shared" si="385"/>
        <v>-1.311636169366357</v>
      </c>
      <c r="U2305">
        <f t="shared" si="376"/>
        <v>109515.23181428056</v>
      </c>
      <c r="V2305">
        <f t="shared" si="377"/>
        <v>4384456924.2189121</v>
      </c>
    </row>
    <row r="2306" spans="2:22" x14ac:dyDescent="0.25">
      <c r="B2306">
        <v>-117.69</v>
      </c>
      <c r="C2306">
        <v>33.549999999999997</v>
      </c>
      <c r="D2306">
        <v>9</v>
      </c>
      <c r="E2306">
        <v>3856</v>
      </c>
      <c r="F2306">
        <v>571</v>
      </c>
      <c r="G2306">
        <v>1646</v>
      </c>
      <c r="H2306">
        <v>576</v>
      </c>
      <c r="I2306">
        <v>6.8007</v>
      </c>
      <c r="J2306">
        <v>318300</v>
      </c>
      <c r="M2306">
        <f t="shared" si="379"/>
        <v>0.95429945459251697</v>
      </c>
      <c r="N2306">
        <f t="shared" si="378"/>
        <v>-0.98987879466389239</v>
      </c>
      <c r="O2306">
        <f t="shared" si="380"/>
        <v>-1.5684619441266772</v>
      </c>
      <c r="P2306">
        <f t="shared" si="381"/>
        <v>0.56039131926958707</v>
      </c>
      <c r="Q2306">
        <f t="shared" si="382"/>
        <v>8.7715703933824704E-2</v>
      </c>
      <c r="R2306">
        <f t="shared" si="383"/>
        <v>0.18213087070723441</v>
      </c>
      <c r="S2306">
        <f t="shared" si="384"/>
        <v>0.20553517772894564</v>
      </c>
      <c r="T2306">
        <f t="shared" si="385"/>
        <v>1.9836167320166016</v>
      </c>
      <c r="U2306">
        <f t="shared" si="376"/>
        <v>287742.21305105358</v>
      </c>
      <c r="V2306">
        <f t="shared" si="377"/>
        <v>933778343.21720016</v>
      </c>
    </row>
    <row r="2307" spans="2:22" x14ac:dyDescent="0.25">
      <c r="B2307">
        <v>-117.12</v>
      </c>
      <c r="C2307">
        <v>32.96</v>
      </c>
      <c r="D2307">
        <v>15</v>
      </c>
      <c r="E2307">
        <v>2869</v>
      </c>
      <c r="F2307">
        <v>405</v>
      </c>
      <c r="G2307">
        <v>1526</v>
      </c>
      <c r="H2307">
        <v>402</v>
      </c>
      <c r="I2307">
        <v>6.0175000000000001</v>
      </c>
      <c r="J2307">
        <v>238300</v>
      </c>
      <c r="M2307">
        <f t="shared" si="379"/>
        <v>1.2390743394741697</v>
      </c>
      <c r="N2307">
        <f t="shared" si="378"/>
        <v>-1.2648443224375794</v>
      </c>
      <c r="O2307">
        <f t="shared" si="380"/>
        <v>-1.0879703201053756</v>
      </c>
      <c r="P2307">
        <f t="shared" si="381"/>
        <v>0.12007324547635743</v>
      </c>
      <c r="Q2307">
        <f t="shared" si="382"/>
        <v>-0.29900105831900503</v>
      </c>
      <c r="R2307">
        <f t="shared" si="383"/>
        <v>8.1159491514127824E-2</v>
      </c>
      <c r="S2307">
        <f t="shared" si="384"/>
        <v>-0.24341745959151853</v>
      </c>
      <c r="T2307">
        <f t="shared" si="385"/>
        <v>1.4820440816690876</v>
      </c>
      <c r="U2307">
        <f t="shared" si="376"/>
        <v>260276.26336599095</v>
      </c>
      <c r="V2307">
        <f t="shared" si="377"/>
        <v>482956151.53139579</v>
      </c>
    </row>
    <row r="2308" spans="2:22" x14ac:dyDescent="0.25">
      <c r="B2308">
        <v>-122.09</v>
      </c>
      <c r="C2308">
        <v>37.380000000000003</v>
      </c>
      <c r="D2308">
        <v>34</v>
      </c>
      <c r="E2308">
        <v>1959</v>
      </c>
      <c r="F2308">
        <v>342</v>
      </c>
      <c r="G2308">
        <v>849</v>
      </c>
      <c r="H2308">
        <v>357</v>
      </c>
      <c r="I2308">
        <v>6.2884000000000002</v>
      </c>
      <c r="J2308">
        <v>414700</v>
      </c>
      <c r="M2308">
        <f t="shared" si="379"/>
        <v>-1.2439628146693935</v>
      </c>
      <c r="N2308">
        <f t="shared" si="378"/>
        <v>0.79506691952802144</v>
      </c>
      <c r="O2308">
        <f t="shared" si="380"/>
        <v>0.4335864892954126</v>
      </c>
      <c r="P2308">
        <f t="shared" si="381"/>
        <v>-0.28589377291456353</v>
      </c>
      <c r="Q2308">
        <f t="shared" si="382"/>
        <v>-0.44576705845110304</v>
      </c>
      <c r="R2308">
        <f t="shared" si="383"/>
        <v>-0.48848737276698179</v>
      </c>
      <c r="S2308">
        <f t="shared" si="384"/>
        <v>-0.35952590027784548</v>
      </c>
      <c r="T2308">
        <f t="shared" si="385"/>
        <v>1.6555323745433748</v>
      </c>
      <c r="U2308">
        <f t="shared" si="376"/>
        <v>306765.33898012235</v>
      </c>
      <c r="V2308">
        <f t="shared" si="377"/>
        <v>11649891049.475895</v>
      </c>
    </row>
    <row r="2309" spans="2:22" x14ac:dyDescent="0.25">
      <c r="B2309">
        <v>-118.13</v>
      </c>
      <c r="C2309">
        <v>34.090000000000003</v>
      </c>
      <c r="D2309">
        <v>42</v>
      </c>
      <c r="E2309">
        <v>700</v>
      </c>
      <c r="F2309">
        <v>212</v>
      </c>
      <c r="G2309">
        <v>662</v>
      </c>
      <c r="H2309">
        <v>210</v>
      </c>
      <c r="I2309">
        <v>3.0078</v>
      </c>
      <c r="J2309">
        <v>191700</v>
      </c>
      <c r="M2309">
        <f t="shared" si="379"/>
        <v>0.73447322766632728</v>
      </c>
      <c r="N2309">
        <f t="shared" si="378"/>
        <v>-0.73821543026085235</v>
      </c>
      <c r="O2309">
        <f t="shared" si="380"/>
        <v>1.0742419879904814</v>
      </c>
      <c r="P2309">
        <f t="shared" si="381"/>
        <v>-0.84755583462244211</v>
      </c>
      <c r="Q2309">
        <f t="shared" si="382"/>
        <v>-0.7486175349141625</v>
      </c>
      <c r="R2309">
        <f t="shared" si="383"/>
        <v>-0.64583443867623946</v>
      </c>
      <c r="S2309">
        <f t="shared" si="384"/>
        <v>-0.73881347318651347</v>
      </c>
      <c r="T2309">
        <f t="shared" si="385"/>
        <v>-0.44541149257875801</v>
      </c>
      <c r="U2309">
        <f t="shared" si="376"/>
        <v>176940.76785947621</v>
      </c>
      <c r="V2309">
        <f t="shared" si="377"/>
        <v>217834933.37787044</v>
      </c>
    </row>
    <row r="2310" spans="2:22" x14ac:dyDescent="0.25">
      <c r="B2310">
        <v>-122.33</v>
      </c>
      <c r="C2310">
        <v>40.520000000000003</v>
      </c>
      <c r="D2310">
        <v>23</v>
      </c>
      <c r="E2310">
        <v>2801</v>
      </c>
      <c r="F2310">
        <v>507</v>
      </c>
      <c r="G2310">
        <v>1318</v>
      </c>
      <c r="H2310">
        <v>454</v>
      </c>
      <c r="I2310">
        <v>3.5081000000000002</v>
      </c>
      <c r="J2310">
        <v>116700</v>
      </c>
      <c r="M2310">
        <f t="shared" si="379"/>
        <v>-1.3638680293564043</v>
      </c>
      <c r="N2310">
        <f t="shared" si="378"/>
        <v>2.2584427792049411</v>
      </c>
      <c r="O2310">
        <f t="shared" si="380"/>
        <v>-0.44731482141030687</v>
      </c>
      <c r="P2310">
        <f t="shared" si="381"/>
        <v>8.973724849769521E-2</v>
      </c>
      <c r="Q2310">
        <f t="shared" si="382"/>
        <v>-6.1379915247989164E-2</v>
      </c>
      <c r="R2310">
        <f t="shared" si="383"/>
        <v>-9.3857565753923566E-2</v>
      </c>
      <c r="S2310">
        <f t="shared" si="384"/>
        <v>-0.10924770590954073</v>
      </c>
      <c r="T2310">
        <f t="shared" si="385"/>
        <v>-0.12501210931923129</v>
      </c>
      <c r="U2310">
        <f t="shared" si="376"/>
        <v>171212.43401747994</v>
      </c>
      <c r="V2310">
        <f t="shared" si="377"/>
        <v>2971605462.5101047</v>
      </c>
    </row>
    <row r="2311" spans="2:22" x14ac:dyDescent="0.25">
      <c r="B2311">
        <v>-118.22</v>
      </c>
      <c r="C2311">
        <v>33.94</v>
      </c>
      <c r="D2311">
        <v>42</v>
      </c>
      <c r="E2311">
        <v>1046</v>
      </c>
      <c r="F2311">
        <v>287</v>
      </c>
      <c r="G2311">
        <v>1218</v>
      </c>
      <c r="H2311">
        <v>289</v>
      </c>
      <c r="I2311">
        <v>2.6537999999999999</v>
      </c>
      <c r="J2311">
        <v>143400</v>
      </c>
      <c r="M2311">
        <f t="shared" si="379"/>
        <v>0.68950877215869566</v>
      </c>
      <c r="N2311">
        <f t="shared" si="378"/>
        <v>-0.80812192037280983</v>
      </c>
      <c r="O2311">
        <f t="shared" si="380"/>
        <v>1.0742419879904814</v>
      </c>
      <c r="P2311">
        <f t="shared" si="381"/>
        <v>-0.69319914411336658</v>
      </c>
      <c r="Q2311">
        <f t="shared" si="382"/>
        <v>-0.57389610618547438</v>
      </c>
      <c r="R2311">
        <f t="shared" si="383"/>
        <v>-0.17800038174817906</v>
      </c>
      <c r="S2311">
        <f t="shared" si="384"/>
        <v>-0.53497865509273956</v>
      </c>
      <c r="T2311">
        <f t="shared" si="385"/>
        <v>-0.67211823188292041</v>
      </c>
      <c r="U2311">
        <f t="shared" ref="U2311:U2374" si="386">SUMPRODUCT(M2311:T2311,$M$5:$T$5) + $U$5</f>
        <v>164167.6504653208</v>
      </c>
      <c r="V2311">
        <f t="shared" ref="V2311:V2374" si="387">(J2311-U2311)^2</f>
        <v>431295305.84973907</v>
      </c>
    </row>
    <row r="2312" spans="2:22" x14ac:dyDescent="0.25">
      <c r="B2312">
        <v>-120.1</v>
      </c>
      <c r="C2312">
        <v>36.96</v>
      </c>
      <c r="D2312">
        <v>20</v>
      </c>
      <c r="E2312">
        <v>2100</v>
      </c>
      <c r="F2312">
        <v>317</v>
      </c>
      <c r="G2312">
        <v>910</v>
      </c>
      <c r="H2312">
        <v>274</v>
      </c>
      <c r="I2312">
        <v>4.8186999999999998</v>
      </c>
      <c r="J2312">
        <v>90900</v>
      </c>
      <c r="M2312">
        <f t="shared" si="379"/>
        <v>-0.24974874288957172</v>
      </c>
      <c r="N2312">
        <f t="shared" si="378"/>
        <v>0.59932874721454743</v>
      </c>
      <c r="O2312">
        <f t="shared" si="380"/>
        <v>-0.68756063342095763</v>
      </c>
      <c r="P2312">
        <f t="shared" si="381"/>
        <v>-0.22299119094410214</v>
      </c>
      <c r="Q2312">
        <f t="shared" si="382"/>
        <v>-0.50400753469399906</v>
      </c>
      <c r="R2312">
        <f t="shared" si="383"/>
        <v>-0.43716025501048594</v>
      </c>
      <c r="S2312">
        <f t="shared" si="384"/>
        <v>-0.57368146865484848</v>
      </c>
      <c r="T2312">
        <f t="shared" si="385"/>
        <v>0.71431515772041576</v>
      </c>
      <c r="U2312">
        <f t="shared" si="386"/>
        <v>215543.74325471264</v>
      </c>
      <c r="V2312">
        <f t="shared" si="387"/>
        <v>15536062732.546722</v>
      </c>
    </row>
    <row r="2313" spans="2:22" x14ac:dyDescent="0.25">
      <c r="B2313">
        <v>-118.12</v>
      </c>
      <c r="C2313">
        <v>33.979999999999997</v>
      </c>
      <c r="D2313">
        <v>44</v>
      </c>
      <c r="E2313">
        <v>932</v>
      </c>
      <c r="F2313">
        <v>179</v>
      </c>
      <c r="G2313">
        <v>717</v>
      </c>
      <c r="H2313">
        <v>180</v>
      </c>
      <c r="I2313">
        <v>3.6875</v>
      </c>
      <c r="J2313">
        <v>178100</v>
      </c>
      <c r="M2313">
        <f t="shared" si="379"/>
        <v>0.73946927827828168</v>
      </c>
      <c r="N2313">
        <f t="shared" si="378"/>
        <v>-0.78948018967628886</v>
      </c>
      <c r="O2313">
        <f t="shared" si="380"/>
        <v>1.2344058626642485</v>
      </c>
      <c r="P2313">
        <f t="shared" si="381"/>
        <v>-0.74405655081288857</v>
      </c>
      <c r="Q2313">
        <f t="shared" si="382"/>
        <v>-0.82549496355478524</v>
      </c>
      <c r="R2313">
        <f t="shared" si="383"/>
        <v>-0.59955588987939901</v>
      </c>
      <c r="S2313">
        <f t="shared" si="384"/>
        <v>-0.81621910031073142</v>
      </c>
      <c r="T2313">
        <f t="shared" si="385"/>
        <v>-1.0121744824410172E-2</v>
      </c>
      <c r="U2313">
        <f t="shared" si="386"/>
        <v>208981.08319924804</v>
      </c>
      <c r="V2313">
        <f t="shared" si="387"/>
        <v>953641299.55887949</v>
      </c>
    </row>
    <row r="2314" spans="2:22" x14ac:dyDescent="0.25">
      <c r="B2314">
        <v>-117.96</v>
      </c>
      <c r="C2314">
        <v>33.869999999999997</v>
      </c>
      <c r="D2314">
        <v>37</v>
      </c>
      <c r="E2314">
        <v>1785</v>
      </c>
      <c r="F2314">
        <v>360</v>
      </c>
      <c r="G2314">
        <v>1155</v>
      </c>
      <c r="H2314">
        <v>403</v>
      </c>
      <c r="I2314">
        <v>4.7984</v>
      </c>
      <c r="J2314">
        <v>175800</v>
      </c>
      <c r="M2314">
        <f t="shared" si="379"/>
        <v>0.81940608806962911</v>
      </c>
      <c r="N2314">
        <f t="shared" si="378"/>
        <v>-0.84074494909172215</v>
      </c>
      <c r="O2314">
        <f t="shared" si="380"/>
        <v>0.67383230130606342</v>
      </c>
      <c r="P2314">
        <f t="shared" si="381"/>
        <v>-0.36351823577172865</v>
      </c>
      <c r="Q2314">
        <f t="shared" si="382"/>
        <v>-0.40383391555621789</v>
      </c>
      <c r="R2314">
        <f t="shared" si="383"/>
        <v>-0.23101035582456</v>
      </c>
      <c r="S2314">
        <f t="shared" si="384"/>
        <v>-0.24083727202071126</v>
      </c>
      <c r="T2314">
        <f t="shared" si="385"/>
        <v>0.70131474300890606</v>
      </c>
      <c r="U2314">
        <f t="shared" si="386"/>
        <v>249091.0133539793</v>
      </c>
      <c r="V2314">
        <f t="shared" si="387"/>
        <v>5371572638.4531727</v>
      </c>
    </row>
    <row r="2315" spans="2:22" x14ac:dyDescent="0.25">
      <c r="B2315">
        <v>-122.22</v>
      </c>
      <c r="C2315">
        <v>37.81</v>
      </c>
      <c r="D2315">
        <v>52</v>
      </c>
      <c r="E2315">
        <v>2024</v>
      </c>
      <c r="F2315">
        <v>339</v>
      </c>
      <c r="G2315">
        <v>756</v>
      </c>
      <c r="H2315">
        <v>340</v>
      </c>
      <c r="I2315">
        <v>4.0720000000000001</v>
      </c>
      <c r="J2315">
        <v>270100</v>
      </c>
      <c r="M2315">
        <f t="shared" si="379"/>
        <v>-1.3089114726248567</v>
      </c>
      <c r="N2315">
        <f t="shared" si="378"/>
        <v>0.99546552451562498</v>
      </c>
      <c r="O2315">
        <f t="shared" si="380"/>
        <v>1.8750613613593172</v>
      </c>
      <c r="P2315">
        <f t="shared" si="381"/>
        <v>-0.25689612874378343</v>
      </c>
      <c r="Q2315">
        <f t="shared" si="382"/>
        <v>-0.45275591560025058</v>
      </c>
      <c r="R2315">
        <f t="shared" si="383"/>
        <v>-0.56674019164163936</v>
      </c>
      <c r="S2315">
        <f t="shared" si="384"/>
        <v>-0.403389088981569</v>
      </c>
      <c r="T2315">
        <f t="shared" si="385"/>
        <v>0.23611763727290744</v>
      </c>
      <c r="U2315">
        <f t="shared" si="386"/>
        <v>246289.4238627794</v>
      </c>
      <c r="V2315">
        <f t="shared" si="387"/>
        <v>566943535.98637927</v>
      </c>
    </row>
    <row r="2316" spans="2:22" x14ac:dyDescent="0.25">
      <c r="B2316">
        <v>-122.43</v>
      </c>
      <c r="C2316">
        <v>37.75</v>
      </c>
      <c r="D2316">
        <v>40</v>
      </c>
      <c r="E2316">
        <v>4850</v>
      </c>
      <c r="F2316">
        <v>977</v>
      </c>
      <c r="G2316">
        <v>1824</v>
      </c>
      <c r="H2316">
        <v>952</v>
      </c>
      <c r="I2316">
        <v>5.0518999999999998</v>
      </c>
      <c r="J2316">
        <v>356100</v>
      </c>
      <c r="M2316">
        <f t="shared" si="379"/>
        <v>-1.4138285354759972</v>
      </c>
      <c r="N2316">
        <f t="shared" si="378"/>
        <v>0.96750292847084196</v>
      </c>
      <c r="O2316">
        <f t="shared" si="380"/>
        <v>0.91407811331671418</v>
      </c>
      <c r="P2316">
        <f t="shared" si="381"/>
        <v>1.0038322162812083</v>
      </c>
      <c r="Q2316">
        <f t="shared" si="382"/>
        <v>1.0335410381184564</v>
      </c>
      <c r="R2316">
        <f t="shared" si="383"/>
        <v>0.33190508317700917</v>
      </c>
      <c r="S2316">
        <f t="shared" si="384"/>
        <v>1.1756857043524773</v>
      </c>
      <c r="T2316">
        <f t="shared" si="385"/>
        <v>0.86365982327332724</v>
      </c>
      <c r="U2316">
        <f t="shared" si="386"/>
        <v>286004.22219586384</v>
      </c>
      <c r="V2316">
        <f t="shared" si="387"/>
        <v>4913418065.9668274</v>
      </c>
    </row>
    <row r="2317" spans="2:22" x14ac:dyDescent="0.25">
      <c r="B2317">
        <v>-122.28</v>
      </c>
      <c r="C2317">
        <v>37.83</v>
      </c>
      <c r="D2317">
        <v>52</v>
      </c>
      <c r="E2317">
        <v>1511</v>
      </c>
      <c r="F2317">
        <v>390</v>
      </c>
      <c r="G2317">
        <v>901</v>
      </c>
      <c r="H2317">
        <v>403</v>
      </c>
      <c r="I2317">
        <v>1.4103000000000001</v>
      </c>
      <c r="J2317">
        <v>103900</v>
      </c>
      <c r="M2317">
        <f t="shared" si="379"/>
        <v>-1.3388877762966112</v>
      </c>
      <c r="N2317">
        <f t="shared" si="378"/>
        <v>1.0047863898638838</v>
      </c>
      <c r="O2317">
        <f t="shared" si="380"/>
        <v>1.8750613613593172</v>
      </c>
      <c r="P2317">
        <f t="shared" si="381"/>
        <v>-0.48575445889163227</v>
      </c>
      <c r="Q2317">
        <f t="shared" si="382"/>
        <v>-0.33394534406474263</v>
      </c>
      <c r="R2317">
        <f t="shared" si="383"/>
        <v>-0.44473310844996894</v>
      </c>
      <c r="S2317">
        <f t="shared" si="384"/>
        <v>-0.24083727202071126</v>
      </c>
      <c r="T2317">
        <f t="shared" si="385"/>
        <v>-1.4684736847776261</v>
      </c>
      <c r="U2317">
        <f t="shared" si="386"/>
        <v>133470.4781499214</v>
      </c>
      <c r="V2317">
        <f t="shared" si="387"/>
        <v>874413178.014979</v>
      </c>
    </row>
    <row r="2318" spans="2:22" x14ac:dyDescent="0.25">
      <c r="B2318">
        <v>-117.89</v>
      </c>
      <c r="C2318">
        <v>33.85</v>
      </c>
      <c r="D2318">
        <v>13</v>
      </c>
      <c r="E2318">
        <v>1583</v>
      </c>
      <c r="F2318">
        <v>474</v>
      </c>
      <c r="G2318">
        <v>1672</v>
      </c>
      <c r="H2318">
        <v>432</v>
      </c>
      <c r="I2318">
        <v>3.2303000000000002</v>
      </c>
      <c r="J2318">
        <v>201300</v>
      </c>
      <c r="M2318">
        <f t="shared" si="379"/>
        <v>0.85437844235333793</v>
      </c>
      <c r="N2318">
        <f t="shared" si="378"/>
        <v>-0.85006581443998086</v>
      </c>
      <c r="O2318">
        <f t="shared" si="380"/>
        <v>-1.2481341947791427</v>
      </c>
      <c r="P2318">
        <f t="shared" si="381"/>
        <v>-0.45363399150246053</v>
      </c>
      <c r="Q2318">
        <f t="shared" si="382"/>
        <v>-0.13825734388861194</v>
      </c>
      <c r="R2318">
        <f t="shared" si="383"/>
        <v>0.20400800286574083</v>
      </c>
      <c r="S2318">
        <f t="shared" si="384"/>
        <v>-0.16601183246730056</v>
      </c>
      <c r="T2318">
        <f t="shared" si="385"/>
        <v>-0.30291926236639599</v>
      </c>
      <c r="U2318">
        <f t="shared" si="386"/>
        <v>138763.99007811336</v>
      </c>
      <c r="V2318">
        <f t="shared" si="387"/>
        <v>3910752536.950304</v>
      </c>
    </row>
    <row r="2319" spans="2:22" x14ac:dyDescent="0.25">
      <c r="B2319">
        <v>-122.23</v>
      </c>
      <c r="C2319">
        <v>37.880000000000003</v>
      </c>
      <c r="D2319">
        <v>41</v>
      </c>
      <c r="E2319">
        <v>880</v>
      </c>
      <c r="F2319">
        <v>129</v>
      </c>
      <c r="G2319">
        <v>322</v>
      </c>
      <c r="H2319">
        <v>126</v>
      </c>
      <c r="I2319">
        <v>8.3252000000000006</v>
      </c>
      <c r="J2319">
        <v>452600</v>
      </c>
      <c r="M2319">
        <f t="shared" si="379"/>
        <v>-1.3139075232368183</v>
      </c>
      <c r="N2319">
        <f t="shared" si="378"/>
        <v>1.0280885532345374</v>
      </c>
      <c r="O2319">
        <f t="shared" si="380"/>
        <v>0.99416005065359769</v>
      </c>
      <c r="P2319">
        <f t="shared" si="381"/>
        <v>-0.76725466614951265</v>
      </c>
      <c r="Q2319">
        <f t="shared" si="382"/>
        <v>-0.94197591604057729</v>
      </c>
      <c r="R2319">
        <f t="shared" si="383"/>
        <v>-0.93192001305670813</v>
      </c>
      <c r="S2319">
        <f t="shared" si="384"/>
        <v>-0.95554922913432383</v>
      </c>
      <c r="T2319">
        <f t="shared" si="385"/>
        <v>2.9599286644154592</v>
      </c>
      <c r="U2319">
        <f t="shared" si="386"/>
        <v>401000.06098486751</v>
      </c>
      <c r="V2319">
        <f t="shared" si="387"/>
        <v>2662553706.3653922</v>
      </c>
    </row>
    <row r="2320" spans="2:22" x14ac:dyDescent="0.25">
      <c r="B2320">
        <v>-118.17</v>
      </c>
      <c r="C2320">
        <v>33.770000000000003</v>
      </c>
      <c r="D2320">
        <v>45</v>
      </c>
      <c r="E2320">
        <v>2508</v>
      </c>
      <c r="F2320">
        <v>797</v>
      </c>
      <c r="G2320">
        <v>1340</v>
      </c>
      <c r="H2320">
        <v>720</v>
      </c>
      <c r="I2320">
        <v>2.6785999999999999</v>
      </c>
      <c r="J2320">
        <v>191100</v>
      </c>
      <c r="M2320">
        <f t="shared" si="379"/>
        <v>0.71448902521848867</v>
      </c>
      <c r="N2320">
        <f t="shared" si="378"/>
        <v>-0.8873492758330227</v>
      </c>
      <c r="O2320">
        <f t="shared" si="380"/>
        <v>1.3144878000011322</v>
      </c>
      <c r="P2320">
        <f t="shared" si="381"/>
        <v>-4.0975209072128788E-2</v>
      </c>
      <c r="Q2320">
        <f t="shared" si="382"/>
        <v>0.61420960916960488</v>
      </c>
      <c r="R2320">
        <f t="shared" si="383"/>
        <v>-7.5346146235187372E-2</v>
      </c>
      <c r="S2320">
        <f t="shared" si="384"/>
        <v>0.57708218792519184</v>
      </c>
      <c r="T2320">
        <f t="shared" si="385"/>
        <v>-0.65623595184127292</v>
      </c>
      <c r="U2320">
        <f t="shared" si="386"/>
        <v>187743.53812855639</v>
      </c>
      <c r="V2320">
        <f t="shared" si="387"/>
        <v>11265836.294454724</v>
      </c>
    </row>
    <row r="2321" spans="2:22" x14ac:dyDescent="0.25">
      <c r="B2321">
        <v>-119.28</v>
      </c>
      <c r="C2321">
        <v>34.42</v>
      </c>
      <c r="D2321">
        <v>23</v>
      </c>
      <c r="E2321">
        <v>4763</v>
      </c>
      <c r="F2321">
        <v>828</v>
      </c>
      <c r="G2321">
        <v>2198</v>
      </c>
      <c r="H2321">
        <v>771</v>
      </c>
      <c r="I2321">
        <v>4.8105000000000002</v>
      </c>
      <c r="J2321">
        <v>313000</v>
      </c>
      <c r="M2321">
        <f t="shared" si="379"/>
        <v>0.15992740729105312</v>
      </c>
      <c r="N2321">
        <f t="shared" si="378"/>
        <v>-0.58442115201455269</v>
      </c>
      <c r="O2321">
        <f t="shared" si="380"/>
        <v>-0.44731482141030687</v>
      </c>
      <c r="P2321">
        <f t="shared" si="381"/>
        <v>0.96501998485262586</v>
      </c>
      <c r="Q2321">
        <f t="shared" si="382"/>
        <v>0.68642779971079604</v>
      </c>
      <c r="R2321">
        <f t="shared" si="383"/>
        <v>0.64659921499552464</v>
      </c>
      <c r="S2321">
        <f t="shared" si="384"/>
        <v>0.7086717540363624</v>
      </c>
      <c r="T2321">
        <f t="shared" si="385"/>
        <v>0.70906375867438742</v>
      </c>
      <c r="U2321">
        <f t="shared" si="386"/>
        <v>237733.00234250131</v>
      </c>
      <c r="V2321">
        <f t="shared" si="387"/>
        <v>5665120936.3739138</v>
      </c>
    </row>
    <row r="2322" spans="2:22" x14ac:dyDescent="0.25">
      <c r="B2322">
        <v>-119.59</v>
      </c>
      <c r="C2322">
        <v>36.64</v>
      </c>
      <c r="D2322">
        <v>27</v>
      </c>
      <c r="E2322">
        <v>823</v>
      </c>
      <c r="F2322">
        <v>171</v>
      </c>
      <c r="G2322">
        <v>798</v>
      </c>
      <c r="H2322">
        <v>200</v>
      </c>
      <c r="I2322">
        <v>3.0520999999999998</v>
      </c>
      <c r="J2322">
        <v>113800</v>
      </c>
      <c r="M2322">
        <f t="shared" si="379"/>
        <v>5.0498383203266689E-3</v>
      </c>
      <c r="N2322">
        <f t="shared" si="378"/>
        <v>0.45019490164237708</v>
      </c>
      <c r="O2322">
        <f t="shared" si="380"/>
        <v>-0.12698707206277252</v>
      </c>
      <c r="P2322">
        <f t="shared" si="381"/>
        <v>-0.79268336949927365</v>
      </c>
      <c r="Q2322">
        <f t="shared" si="382"/>
        <v>-0.84413191595251202</v>
      </c>
      <c r="R2322">
        <f t="shared" si="383"/>
        <v>-0.53140020892405204</v>
      </c>
      <c r="S2322">
        <f t="shared" si="384"/>
        <v>-0.76461534889458616</v>
      </c>
      <c r="T2322">
        <f t="shared" si="385"/>
        <v>-0.41704112943984745</v>
      </c>
      <c r="U2322">
        <f t="shared" si="386"/>
        <v>148375.19706794168</v>
      </c>
      <c r="V2322">
        <f t="shared" si="387"/>
        <v>1195444252.2870033</v>
      </c>
    </row>
    <row r="2323" spans="2:22" x14ac:dyDescent="0.25">
      <c r="B2323">
        <v>-122.46</v>
      </c>
      <c r="C2323">
        <v>37.729999999999997</v>
      </c>
      <c r="D2323">
        <v>52</v>
      </c>
      <c r="E2323">
        <v>2857</v>
      </c>
      <c r="F2323">
        <v>469</v>
      </c>
      <c r="G2323">
        <v>1431</v>
      </c>
      <c r="H2323">
        <v>496</v>
      </c>
      <c r="I2323">
        <v>5.2088000000000001</v>
      </c>
      <c r="J2323">
        <v>344200</v>
      </c>
      <c r="M2323">
        <f t="shared" si="379"/>
        <v>-1.4288166873118673</v>
      </c>
      <c r="N2323">
        <f t="shared" si="378"/>
        <v>0.95818206312257992</v>
      </c>
      <c r="O2323">
        <f t="shared" si="380"/>
        <v>1.8750613613593172</v>
      </c>
      <c r="P2323">
        <f t="shared" si="381"/>
        <v>0.1147198342448288</v>
      </c>
      <c r="Q2323">
        <f t="shared" si="382"/>
        <v>-0.14990543913719115</v>
      </c>
      <c r="R2323">
        <f t="shared" si="383"/>
        <v>1.2238163195851196E-3</v>
      </c>
      <c r="S2323">
        <f t="shared" si="384"/>
        <v>-8.7982793563558617E-4</v>
      </c>
      <c r="T2323">
        <f t="shared" si="385"/>
        <v>0.96414086111746045</v>
      </c>
      <c r="U2323">
        <f t="shared" si="386"/>
        <v>299439.00807546929</v>
      </c>
      <c r="V2323">
        <f t="shared" si="387"/>
        <v>2003546398.0679035</v>
      </c>
    </row>
    <row r="2324" spans="2:22" x14ac:dyDescent="0.25">
      <c r="B2324">
        <v>-119.02</v>
      </c>
      <c r="C2324">
        <v>36.07</v>
      </c>
      <c r="D2324">
        <v>39</v>
      </c>
      <c r="E2324">
        <v>1173</v>
      </c>
      <c r="F2324">
        <v>269</v>
      </c>
      <c r="G2324">
        <v>702</v>
      </c>
      <c r="H2324">
        <v>232</v>
      </c>
      <c r="I2324">
        <v>1.6146</v>
      </c>
      <c r="J2324">
        <v>53100</v>
      </c>
      <c r="M2324">
        <f t="shared" si="379"/>
        <v>0.2898247232019866</v>
      </c>
      <c r="N2324">
        <f t="shared" si="378"/>
        <v>0.18455023921694891</v>
      </c>
      <c r="O2324">
        <f t="shared" si="380"/>
        <v>0.83399617597983056</v>
      </c>
      <c r="P2324">
        <f t="shared" si="381"/>
        <v>-0.63654220857968868</v>
      </c>
      <c r="Q2324">
        <f t="shared" si="382"/>
        <v>-0.61582924908035952</v>
      </c>
      <c r="R2324">
        <f t="shared" si="383"/>
        <v>-0.61217731227853733</v>
      </c>
      <c r="S2324">
        <f t="shared" si="384"/>
        <v>-0.68204934662875361</v>
      </c>
      <c r="T2324">
        <f t="shared" si="385"/>
        <v>-1.3376369987893764</v>
      </c>
      <c r="U2324">
        <f t="shared" si="386"/>
        <v>113053.95110273881</v>
      </c>
      <c r="V2324">
        <f t="shared" si="387"/>
        <v>3594476252.829596</v>
      </c>
    </row>
    <row r="2325" spans="2:22" x14ac:dyDescent="0.25">
      <c r="B2325">
        <v>-117.75</v>
      </c>
      <c r="C2325">
        <v>34.08</v>
      </c>
      <c r="D2325">
        <v>33</v>
      </c>
      <c r="E2325">
        <v>2824</v>
      </c>
      <c r="F2325">
        <v>523</v>
      </c>
      <c r="G2325">
        <v>1797</v>
      </c>
      <c r="H2325">
        <v>493</v>
      </c>
      <c r="I2325">
        <v>3.6358999999999999</v>
      </c>
      <c r="J2325">
        <v>135100</v>
      </c>
      <c r="M2325">
        <f t="shared" si="379"/>
        <v>0.92432315092076256</v>
      </c>
      <c r="N2325">
        <f t="shared" si="378"/>
        <v>-0.74287586293498509</v>
      </c>
      <c r="O2325">
        <f t="shared" si="380"/>
        <v>0.35350455195852903</v>
      </c>
      <c r="P2325">
        <f t="shared" si="381"/>
        <v>9.9997953358125086E-2</v>
      </c>
      <c r="Q2325">
        <f t="shared" si="382"/>
        <v>-2.4106010452535697E-2</v>
      </c>
      <c r="R2325">
        <f t="shared" si="383"/>
        <v>0.30918652285856019</v>
      </c>
      <c r="S2325">
        <f t="shared" si="384"/>
        <v>-8.6203906480573824E-3</v>
      </c>
      <c r="T2325">
        <f t="shared" si="385"/>
        <v>-4.3167133943322028E-2</v>
      </c>
      <c r="U2325">
        <f t="shared" si="386"/>
        <v>196652.76976862934</v>
      </c>
      <c r="V2325">
        <f t="shared" si="387"/>
        <v>3788743466.1898899</v>
      </c>
    </row>
    <row r="2326" spans="2:22" x14ac:dyDescent="0.25">
      <c r="B2326">
        <v>-117.97</v>
      </c>
      <c r="C2326">
        <v>34.130000000000003</v>
      </c>
      <c r="D2326">
        <v>33</v>
      </c>
      <c r="E2326">
        <v>2038</v>
      </c>
      <c r="F2326">
        <v>473</v>
      </c>
      <c r="G2326">
        <v>1546</v>
      </c>
      <c r="H2326">
        <v>469</v>
      </c>
      <c r="I2326">
        <v>3.4777</v>
      </c>
      <c r="J2326">
        <v>144500</v>
      </c>
      <c r="M2326">
        <f t="shared" si="379"/>
        <v>0.81441003745766771</v>
      </c>
      <c r="N2326">
        <f t="shared" si="378"/>
        <v>-0.71957369956433148</v>
      </c>
      <c r="O2326">
        <f t="shared" si="380"/>
        <v>0.35350455195852903</v>
      </c>
      <c r="P2326">
        <f t="shared" si="381"/>
        <v>-0.25065048230700004</v>
      </c>
      <c r="Q2326">
        <f t="shared" si="382"/>
        <v>-0.14058696293832779</v>
      </c>
      <c r="R2326">
        <f t="shared" si="383"/>
        <v>9.7988054712978917E-2</v>
      </c>
      <c r="S2326">
        <f t="shared" si="384"/>
        <v>-7.0544892347431748E-2</v>
      </c>
      <c r="T2326">
        <f t="shared" si="385"/>
        <v>-0.1444807106606058</v>
      </c>
      <c r="U2326">
        <f t="shared" si="386"/>
        <v>188212.48998233626</v>
      </c>
      <c r="V2326">
        <f t="shared" si="387"/>
        <v>1910781780.4558482</v>
      </c>
    </row>
    <row r="2327" spans="2:22" x14ac:dyDescent="0.25">
      <c r="B2327">
        <v>-117.65</v>
      </c>
      <c r="C2327">
        <v>34.14</v>
      </c>
      <c r="D2327">
        <v>16</v>
      </c>
      <c r="E2327">
        <v>2196</v>
      </c>
      <c r="F2327">
        <v>287</v>
      </c>
      <c r="G2327">
        <v>949</v>
      </c>
      <c r="H2327">
        <v>289</v>
      </c>
      <c r="I2327">
        <v>8.6572999999999993</v>
      </c>
      <c r="J2327">
        <v>354000</v>
      </c>
      <c r="M2327">
        <f t="shared" si="379"/>
        <v>0.97428365704034847</v>
      </c>
      <c r="N2327">
        <f t="shared" si="378"/>
        <v>-0.71491326689020207</v>
      </c>
      <c r="O2327">
        <f t="shared" si="380"/>
        <v>-1.0078883827684919</v>
      </c>
      <c r="P2327">
        <f t="shared" si="381"/>
        <v>-0.18016390109187311</v>
      </c>
      <c r="Q2327">
        <f t="shared" si="382"/>
        <v>-0.57389610618547438</v>
      </c>
      <c r="R2327">
        <f t="shared" si="383"/>
        <v>-0.40434455677272629</v>
      </c>
      <c r="S2327">
        <f t="shared" si="384"/>
        <v>-0.53497865509273956</v>
      </c>
      <c r="T2327">
        <f t="shared" si="385"/>
        <v>3.1726103257796177</v>
      </c>
      <c r="U2327">
        <f t="shared" si="386"/>
        <v>371903.43623914151</v>
      </c>
      <c r="V2327">
        <f t="shared" si="387"/>
        <v>320533029.16900533</v>
      </c>
    </row>
    <row r="2328" spans="2:22" x14ac:dyDescent="0.25">
      <c r="B2328">
        <v>-117.97</v>
      </c>
      <c r="C2328">
        <v>34</v>
      </c>
      <c r="D2328">
        <v>28</v>
      </c>
      <c r="E2328">
        <v>1983</v>
      </c>
      <c r="F2328">
        <v>375</v>
      </c>
      <c r="G2328">
        <v>1407</v>
      </c>
      <c r="H2328">
        <v>367</v>
      </c>
      <c r="I2328">
        <v>3.8319000000000001</v>
      </c>
      <c r="J2328">
        <v>179000</v>
      </c>
      <c r="M2328">
        <f t="shared" si="379"/>
        <v>0.81441003745766771</v>
      </c>
      <c r="N2328">
        <f t="shared" si="378"/>
        <v>-0.78015932432802682</v>
      </c>
      <c r="O2328">
        <f t="shared" si="380"/>
        <v>-4.6905134725888933E-2</v>
      </c>
      <c r="P2328">
        <f t="shared" si="381"/>
        <v>-0.27518695045150626</v>
      </c>
      <c r="Q2328">
        <f t="shared" si="382"/>
        <v>-0.36888962981048029</v>
      </c>
      <c r="R2328">
        <f t="shared" si="383"/>
        <v>-1.8970459519036195E-2</v>
      </c>
      <c r="S2328">
        <f t="shared" si="384"/>
        <v>-0.33372402456977285</v>
      </c>
      <c r="T2328">
        <f t="shared" si="385"/>
        <v>8.2354111547118247E-2</v>
      </c>
      <c r="U2328">
        <f t="shared" si="386"/>
        <v>190531.90262338705</v>
      </c>
      <c r="V2328">
        <f t="shared" si="387"/>
        <v>132984778.11528121</v>
      </c>
    </row>
    <row r="2329" spans="2:22" x14ac:dyDescent="0.25">
      <c r="B2329">
        <v>-118.17</v>
      </c>
      <c r="C2329">
        <v>34.18</v>
      </c>
      <c r="D2329">
        <v>44</v>
      </c>
      <c r="E2329">
        <v>1401</v>
      </c>
      <c r="F2329">
        <v>246</v>
      </c>
      <c r="G2329">
        <v>607</v>
      </c>
      <c r="H2329">
        <v>271</v>
      </c>
      <c r="I2329">
        <v>2.8472</v>
      </c>
      <c r="J2329">
        <v>218800</v>
      </c>
      <c r="M2329">
        <f t="shared" si="379"/>
        <v>0.71448902521848867</v>
      </c>
      <c r="N2329">
        <f t="shared" si="378"/>
        <v>-0.69627153619368121</v>
      </c>
      <c r="O2329">
        <f t="shared" si="380"/>
        <v>1.2344058626642485</v>
      </c>
      <c r="P2329">
        <f t="shared" si="381"/>
        <v>-0.5348273951806447</v>
      </c>
      <c r="Q2329">
        <f t="shared" si="382"/>
        <v>-0.6694104872238239</v>
      </c>
      <c r="R2329">
        <f t="shared" si="383"/>
        <v>-0.69211298747308003</v>
      </c>
      <c r="S2329">
        <f t="shared" si="384"/>
        <v>-0.58142203136727033</v>
      </c>
      <c r="T2329">
        <f t="shared" si="385"/>
        <v>-0.54826206413878198</v>
      </c>
      <c r="U2329">
        <f t="shared" si="386"/>
        <v>175029.14473103842</v>
      </c>
      <c r="V2329">
        <f t="shared" si="387"/>
        <v>1915887770.9763813</v>
      </c>
    </row>
    <row r="2330" spans="2:22" x14ac:dyDescent="0.25">
      <c r="B2330">
        <v>-117.78</v>
      </c>
      <c r="C2330">
        <v>34.06</v>
      </c>
      <c r="D2330">
        <v>25</v>
      </c>
      <c r="E2330">
        <v>1712</v>
      </c>
      <c r="F2330">
        <v>491</v>
      </c>
      <c r="G2330">
        <v>1807</v>
      </c>
      <c r="H2330">
        <v>478</v>
      </c>
      <c r="I2330">
        <v>2.2258</v>
      </c>
      <c r="J2330">
        <v>114800</v>
      </c>
      <c r="M2330">
        <f t="shared" si="379"/>
        <v>0.90933499908488524</v>
      </c>
      <c r="N2330">
        <f t="shared" si="378"/>
        <v>-0.75219672828324391</v>
      </c>
      <c r="O2330">
        <f t="shared" si="380"/>
        <v>-0.28715094673653968</v>
      </c>
      <c r="P2330">
        <f t="shared" si="381"/>
        <v>-0.3960848207635278</v>
      </c>
      <c r="Q2330">
        <f t="shared" si="382"/>
        <v>-9.8653820043442628E-2</v>
      </c>
      <c r="R2330">
        <f t="shared" si="383"/>
        <v>0.31760080445798572</v>
      </c>
      <c r="S2330">
        <f t="shared" si="384"/>
        <v>-4.7323204210166364E-2</v>
      </c>
      <c r="T2330">
        <f t="shared" si="385"/>
        <v>-0.94621564550490189</v>
      </c>
      <c r="U2330">
        <f t="shared" si="386"/>
        <v>119417.61105705555</v>
      </c>
      <c r="V2330">
        <f t="shared" si="387"/>
        <v>21322331.874241643</v>
      </c>
    </row>
    <row r="2331" spans="2:22" x14ac:dyDescent="0.25">
      <c r="B2331">
        <v>-120.6</v>
      </c>
      <c r="C2331">
        <v>37.340000000000003</v>
      </c>
      <c r="D2331">
        <v>34</v>
      </c>
      <c r="E2331">
        <v>1830</v>
      </c>
      <c r="F2331">
        <v>431</v>
      </c>
      <c r="G2331">
        <v>1304</v>
      </c>
      <c r="H2331">
        <v>415</v>
      </c>
      <c r="I2331">
        <v>2.1181999999999999</v>
      </c>
      <c r="J2331">
        <v>68900</v>
      </c>
      <c r="M2331">
        <f t="shared" si="379"/>
        <v>-0.49955127348751577</v>
      </c>
      <c r="N2331">
        <f t="shared" si="378"/>
        <v>0.77642518883150058</v>
      </c>
      <c r="O2331">
        <f t="shared" si="380"/>
        <v>0.4335864892954126</v>
      </c>
      <c r="P2331">
        <f t="shared" si="381"/>
        <v>-0.34344294365349626</v>
      </c>
      <c r="Q2331">
        <f t="shared" si="382"/>
        <v>-0.23843096302639313</v>
      </c>
      <c r="R2331">
        <f t="shared" si="383"/>
        <v>-0.10563755999311934</v>
      </c>
      <c r="S2331">
        <f t="shared" si="384"/>
        <v>-0.20987502117102408</v>
      </c>
      <c r="T2331">
        <f t="shared" si="385"/>
        <v>-1.0151242476210824</v>
      </c>
      <c r="U2331">
        <f t="shared" si="386"/>
        <v>130304.63656877349</v>
      </c>
      <c r="V2331">
        <f t="shared" si="387"/>
        <v>3770529392.1431551</v>
      </c>
    </row>
    <row r="2332" spans="2:22" x14ac:dyDescent="0.25">
      <c r="B2332">
        <v>-118.18</v>
      </c>
      <c r="C2332">
        <v>34.03</v>
      </c>
      <c r="D2332">
        <v>37</v>
      </c>
      <c r="E2332">
        <v>2115</v>
      </c>
      <c r="F2332">
        <v>580</v>
      </c>
      <c r="G2332">
        <v>2842</v>
      </c>
      <c r="H2332">
        <v>572</v>
      </c>
      <c r="I2332">
        <v>2.2389999999999999</v>
      </c>
      <c r="J2332">
        <v>121300</v>
      </c>
      <c r="M2332">
        <f t="shared" si="379"/>
        <v>0.70949297460652716</v>
      </c>
      <c r="N2332">
        <f t="shared" si="378"/>
        <v>-0.76617802630563536</v>
      </c>
      <c r="O2332">
        <f t="shared" si="380"/>
        <v>0.67383230130606342</v>
      </c>
      <c r="P2332">
        <f t="shared" si="381"/>
        <v>-0.21629942690469134</v>
      </c>
      <c r="Q2332">
        <f t="shared" si="382"/>
        <v>0.10868227538126728</v>
      </c>
      <c r="R2332">
        <f t="shared" si="383"/>
        <v>1.18847894999853</v>
      </c>
      <c r="S2332">
        <f t="shared" si="384"/>
        <v>0.19521442744571657</v>
      </c>
      <c r="T2332">
        <f t="shared" si="385"/>
        <v>-0.93776217386983152</v>
      </c>
      <c r="U2332">
        <f t="shared" si="386"/>
        <v>146200.65761705782</v>
      </c>
      <c r="V2332">
        <f t="shared" si="387"/>
        <v>620042749.76193964</v>
      </c>
    </row>
    <row r="2333" spans="2:22" x14ac:dyDescent="0.25">
      <c r="B2333">
        <v>-121.13</v>
      </c>
      <c r="C2333">
        <v>36.21</v>
      </c>
      <c r="D2333">
        <v>30</v>
      </c>
      <c r="E2333">
        <v>1484</v>
      </c>
      <c r="F2333">
        <v>414</v>
      </c>
      <c r="G2333">
        <v>1200</v>
      </c>
      <c r="H2333">
        <v>351</v>
      </c>
      <c r="I2333">
        <v>1.7547999999999999</v>
      </c>
      <c r="J2333">
        <v>95800</v>
      </c>
      <c r="M2333">
        <f t="shared" si="379"/>
        <v>-0.76434195592133702</v>
      </c>
      <c r="N2333">
        <f t="shared" si="378"/>
        <v>0.2497962966547736</v>
      </c>
      <c r="O2333">
        <f t="shared" si="380"/>
        <v>0.11325873994787825</v>
      </c>
      <c r="P2333">
        <f t="shared" si="381"/>
        <v>-0.49779963416257172</v>
      </c>
      <c r="Q2333">
        <f t="shared" si="382"/>
        <v>-0.27803448687156246</v>
      </c>
      <c r="R2333">
        <f t="shared" si="383"/>
        <v>-0.19314608862714502</v>
      </c>
      <c r="S2333">
        <f t="shared" si="384"/>
        <v>-0.37500702570268907</v>
      </c>
      <c r="T2333">
        <f t="shared" si="385"/>
        <v>-1.2478508833926434</v>
      </c>
      <c r="U2333">
        <f t="shared" si="386"/>
        <v>106349.68928061775</v>
      </c>
      <c r="V2333">
        <f t="shared" si="387"/>
        <v>111295943.91758105</v>
      </c>
    </row>
    <row r="2334" spans="2:22" x14ac:dyDescent="0.25">
      <c r="B2334">
        <v>-119.14</v>
      </c>
      <c r="C2334">
        <v>34.49</v>
      </c>
      <c r="D2334">
        <v>17</v>
      </c>
      <c r="E2334">
        <v>321</v>
      </c>
      <c r="F2334">
        <v>44</v>
      </c>
      <c r="G2334">
        <v>92</v>
      </c>
      <c r="H2334">
        <v>39</v>
      </c>
      <c r="I2334">
        <v>7.75</v>
      </c>
      <c r="J2334">
        <v>375000</v>
      </c>
      <c r="M2334">
        <f t="shared" si="379"/>
        <v>0.22987211585847775</v>
      </c>
      <c r="N2334">
        <f t="shared" si="378"/>
        <v>-0.55179812329564037</v>
      </c>
      <c r="O2334">
        <f t="shared" si="380"/>
        <v>-0.9278064454316084</v>
      </c>
      <c r="P2334">
        <f t="shared" si="381"/>
        <v>-1.0166344060182213</v>
      </c>
      <c r="Q2334">
        <f t="shared" si="382"/>
        <v>-1.1399935352664239</v>
      </c>
      <c r="R2334">
        <f t="shared" si="383"/>
        <v>-1.1254484898434958</v>
      </c>
      <c r="S2334">
        <f t="shared" si="384"/>
        <v>-1.1800255477945558</v>
      </c>
      <c r="T2334">
        <f t="shared" si="385"/>
        <v>2.5915622337720854</v>
      </c>
      <c r="U2334">
        <f t="shared" si="386"/>
        <v>326870.76175636944</v>
      </c>
      <c r="V2334">
        <f t="shared" si="387"/>
        <v>2316423573.9121509</v>
      </c>
    </row>
    <row r="2335" spans="2:22" x14ac:dyDescent="0.25">
      <c r="B2335">
        <v>-118</v>
      </c>
      <c r="C2335">
        <v>33.82</v>
      </c>
      <c r="D2335">
        <v>24</v>
      </c>
      <c r="E2335">
        <v>3002</v>
      </c>
      <c r="F2335">
        <v>644</v>
      </c>
      <c r="G2335">
        <v>1495</v>
      </c>
      <c r="H2335">
        <v>634</v>
      </c>
      <c r="I2335">
        <v>3.1086999999999998</v>
      </c>
      <c r="J2335">
        <v>202800</v>
      </c>
      <c r="M2335">
        <f t="shared" si="379"/>
        <v>0.79942188562179051</v>
      </c>
      <c r="N2335">
        <f t="shared" si="378"/>
        <v>-0.86404711246237242</v>
      </c>
      <c r="O2335">
        <f t="shared" si="380"/>
        <v>-0.3672328840734233</v>
      </c>
      <c r="P2335">
        <f t="shared" si="381"/>
        <v>0.17940688662579973</v>
      </c>
      <c r="Q2335">
        <f t="shared" si="382"/>
        <v>0.25777789456308114</v>
      </c>
      <c r="R2335">
        <f t="shared" si="383"/>
        <v>5.5075218555908627E-2</v>
      </c>
      <c r="S2335">
        <f t="shared" si="384"/>
        <v>0.35518605683576704</v>
      </c>
      <c r="T2335">
        <f t="shared" si="385"/>
        <v>-0.38079366773189383</v>
      </c>
      <c r="U2335">
        <f t="shared" si="386"/>
        <v>160456.65646516692</v>
      </c>
      <c r="V2335">
        <f t="shared" si="387"/>
        <v>1792958741.7088907</v>
      </c>
    </row>
    <row r="2336" spans="2:22" x14ac:dyDescent="0.25">
      <c r="B2336">
        <v>-121.81</v>
      </c>
      <c r="C2336">
        <v>37.97</v>
      </c>
      <c r="D2336">
        <v>8</v>
      </c>
      <c r="E2336">
        <v>1584</v>
      </c>
      <c r="F2336">
        <v>236</v>
      </c>
      <c r="G2336">
        <v>615</v>
      </c>
      <c r="H2336">
        <v>202</v>
      </c>
      <c r="I2336">
        <v>6.4752999999999998</v>
      </c>
      <c r="J2336">
        <v>166800</v>
      </c>
      <c r="M2336">
        <f t="shared" si="379"/>
        <v>-1.1040733975345445</v>
      </c>
      <c r="N2336">
        <f t="shared" si="378"/>
        <v>1.0700324473017084</v>
      </c>
      <c r="O2336">
        <f t="shared" si="380"/>
        <v>-1.6485438814635607</v>
      </c>
      <c r="P2336">
        <f t="shared" si="381"/>
        <v>-0.45318787389983312</v>
      </c>
      <c r="Q2336">
        <f t="shared" si="382"/>
        <v>-0.69270667772098227</v>
      </c>
      <c r="R2336">
        <f t="shared" si="383"/>
        <v>-0.68538156219353963</v>
      </c>
      <c r="S2336">
        <f t="shared" si="384"/>
        <v>-0.75945497375297166</v>
      </c>
      <c r="T2336">
        <f t="shared" si="385"/>
        <v>1.7752258479217584</v>
      </c>
      <c r="U2336">
        <f t="shared" si="386"/>
        <v>260845.18971843054</v>
      </c>
      <c r="V2336">
        <f t="shared" si="387"/>
        <v>8844497709.1755943</v>
      </c>
    </row>
    <row r="2337" spans="2:22" x14ac:dyDescent="0.25">
      <c r="B2337">
        <v>-118.31</v>
      </c>
      <c r="C2337">
        <v>33.99</v>
      </c>
      <c r="D2337">
        <v>49</v>
      </c>
      <c r="E2337">
        <v>857</v>
      </c>
      <c r="F2337">
        <v>196</v>
      </c>
      <c r="G2337">
        <v>694</v>
      </c>
      <c r="H2337">
        <v>228</v>
      </c>
      <c r="I2337">
        <v>2.895</v>
      </c>
      <c r="J2337">
        <v>108000</v>
      </c>
      <c r="M2337">
        <f t="shared" si="379"/>
        <v>0.64454431665106404</v>
      </c>
      <c r="N2337">
        <f t="shared" si="378"/>
        <v>-0.78481975700215623</v>
      </c>
      <c r="O2337">
        <f t="shared" si="380"/>
        <v>1.6348155493486665</v>
      </c>
      <c r="P2337">
        <f t="shared" si="381"/>
        <v>-0.7775153710099425</v>
      </c>
      <c r="Q2337">
        <f t="shared" si="382"/>
        <v>-0.78589143970961595</v>
      </c>
      <c r="R2337">
        <f t="shared" si="383"/>
        <v>-0.61890873755807774</v>
      </c>
      <c r="S2337">
        <f t="shared" si="384"/>
        <v>-0.6923700969119827</v>
      </c>
      <c r="T2337">
        <f t="shared" si="385"/>
        <v>-0.51765025018754196</v>
      </c>
      <c r="U2337">
        <f t="shared" si="386"/>
        <v>185159.47457283386</v>
      </c>
      <c r="V2337">
        <f t="shared" si="387"/>
        <v>5953584516.3557949</v>
      </c>
    </row>
    <row r="2338" spans="2:22" x14ac:dyDescent="0.25">
      <c r="B2338">
        <v>-118.11</v>
      </c>
      <c r="C2338">
        <v>34.159999999999997</v>
      </c>
      <c r="D2338">
        <v>52</v>
      </c>
      <c r="E2338">
        <v>3158</v>
      </c>
      <c r="F2338">
        <v>459</v>
      </c>
      <c r="G2338">
        <v>1229</v>
      </c>
      <c r="H2338">
        <v>444</v>
      </c>
      <c r="I2338">
        <v>5.4222999999999999</v>
      </c>
      <c r="J2338">
        <v>325600</v>
      </c>
      <c r="M2338">
        <f t="shared" si="379"/>
        <v>0.74446532889024308</v>
      </c>
      <c r="N2338">
        <f t="shared" si="378"/>
        <v>-0.70559240154194336</v>
      </c>
      <c r="O2338">
        <f t="shared" si="380"/>
        <v>1.8750613613593172</v>
      </c>
      <c r="P2338">
        <f t="shared" si="381"/>
        <v>0.24900123263567189</v>
      </c>
      <c r="Q2338">
        <f t="shared" si="382"/>
        <v>-0.17320162963434957</v>
      </c>
      <c r="R2338">
        <f t="shared" si="383"/>
        <v>-0.16874467198881093</v>
      </c>
      <c r="S2338">
        <f t="shared" si="384"/>
        <v>-0.13504958161761338</v>
      </c>
      <c r="T2338">
        <f t="shared" si="385"/>
        <v>1.1008693606695468</v>
      </c>
      <c r="U2338">
        <f t="shared" si="386"/>
        <v>308295.14603104291</v>
      </c>
      <c r="V2338">
        <f t="shared" si="387"/>
        <v>299457970.88692993</v>
      </c>
    </row>
    <row r="2339" spans="2:22" x14ac:dyDescent="0.25">
      <c r="B2339">
        <v>-122.41</v>
      </c>
      <c r="C2339">
        <v>37.76</v>
      </c>
      <c r="D2339">
        <v>52</v>
      </c>
      <c r="E2339">
        <v>1427</v>
      </c>
      <c r="F2339">
        <v>281</v>
      </c>
      <c r="G2339">
        <v>620</v>
      </c>
      <c r="H2339">
        <v>236</v>
      </c>
      <c r="I2339">
        <v>1.9944</v>
      </c>
      <c r="J2339">
        <v>262500</v>
      </c>
      <c r="M2339">
        <f t="shared" si="379"/>
        <v>-1.4038364342520744</v>
      </c>
      <c r="N2339">
        <f t="shared" si="378"/>
        <v>0.97216336114497137</v>
      </c>
      <c r="O2339">
        <f t="shared" si="380"/>
        <v>1.8750613613593172</v>
      </c>
      <c r="P2339">
        <f t="shared" si="381"/>
        <v>-0.52322833751233266</v>
      </c>
      <c r="Q2339">
        <f t="shared" si="382"/>
        <v>-0.58787382048376935</v>
      </c>
      <c r="R2339">
        <f t="shared" si="383"/>
        <v>-0.68117442139382678</v>
      </c>
      <c r="S2339">
        <f t="shared" si="384"/>
        <v>-0.67172859634552462</v>
      </c>
      <c r="T2339">
        <f t="shared" si="385"/>
        <v>-1.0944075649257583</v>
      </c>
      <c r="U2339">
        <f t="shared" si="386"/>
        <v>155028.65665238455</v>
      </c>
      <c r="V2339">
        <f t="shared" si="387"/>
        <v>11550089640.941048</v>
      </c>
    </row>
    <row r="2340" spans="2:22" x14ac:dyDescent="0.25">
      <c r="B2340">
        <v>-118.35</v>
      </c>
      <c r="C2340">
        <v>33.880000000000003</v>
      </c>
      <c r="D2340">
        <v>36</v>
      </c>
      <c r="E2340">
        <v>1567</v>
      </c>
      <c r="F2340">
        <v>362</v>
      </c>
      <c r="G2340">
        <v>1054</v>
      </c>
      <c r="H2340">
        <v>386</v>
      </c>
      <c r="I2340">
        <v>3.2593999999999999</v>
      </c>
      <c r="J2340">
        <v>233900</v>
      </c>
      <c r="M2340">
        <f t="shared" si="379"/>
        <v>0.62456011420323243</v>
      </c>
      <c r="N2340">
        <f t="shared" si="378"/>
        <v>-0.83608451641758941</v>
      </c>
      <c r="O2340">
        <f t="shared" si="380"/>
        <v>0.5937503639691798</v>
      </c>
      <c r="P2340">
        <f t="shared" si="381"/>
        <v>-0.46077187314449869</v>
      </c>
      <c r="Q2340">
        <f t="shared" si="382"/>
        <v>-0.3991746774567862</v>
      </c>
      <c r="R2340">
        <f t="shared" si="383"/>
        <v>-0.31599459997875806</v>
      </c>
      <c r="S2340">
        <f t="shared" si="384"/>
        <v>-0.28470046072443478</v>
      </c>
      <c r="T2340">
        <f t="shared" si="385"/>
        <v>-0.28428319989817269</v>
      </c>
      <c r="U2340">
        <f t="shared" si="386"/>
        <v>181017.70342599272</v>
      </c>
      <c r="V2340">
        <f t="shared" si="387"/>
        <v>2796537290.9412622</v>
      </c>
    </row>
    <row r="2341" spans="2:22" x14ac:dyDescent="0.25">
      <c r="B2341">
        <v>-117.98</v>
      </c>
      <c r="C2341">
        <v>34.14</v>
      </c>
      <c r="D2341">
        <v>24</v>
      </c>
      <c r="E2341">
        <v>1596</v>
      </c>
      <c r="F2341">
        <v>388</v>
      </c>
      <c r="G2341">
        <v>1329</v>
      </c>
      <c r="H2341">
        <v>352</v>
      </c>
      <c r="I2341">
        <v>3.0417000000000001</v>
      </c>
      <c r="J2341">
        <v>148000</v>
      </c>
      <c r="M2341">
        <f t="shared" si="379"/>
        <v>0.8094139868457062</v>
      </c>
      <c r="N2341">
        <f t="shared" si="378"/>
        <v>-0.71491326689020207</v>
      </c>
      <c r="O2341">
        <f t="shared" si="380"/>
        <v>-0.3672328840734233</v>
      </c>
      <c r="P2341">
        <f t="shared" si="381"/>
        <v>-0.44783446266830451</v>
      </c>
      <c r="Q2341">
        <f t="shared" si="382"/>
        <v>-0.33860458216417433</v>
      </c>
      <c r="R2341">
        <f t="shared" si="383"/>
        <v>-8.4601855994555469E-2</v>
      </c>
      <c r="S2341">
        <f t="shared" si="384"/>
        <v>-0.37242683813188182</v>
      </c>
      <c r="T2341">
        <f t="shared" si="385"/>
        <v>-0.42370144042505431</v>
      </c>
      <c r="U2341">
        <f t="shared" si="386"/>
        <v>149200.44008397133</v>
      </c>
      <c r="V2341">
        <f t="shared" si="387"/>
        <v>1441056.3952051043</v>
      </c>
    </row>
    <row r="2342" spans="2:22" x14ac:dyDescent="0.25">
      <c r="B2342">
        <v>-118.23</v>
      </c>
      <c r="C2342">
        <v>33.909999999999997</v>
      </c>
      <c r="D2342">
        <v>34</v>
      </c>
      <c r="E2342">
        <v>1060</v>
      </c>
      <c r="F2342">
        <v>276</v>
      </c>
      <c r="G2342">
        <v>1215</v>
      </c>
      <c r="H2342">
        <v>250</v>
      </c>
      <c r="I2342">
        <v>2.0804</v>
      </c>
      <c r="J2342">
        <v>84700</v>
      </c>
      <c r="M2342">
        <f t="shared" si="379"/>
        <v>0.68451272154673426</v>
      </c>
      <c r="N2342">
        <f t="shared" si="378"/>
        <v>-0.82210321839520129</v>
      </c>
      <c r="O2342">
        <f t="shared" si="380"/>
        <v>0.4335864892954126</v>
      </c>
      <c r="P2342">
        <f t="shared" si="381"/>
        <v>-0.6869534976765832</v>
      </c>
      <c r="Q2342">
        <f t="shared" si="382"/>
        <v>-0.59952191573234859</v>
      </c>
      <c r="R2342">
        <f t="shared" si="383"/>
        <v>-0.18052466622800672</v>
      </c>
      <c r="S2342">
        <f t="shared" si="384"/>
        <v>-0.63560597035422284</v>
      </c>
      <c r="T2342">
        <f t="shared" si="385"/>
        <v>-1.0393319163942387</v>
      </c>
      <c r="U2342">
        <f t="shared" si="386"/>
        <v>123608.34582161951</v>
      </c>
      <c r="V2342">
        <f t="shared" si="387"/>
        <v>1513859374.5747366</v>
      </c>
    </row>
    <row r="2343" spans="2:22" x14ac:dyDescent="0.25">
      <c r="B2343">
        <v>-121.32</v>
      </c>
      <c r="C2343">
        <v>38.700000000000003</v>
      </c>
      <c r="D2343">
        <v>16</v>
      </c>
      <c r="E2343">
        <v>2966</v>
      </c>
      <c r="F2343">
        <v>578</v>
      </c>
      <c r="G2343">
        <v>1365</v>
      </c>
      <c r="H2343">
        <v>480</v>
      </c>
      <c r="I2343">
        <v>3.2444000000000002</v>
      </c>
      <c r="J2343">
        <v>118400</v>
      </c>
      <c r="M2343">
        <f t="shared" si="379"/>
        <v>-0.85926691754855467</v>
      </c>
      <c r="N2343">
        <f t="shared" si="378"/>
        <v>1.4102440325132235</v>
      </c>
      <c r="O2343">
        <f t="shared" si="380"/>
        <v>-1.0078883827684919</v>
      </c>
      <c r="P2343">
        <f t="shared" si="381"/>
        <v>0.16334665293121384</v>
      </c>
      <c r="Q2343">
        <f t="shared" si="382"/>
        <v>0.1040230372818356</v>
      </c>
      <c r="R2343">
        <f t="shared" si="383"/>
        <v>-5.4310442236623499E-2</v>
      </c>
      <c r="S2343">
        <f t="shared" si="384"/>
        <v>-4.216282906855183E-2</v>
      </c>
      <c r="T2343">
        <f t="shared" si="385"/>
        <v>-0.29388941766529803</v>
      </c>
      <c r="U2343">
        <f t="shared" si="386"/>
        <v>148598.58069789087</v>
      </c>
      <c r="V2343">
        <f t="shared" si="387"/>
        <v>911954276.16702676</v>
      </c>
    </row>
    <row r="2344" spans="2:22" x14ac:dyDescent="0.25">
      <c r="B2344">
        <v>-122.02</v>
      </c>
      <c r="C2344">
        <v>37.36</v>
      </c>
      <c r="D2344">
        <v>21</v>
      </c>
      <c r="E2344">
        <v>2471</v>
      </c>
      <c r="F2344">
        <v>677</v>
      </c>
      <c r="G2344">
        <v>1486</v>
      </c>
      <c r="H2344">
        <v>689</v>
      </c>
      <c r="I2344">
        <v>3.9037999999999999</v>
      </c>
      <c r="J2344">
        <v>243800</v>
      </c>
      <c r="M2344">
        <f t="shared" si="379"/>
        <v>-1.2089904603856778</v>
      </c>
      <c r="N2344">
        <f t="shared" si="378"/>
        <v>0.7857460541797594</v>
      </c>
      <c r="O2344">
        <f t="shared" si="380"/>
        <v>-0.60747869608407401</v>
      </c>
      <c r="P2344">
        <f t="shared" si="381"/>
        <v>-5.7481560369342058E-2</v>
      </c>
      <c r="Q2344">
        <f t="shared" si="382"/>
        <v>0.33465532320370395</v>
      </c>
      <c r="R2344">
        <f t="shared" si="383"/>
        <v>4.7502365116425631E-2</v>
      </c>
      <c r="S2344">
        <f t="shared" si="384"/>
        <v>0.49709637323016664</v>
      </c>
      <c r="T2344">
        <f t="shared" si="385"/>
        <v>0.12839991537753984</v>
      </c>
      <c r="U2344">
        <f t="shared" si="386"/>
        <v>189909.63555976187</v>
      </c>
      <c r="V2344">
        <f t="shared" si="387"/>
        <v>2904171379.5016828</v>
      </c>
    </row>
    <row r="2345" spans="2:22" x14ac:dyDescent="0.25">
      <c r="B2345">
        <v>-122.29</v>
      </c>
      <c r="C2345">
        <v>37.85</v>
      </c>
      <c r="D2345">
        <v>52</v>
      </c>
      <c r="E2345">
        <v>477</v>
      </c>
      <c r="F2345">
        <v>119</v>
      </c>
      <c r="G2345">
        <v>218</v>
      </c>
      <c r="H2345">
        <v>106</v>
      </c>
      <c r="I2345">
        <v>2.5682</v>
      </c>
      <c r="J2345">
        <v>120000</v>
      </c>
      <c r="M2345">
        <f t="shared" si="379"/>
        <v>-1.3438838269085727</v>
      </c>
      <c r="N2345">
        <f t="shared" si="378"/>
        <v>1.014107255212146</v>
      </c>
      <c r="O2345">
        <f t="shared" si="380"/>
        <v>1.8750613613593172</v>
      </c>
      <c r="P2345">
        <f t="shared" si="381"/>
        <v>-0.94704006000834906</v>
      </c>
      <c r="Q2345">
        <f t="shared" si="382"/>
        <v>-0.96527210653773576</v>
      </c>
      <c r="R2345">
        <f t="shared" si="383"/>
        <v>-1.0194285416907338</v>
      </c>
      <c r="S2345">
        <f t="shared" si="384"/>
        <v>-1.0071529805504691</v>
      </c>
      <c r="T2345">
        <f t="shared" si="385"/>
        <v>-0.7269377146073166</v>
      </c>
      <c r="U2345">
        <f t="shared" si="386"/>
        <v>174410.00993409811</v>
      </c>
      <c r="V2345">
        <f t="shared" si="387"/>
        <v>2960449181.0286551</v>
      </c>
    </row>
    <row r="2346" spans="2:22" x14ac:dyDescent="0.25">
      <c r="B2346">
        <v>-119.68</v>
      </c>
      <c r="C2346">
        <v>36.83</v>
      </c>
      <c r="D2346">
        <v>11</v>
      </c>
      <c r="E2346">
        <v>2455</v>
      </c>
      <c r="F2346">
        <v>344</v>
      </c>
      <c r="G2346">
        <v>1110</v>
      </c>
      <c r="H2346">
        <v>339</v>
      </c>
      <c r="I2346">
        <v>6.1132999999999997</v>
      </c>
      <c r="J2346">
        <v>120000</v>
      </c>
      <c r="M2346">
        <f t="shared" si="379"/>
        <v>-3.9914617187304963E-2</v>
      </c>
      <c r="N2346">
        <f t="shared" si="378"/>
        <v>0.5387431224508521</v>
      </c>
      <c r="O2346">
        <f t="shared" si="380"/>
        <v>-1.4082980694529099</v>
      </c>
      <c r="P2346">
        <f t="shared" si="381"/>
        <v>-6.4619442011380229E-2</v>
      </c>
      <c r="Q2346">
        <f t="shared" si="382"/>
        <v>-0.44110782035167134</v>
      </c>
      <c r="R2346">
        <f t="shared" si="383"/>
        <v>-0.26887462302197496</v>
      </c>
      <c r="S2346">
        <f t="shared" si="384"/>
        <v>-0.40596927655237625</v>
      </c>
      <c r="T2346">
        <f t="shared" si="385"/>
        <v>1.5433957924751291</v>
      </c>
      <c r="U2346">
        <f t="shared" si="386"/>
        <v>254633.47178613144</v>
      </c>
      <c r="V2346">
        <f t="shared" si="387"/>
        <v>18126171725.18705</v>
      </c>
    </row>
    <row r="2347" spans="2:22" x14ac:dyDescent="0.25">
      <c r="B2347">
        <v>-118.32</v>
      </c>
      <c r="C2347">
        <v>33.89</v>
      </c>
      <c r="D2347">
        <v>44</v>
      </c>
      <c r="E2347">
        <v>1300</v>
      </c>
      <c r="F2347">
        <v>252</v>
      </c>
      <c r="G2347">
        <v>695</v>
      </c>
      <c r="H2347">
        <v>249</v>
      </c>
      <c r="I2347">
        <v>5.1669</v>
      </c>
      <c r="J2347">
        <v>220600</v>
      </c>
      <c r="M2347">
        <f t="shared" si="379"/>
        <v>0.63954826603910964</v>
      </c>
      <c r="N2347">
        <f t="shared" si="378"/>
        <v>-0.83142408374346</v>
      </c>
      <c r="O2347">
        <f t="shared" si="380"/>
        <v>1.2344058626642485</v>
      </c>
      <c r="P2347">
        <f t="shared" si="381"/>
        <v>-0.57988527304601067</v>
      </c>
      <c r="Q2347">
        <f t="shared" si="382"/>
        <v>-0.65543277292552882</v>
      </c>
      <c r="R2347">
        <f t="shared" si="383"/>
        <v>-0.61806730939813526</v>
      </c>
      <c r="S2347">
        <f t="shared" si="384"/>
        <v>-0.63818615792503008</v>
      </c>
      <c r="T2347">
        <f t="shared" si="385"/>
        <v>0.93730749282128978</v>
      </c>
      <c r="U2347">
        <f t="shared" si="386"/>
        <v>275002.24571690836</v>
      </c>
      <c r="V2347">
        <f t="shared" si="387"/>
        <v>2959604339.0428743</v>
      </c>
    </row>
    <row r="2348" spans="2:22" x14ac:dyDescent="0.25">
      <c r="B2348">
        <v>-118.25</v>
      </c>
      <c r="C2348">
        <v>33.9</v>
      </c>
      <c r="D2348">
        <v>37</v>
      </c>
      <c r="E2348">
        <v>2119</v>
      </c>
      <c r="F2348">
        <v>442</v>
      </c>
      <c r="G2348">
        <v>1372</v>
      </c>
      <c r="H2348">
        <v>406</v>
      </c>
      <c r="I2348">
        <v>1.9604999999999999</v>
      </c>
      <c r="J2348">
        <v>106200</v>
      </c>
      <c r="M2348">
        <f t="shared" si="379"/>
        <v>0.67452062032281845</v>
      </c>
      <c r="N2348">
        <f t="shared" si="378"/>
        <v>-0.8267636510693307</v>
      </c>
      <c r="O2348">
        <f t="shared" si="380"/>
        <v>0.67383230130606342</v>
      </c>
      <c r="P2348">
        <f t="shared" si="381"/>
        <v>-0.21451495649418181</v>
      </c>
      <c r="Q2348">
        <f t="shared" si="382"/>
        <v>-0.21280515347951887</v>
      </c>
      <c r="R2348">
        <f t="shared" si="383"/>
        <v>-4.8420445117025611E-2</v>
      </c>
      <c r="S2348">
        <f t="shared" si="384"/>
        <v>-0.23309670930828946</v>
      </c>
      <c r="T2348">
        <f t="shared" si="385"/>
        <v>-1.116117617079462</v>
      </c>
      <c r="U2348">
        <f t="shared" si="386"/>
        <v>129707.33776803089</v>
      </c>
      <c r="V2348">
        <f t="shared" si="387"/>
        <v>552594928.94029152</v>
      </c>
    </row>
    <row r="2349" spans="2:22" x14ac:dyDescent="0.25">
      <c r="B2349">
        <v>-118.77</v>
      </c>
      <c r="C2349">
        <v>34.28</v>
      </c>
      <c r="D2349">
        <v>27</v>
      </c>
      <c r="E2349">
        <v>1416</v>
      </c>
      <c r="F2349">
        <v>251</v>
      </c>
      <c r="G2349">
        <v>1024</v>
      </c>
      <c r="H2349">
        <v>268</v>
      </c>
      <c r="I2349">
        <v>5.1074000000000002</v>
      </c>
      <c r="J2349">
        <v>185200</v>
      </c>
      <c r="M2349">
        <f t="shared" si="379"/>
        <v>0.4147259885009586</v>
      </c>
      <c r="N2349">
        <f t="shared" si="378"/>
        <v>-0.64966720945237744</v>
      </c>
      <c r="O2349">
        <f t="shared" si="380"/>
        <v>-0.12698707206277252</v>
      </c>
      <c r="P2349">
        <f t="shared" si="381"/>
        <v>-0.52813563114123396</v>
      </c>
      <c r="Q2349">
        <f t="shared" si="382"/>
        <v>-0.65776239197524466</v>
      </c>
      <c r="R2349">
        <f t="shared" si="383"/>
        <v>-0.34123744477703466</v>
      </c>
      <c r="S2349">
        <f t="shared" si="384"/>
        <v>-0.58916259407969207</v>
      </c>
      <c r="T2349">
        <f t="shared" si="385"/>
        <v>0.89920282901169191</v>
      </c>
      <c r="U2349">
        <f t="shared" si="386"/>
        <v>239396.44118627469</v>
      </c>
      <c r="V2349">
        <f t="shared" si="387"/>
        <v>2937254237.2573318</v>
      </c>
    </row>
    <row r="2350" spans="2:22" x14ac:dyDescent="0.25">
      <c r="B2350">
        <v>-118.46</v>
      </c>
      <c r="C2350">
        <v>34.04</v>
      </c>
      <c r="D2350">
        <v>19</v>
      </c>
      <c r="E2350">
        <v>3522</v>
      </c>
      <c r="F2350">
        <v>1036</v>
      </c>
      <c r="G2350">
        <v>1820</v>
      </c>
      <c r="H2350">
        <v>977</v>
      </c>
      <c r="I2350">
        <v>3.2663000000000002</v>
      </c>
      <c r="J2350">
        <v>337500</v>
      </c>
      <c r="M2350">
        <f t="shared" si="379"/>
        <v>0.56960355747168512</v>
      </c>
      <c r="N2350">
        <f t="shared" si="378"/>
        <v>-0.76151759363150595</v>
      </c>
      <c r="O2350">
        <f t="shared" si="380"/>
        <v>-0.76764257075784126</v>
      </c>
      <c r="P2350">
        <f t="shared" si="381"/>
        <v>0.41138803999204027</v>
      </c>
      <c r="Q2350">
        <f t="shared" si="382"/>
        <v>1.1709885620516911</v>
      </c>
      <c r="R2350">
        <f t="shared" si="383"/>
        <v>0.32853937053723892</v>
      </c>
      <c r="S2350">
        <f t="shared" si="384"/>
        <v>1.240190393622659</v>
      </c>
      <c r="T2350">
        <f t="shared" si="385"/>
        <v>-0.27986433972529473</v>
      </c>
      <c r="U2350">
        <f t="shared" si="386"/>
        <v>170348.64721187507</v>
      </c>
      <c r="V2350">
        <f t="shared" si="387"/>
        <v>27939574738.9002</v>
      </c>
    </row>
    <row r="2351" spans="2:22" x14ac:dyDescent="0.25">
      <c r="B2351">
        <v>-118.29</v>
      </c>
      <c r="C2351">
        <v>33.93</v>
      </c>
      <c r="D2351">
        <v>41</v>
      </c>
      <c r="E2351">
        <v>896</v>
      </c>
      <c r="F2351">
        <v>198</v>
      </c>
      <c r="G2351">
        <v>605</v>
      </c>
      <c r="H2351">
        <v>168</v>
      </c>
      <c r="I2351">
        <v>2.2778</v>
      </c>
      <c r="J2351">
        <v>128100</v>
      </c>
      <c r="M2351">
        <f t="shared" si="379"/>
        <v>0.65453641787497985</v>
      </c>
      <c r="N2351">
        <f t="shared" si="378"/>
        <v>-0.81278235304693913</v>
      </c>
      <c r="O2351">
        <f t="shared" si="380"/>
        <v>0.99416005065359769</v>
      </c>
      <c r="P2351">
        <f t="shared" si="381"/>
        <v>-0.76011678450747444</v>
      </c>
      <c r="Q2351">
        <f t="shared" si="382"/>
        <v>-0.78123220161018425</v>
      </c>
      <c r="R2351">
        <f t="shared" si="383"/>
        <v>-0.69379584379296511</v>
      </c>
      <c r="S2351">
        <f t="shared" si="384"/>
        <v>-0.84718135116041859</v>
      </c>
      <c r="T2351">
        <f t="shared" si="385"/>
        <v>-0.91291409057886674</v>
      </c>
      <c r="U2351">
        <f t="shared" si="386"/>
        <v>143141.46561122368</v>
      </c>
      <c r="V2351">
        <f t="shared" si="387"/>
        <v>226245687.7336247</v>
      </c>
    </row>
    <row r="2352" spans="2:22" x14ac:dyDescent="0.25">
      <c r="B2352">
        <v>-118.28</v>
      </c>
      <c r="C2352">
        <v>33.75</v>
      </c>
      <c r="D2352">
        <v>18</v>
      </c>
      <c r="E2352">
        <v>393</v>
      </c>
      <c r="F2352">
        <v>189</v>
      </c>
      <c r="G2352">
        <v>429</v>
      </c>
      <c r="H2352">
        <v>188</v>
      </c>
      <c r="I2352">
        <v>1.8392999999999999</v>
      </c>
      <c r="J2352">
        <v>187500</v>
      </c>
      <c r="M2352">
        <f t="shared" si="379"/>
        <v>0.65953246848694125</v>
      </c>
      <c r="N2352">
        <f t="shared" si="378"/>
        <v>-0.89667014118128474</v>
      </c>
      <c r="O2352">
        <f t="shared" si="380"/>
        <v>-0.84772450809472488</v>
      </c>
      <c r="P2352">
        <f t="shared" si="381"/>
        <v>-0.98451393862904946</v>
      </c>
      <c r="Q2352">
        <f t="shared" si="382"/>
        <v>-0.80219877305762688</v>
      </c>
      <c r="R2352">
        <f t="shared" si="383"/>
        <v>-0.84188719994285477</v>
      </c>
      <c r="S2352">
        <f t="shared" si="384"/>
        <v>-0.79557759974427333</v>
      </c>
      <c r="T2352">
        <f t="shared" si="385"/>
        <v>-1.1937358566378362</v>
      </c>
      <c r="U2352">
        <f t="shared" si="386"/>
        <v>79320.121760670008</v>
      </c>
      <c r="V2352">
        <f t="shared" si="387"/>
        <v>11702886055.876263</v>
      </c>
    </row>
    <row r="2353" spans="2:22" x14ac:dyDescent="0.25">
      <c r="B2353">
        <v>-122.34</v>
      </c>
      <c r="C2353">
        <v>37.57</v>
      </c>
      <c r="D2353">
        <v>28</v>
      </c>
      <c r="E2353">
        <v>3751</v>
      </c>
      <c r="F2353">
        <v>949</v>
      </c>
      <c r="G2353">
        <v>1691</v>
      </c>
      <c r="H2353">
        <v>846</v>
      </c>
      <c r="I2353">
        <v>3.9727999999999999</v>
      </c>
      <c r="J2353">
        <v>300000</v>
      </c>
      <c r="M2353">
        <f t="shared" si="379"/>
        <v>-1.3688640799683656</v>
      </c>
      <c r="N2353">
        <f t="shared" si="378"/>
        <v>0.88361514033649646</v>
      </c>
      <c r="O2353">
        <f t="shared" si="380"/>
        <v>-4.6905134725888933E-2</v>
      </c>
      <c r="P2353">
        <f t="shared" si="381"/>
        <v>0.51354897099371155</v>
      </c>
      <c r="Q2353">
        <f t="shared" si="382"/>
        <v>0.96831170472641281</v>
      </c>
      <c r="R2353">
        <f t="shared" si="383"/>
        <v>0.21999513790464936</v>
      </c>
      <c r="S2353">
        <f t="shared" si="384"/>
        <v>0.90218582184690732</v>
      </c>
      <c r="T2353">
        <f t="shared" si="385"/>
        <v>0.1725885171063172</v>
      </c>
      <c r="U2353">
        <f t="shared" si="386"/>
        <v>215369.19344212918</v>
      </c>
      <c r="V2353">
        <f t="shared" si="387"/>
        <v>7162373418.6357508</v>
      </c>
    </row>
    <row r="2354" spans="2:22" x14ac:dyDescent="0.25">
      <c r="B2354">
        <v>-118.25</v>
      </c>
      <c r="C2354">
        <v>33.97</v>
      </c>
      <c r="D2354">
        <v>43</v>
      </c>
      <c r="E2354">
        <v>1735</v>
      </c>
      <c r="F2354">
        <v>535</v>
      </c>
      <c r="G2354">
        <v>2288</v>
      </c>
      <c r="H2354">
        <v>524</v>
      </c>
      <c r="I2354">
        <v>1.9118999999999999</v>
      </c>
      <c r="J2354">
        <v>98800</v>
      </c>
      <c r="M2354">
        <f t="shared" si="379"/>
        <v>0.67452062032281845</v>
      </c>
      <c r="N2354">
        <f t="shared" si="378"/>
        <v>-0.79414062235041827</v>
      </c>
      <c r="O2354">
        <f t="shared" si="380"/>
        <v>1.1543239253273649</v>
      </c>
      <c r="P2354">
        <f t="shared" si="381"/>
        <v>-0.3858241159030979</v>
      </c>
      <c r="Q2354">
        <f t="shared" si="382"/>
        <v>3.8494181440544028E-3</v>
      </c>
      <c r="R2354">
        <f t="shared" si="383"/>
        <v>0.7223277493903546</v>
      </c>
      <c r="S2354">
        <f t="shared" si="384"/>
        <v>7.1365424046967843E-2</v>
      </c>
      <c r="T2354">
        <f t="shared" si="385"/>
        <v>-1.1472417626449487</v>
      </c>
      <c r="U2354">
        <f t="shared" si="386"/>
        <v>142311.04313111334</v>
      </c>
      <c r="V2354">
        <f t="shared" si="387"/>
        <v>1893210874.3576057</v>
      </c>
    </row>
    <row r="2355" spans="2:22" x14ac:dyDescent="0.25">
      <c r="B2355">
        <v>-122.13</v>
      </c>
      <c r="C2355">
        <v>37.72</v>
      </c>
      <c r="D2355">
        <v>45</v>
      </c>
      <c r="E2355">
        <v>2315</v>
      </c>
      <c r="F2355">
        <v>451</v>
      </c>
      <c r="G2355">
        <v>1006</v>
      </c>
      <c r="H2355">
        <v>444</v>
      </c>
      <c r="I2355">
        <v>3.524</v>
      </c>
      <c r="J2355">
        <v>186200</v>
      </c>
      <c r="M2355">
        <f t="shared" si="379"/>
        <v>-1.2639470171172251</v>
      </c>
      <c r="N2355">
        <f t="shared" si="378"/>
        <v>0.95352163044845051</v>
      </c>
      <c r="O2355">
        <f t="shared" si="380"/>
        <v>1.3144878000011322</v>
      </c>
      <c r="P2355">
        <f t="shared" si="381"/>
        <v>-0.12707590637921423</v>
      </c>
      <c r="Q2355">
        <f t="shared" si="382"/>
        <v>-0.19183858203207629</v>
      </c>
      <c r="R2355">
        <f t="shared" si="383"/>
        <v>-0.35638315165600065</v>
      </c>
      <c r="S2355">
        <f t="shared" si="384"/>
        <v>-0.13504958161761338</v>
      </c>
      <c r="T2355">
        <f t="shared" si="385"/>
        <v>-0.11482951848607835</v>
      </c>
      <c r="U2355">
        <f t="shared" si="386"/>
        <v>212788.22499239069</v>
      </c>
      <c r="V2355">
        <f t="shared" si="387"/>
        <v>706933708.24598908</v>
      </c>
    </row>
    <row r="2356" spans="2:22" x14ac:dyDescent="0.25">
      <c r="B2356">
        <v>-118.11</v>
      </c>
      <c r="C2356">
        <v>33.950000000000003</v>
      </c>
      <c r="D2356">
        <v>34</v>
      </c>
      <c r="E2356">
        <v>1723</v>
      </c>
      <c r="F2356">
        <v>279</v>
      </c>
      <c r="G2356">
        <v>617</v>
      </c>
      <c r="H2356">
        <v>252</v>
      </c>
      <c r="I2356">
        <v>6.7500999999999998</v>
      </c>
      <c r="J2356">
        <v>400000</v>
      </c>
      <c r="M2356">
        <f t="shared" si="379"/>
        <v>0.74446532889024308</v>
      </c>
      <c r="N2356">
        <f t="shared" ref="N2356:N2416" si="388">STANDARDIZE(C2356,$C$4,$C$5)</f>
        <v>-0.80346148769867709</v>
      </c>
      <c r="O2356">
        <f t="shared" si="380"/>
        <v>0.4335864892954126</v>
      </c>
      <c r="P2356">
        <f t="shared" si="381"/>
        <v>-0.39117752713462656</v>
      </c>
      <c r="Q2356">
        <f t="shared" si="382"/>
        <v>-0.59253305858320104</v>
      </c>
      <c r="R2356">
        <f t="shared" si="383"/>
        <v>-0.68369870587365444</v>
      </c>
      <c r="S2356">
        <f t="shared" si="384"/>
        <v>-0.63044559521260835</v>
      </c>
      <c r="T2356">
        <f t="shared" si="385"/>
        <v>1.9512117574154981</v>
      </c>
      <c r="U2356">
        <f t="shared" si="386"/>
        <v>324563.48801274749</v>
      </c>
      <c r="V2356">
        <f t="shared" si="387"/>
        <v>5690667340.8028917</v>
      </c>
    </row>
    <row r="2357" spans="2:22" x14ac:dyDescent="0.25">
      <c r="B2357">
        <v>-118.14</v>
      </c>
      <c r="C2357">
        <v>34.68</v>
      </c>
      <c r="D2357">
        <v>33</v>
      </c>
      <c r="E2357">
        <v>2815</v>
      </c>
      <c r="F2357">
        <v>485</v>
      </c>
      <c r="G2357">
        <v>1447</v>
      </c>
      <c r="H2357">
        <v>489</v>
      </c>
      <c r="I2357">
        <v>4.2679</v>
      </c>
      <c r="J2357">
        <v>119600</v>
      </c>
      <c r="M2357">
        <f t="shared" si="379"/>
        <v>0.72947717705436588</v>
      </c>
      <c r="N2357">
        <f t="shared" si="388"/>
        <v>-0.46324990248716541</v>
      </c>
      <c r="O2357">
        <f t="shared" si="380"/>
        <v>0.35350455195852903</v>
      </c>
      <c r="P2357">
        <f t="shared" si="381"/>
        <v>9.5982894934478605E-2</v>
      </c>
      <c r="Q2357">
        <f t="shared" si="382"/>
        <v>-0.11263153434173769</v>
      </c>
      <c r="R2357">
        <f t="shared" si="383"/>
        <v>1.4686666878665997E-2</v>
      </c>
      <c r="S2357">
        <f t="shared" si="384"/>
        <v>-1.8941140931286442E-2</v>
      </c>
      <c r="T2357">
        <f t="shared" si="385"/>
        <v>0.36157484131156675</v>
      </c>
      <c r="U2357">
        <f t="shared" si="386"/>
        <v>222593.8163888398</v>
      </c>
      <c r="V2357">
        <f t="shared" si="387"/>
        <v>10607726214.338045</v>
      </c>
    </row>
    <row r="2358" spans="2:22" x14ac:dyDescent="0.25">
      <c r="B2358">
        <v>-122.48</v>
      </c>
      <c r="C2358">
        <v>37.75</v>
      </c>
      <c r="D2358">
        <v>52</v>
      </c>
      <c r="E2358">
        <v>2515</v>
      </c>
      <c r="F2358">
        <v>494</v>
      </c>
      <c r="G2358">
        <v>1583</v>
      </c>
      <c r="H2358">
        <v>477</v>
      </c>
      <c r="I2358">
        <v>4.3392999999999997</v>
      </c>
      <c r="J2358">
        <v>317600</v>
      </c>
      <c r="M2358">
        <f t="shared" si="379"/>
        <v>-1.4388087885357903</v>
      </c>
      <c r="N2358">
        <f t="shared" si="388"/>
        <v>0.96750292847084196</v>
      </c>
      <c r="O2358">
        <f t="shared" si="380"/>
        <v>1.8750613613593172</v>
      </c>
      <c r="P2358">
        <f t="shared" si="381"/>
        <v>-3.785238585373709E-2</v>
      </c>
      <c r="Q2358">
        <f t="shared" si="382"/>
        <v>-9.1664962894295113E-2</v>
      </c>
      <c r="R2358">
        <f t="shared" si="383"/>
        <v>0.12912089663085344</v>
      </c>
      <c r="S2358">
        <f t="shared" si="384"/>
        <v>-4.9903391780973631E-2</v>
      </c>
      <c r="T2358">
        <f t="shared" si="385"/>
        <v>0.40730043788308401</v>
      </c>
      <c r="U2358">
        <f t="shared" si="386"/>
        <v>262857.13740079227</v>
      </c>
      <c r="V2358">
        <f t="shared" si="387"/>
        <v>2996781005.5557365</v>
      </c>
    </row>
    <row r="2359" spans="2:22" x14ac:dyDescent="0.25">
      <c r="B2359">
        <v>-121.41</v>
      </c>
      <c r="C2359">
        <v>38.53</v>
      </c>
      <c r="D2359">
        <v>35</v>
      </c>
      <c r="E2359">
        <v>2061</v>
      </c>
      <c r="F2359">
        <v>371</v>
      </c>
      <c r="G2359">
        <v>1110</v>
      </c>
      <c r="H2359">
        <v>342</v>
      </c>
      <c r="I2359">
        <v>3.1943999999999999</v>
      </c>
      <c r="J2359">
        <v>79000</v>
      </c>
      <c r="M2359">
        <f t="shared" si="379"/>
        <v>-0.90423137305618628</v>
      </c>
      <c r="N2359">
        <f t="shared" si="388"/>
        <v>1.3310166770530072</v>
      </c>
      <c r="O2359">
        <f t="shared" si="380"/>
        <v>0.51366842663229617</v>
      </c>
      <c r="P2359">
        <f t="shared" si="381"/>
        <v>-0.24038977744657017</v>
      </c>
      <c r="Q2359">
        <f t="shared" si="382"/>
        <v>-0.37820810600934363</v>
      </c>
      <c r="R2359">
        <f t="shared" si="383"/>
        <v>-0.26887462302197496</v>
      </c>
      <c r="S2359">
        <f t="shared" si="384"/>
        <v>-0.39822871383995445</v>
      </c>
      <c r="T2359">
        <f t="shared" si="385"/>
        <v>-0.32591014355571657</v>
      </c>
      <c r="U2359">
        <f t="shared" si="386"/>
        <v>176574.3212709472</v>
      </c>
      <c r="V2359">
        <f t="shared" si="387"/>
        <v>9520748171.4860191</v>
      </c>
    </row>
    <row r="2360" spans="2:22" x14ac:dyDescent="0.25">
      <c r="B2360">
        <v>-117.92</v>
      </c>
      <c r="C2360">
        <v>34.1</v>
      </c>
      <c r="D2360">
        <v>35</v>
      </c>
      <c r="E2360">
        <v>2994</v>
      </c>
      <c r="F2360">
        <v>603</v>
      </c>
      <c r="G2360">
        <v>1933</v>
      </c>
      <c r="H2360">
        <v>561</v>
      </c>
      <c r="I2360">
        <v>4.0052000000000003</v>
      </c>
      <c r="J2360">
        <v>160700</v>
      </c>
      <c r="M2360">
        <f t="shared" si="379"/>
        <v>0.83939029051746072</v>
      </c>
      <c r="N2360">
        <f t="shared" si="388"/>
        <v>-0.73355499758672305</v>
      </c>
      <c r="O2360">
        <f t="shared" si="380"/>
        <v>0.51366842663229617</v>
      </c>
      <c r="P2360">
        <f t="shared" si="381"/>
        <v>0.17583794580478065</v>
      </c>
      <c r="Q2360">
        <f t="shared" si="382"/>
        <v>0.16226351352473165</v>
      </c>
      <c r="R2360">
        <f t="shared" si="383"/>
        <v>0.42362075261074761</v>
      </c>
      <c r="S2360">
        <f t="shared" si="384"/>
        <v>0.16683236416683667</v>
      </c>
      <c r="T2360">
        <f t="shared" si="385"/>
        <v>0.1933379474833086</v>
      </c>
      <c r="U2360">
        <f t="shared" si="386"/>
        <v>219038.35295517818</v>
      </c>
      <c r="V2360">
        <f t="shared" si="387"/>
        <v>3403363425.5229468</v>
      </c>
    </row>
    <row r="2361" spans="2:22" x14ac:dyDescent="0.25">
      <c r="B2361">
        <v>-118.29</v>
      </c>
      <c r="C2361">
        <v>33.93</v>
      </c>
      <c r="D2361">
        <v>43</v>
      </c>
      <c r="E2361">
        <v>2021</v>
      </c>
      <c r="F2361">
        <v>379</v>
      </c>
      <c r="G2361">
        <v>1051</v>
      </c>
      <c r="H2361">
        <v>352</v>
      </c>
      <c r="I2361">
        <v>3.3835999999999999</v>
      </c>
      <c r="J2361">
        <v>129900</v>
      </c>
      <c r="M2361">
        <f t="shared" ref="M2361:M2421" si="389">STANDARDIZE(B2361,$B$4,$B$5)</f>
        <v>0.65453641787497985</v>
      </c>
      <c r="N2361">
        <f t="shared" si="388"/>
        <v>-0.81278235304693913</v>
      </c>
      <c r="O2361">
        <f t="shared" ref="O2361:O2421" si="390">STANDARDIZE(D2361,$D$4,$D$5)</f>
        <v>1.1543239253273649</v>
      </c>
      <c r="P2361">
        <f t="shared" ref="P2361:P2421" si="391">STANDARDIZE(E2361,$E$4,$E$5)</f>
        <v>-0.25823448155166562</v>
      </c>
      <c r="Q2361">
        <f t="shared" ref="Q2361:Q2421" si="392">STANDARDIZE(F2361,$F$4,$F$5)</f>
        <v>-0.3595711536116169</v>
      </c>
      <c r="R2361">
        <f t="shared" ref="R2361:R2421" si="393">STANDARDIZE(G2361,$G$4,$G$5)</f>
        <v>-0.31851888445858573</v>
      </c>
      <c r="S2361">
        <f t="shared" ref="S2361:S2421" si="394">STANDARDIZE(H2361,$H$4,$H$5)</f>
        <v>-0.37242683813188182</v>
      </c>
      <c r="T2361">
        <f t="shared" ref="T2361:T2421" si="395">STANDARDIZE(I2361,$I$4,$I$5)</f>
        <v>-0.20474371678637329</v>
      </c>
      <c r="U2361">
        <f t="shared" si="386"/>
        <v>200509.96320548936</v>
      </c>
      <c r="V2361">
        <f t="shared" si="387"/>
        <v>4985766903.8805609</v>
      </c>
    </row>
    <row r="2362" spans="2:22" x14ac:dyDescent="0.25">
      <c r="B2362">
        <v>-121.3</v>
      </c>
      <c r="C2362">
        <v>38.65</v>
      </c>
      <c r="D2362">
        <v>36</v>
      </c>
      <c r="E2362">
        <v>1665</v>
      </c>
      <c r="F2362">
        <v>293</v>
      </c>
      <c r="G2362">
        <v>846</v>
      </c>
      <c r="H2362">
        <v>306</v>
      </c>
      <c r="I2362">
        <v>3.5851999999999999</v>
      </c>
      <c r="J2362">
        <v>121600</v>
      </c>
      <c r="M2362">
        <f t="shared" si="389"/>
        <v>-0.84927481632463886</v>
      </c>
      <c r="N2362">
        <f t="shared" si="388"/>
        <v>1.3869418691425699</v>
      </c>
      <c r="O2362">
        <f t="shared" si="390"/>
        <v>0.5937503639691798</v>
      </c>
      <c r="P2362">
        <f t="shared" si="391"/>
        <v>-0.41705234808701491</v>
      </c>
      <c r="Q2362">
        <f t="shared" si="392"/>
        <v>-0.55991839188717929</v>
      </c>
      <c r="R2362">
        <f t="shared" si="393"/>
        <v>-0.49101165724680945</v>
      </c>
      <c r="S2362">
        <f t="shared" si="394"/>
        <v>-0.49111546638901599</v>
      </c>
      <c r="T2362">
        <f t="shared" si="395"/>
        <v>-7.563614999620627E-2</v>
      </c>
      <c r="U2362">
        <f t="shared" si="386"/>
        <v>192774.16156123349</v>
      </c>
      <c r="V2362">
        <f t="shared" si="387"/>
        <v>5065761273.9445667</v>
      </c>
    </row>
    <row r="2363" spans="2:22" x14ac:dyDescent="0.25">
      <c r="B2363">
        <v>-120.09</v>
      </c>
      <c r="C2363">
        <v>34.61</v>
      </c>
      <c r="D2363">
        <v>11</v>
      </c>
      <c r="E2363">
        <v>586</v>
      </c>
      <c r="F2363">
        <v>125</v>
      </c>
      <c r="G2363">
        <v>317</v>
      </c>
      <c r="H2363">
        <v>74</v>
      </c>
      <c r="I2363">
        <v>2.8906000000000001</v>
      </c>
      <c r="J2363">
        <v>84400</v>
      </c>
      <c r="M2363">
        <f t="shared" si="389"/>
        <v>-0.2447526922776174</v>
      </c>
      <c r="N2363">
        <f t="shared" si="388"/>
        <v>-0.49587293120607778</v>
      </c>
      <c r="O2363">
        <f t="shared" si="390"/>
        <v>-1.4082980694529099</v>
      </c>
      <c r="P2363">
        <f t="shared" si="391"/>
        <v>-0.89841324132196398</v>
      </c>
      <c r="Q2363">
        <f t="shared" si="392"/>
        <v>-0.95129439223944068</v>
      </c>
      <c r="R2363">
        <f t="shared" si="393"/>
        <v>-0.93612715385642087</v>
      </c>
      <c r="S2363">
        <f t="shared" si="394"/>
        <v>-1.0897189828163016</v>
      </c>
      <c r="T2363">
        <f t="shared" si="395"/>
        <v>-0.52046807406589879</v>
      </c>
      <c r="U2363">
        <f t="shared" si="386"/>
        <v>108852.01315411617</v>
      </c>
      <c r="V2363">
        <f t="shared" si="387"/>
        <v>597900947.28907013</v>
      </c>
    </row>
    <row r="2364" spans="2:22" x14ac:dyDescent="0.25">
      <c r="B2364">
        <v>-120.42</v>
      </c>
      <c r="C2364">
        <v>34.94</v>
      </c>
      <c r="D2364">
        <v>32</v>
      </c>
      <c r="E2364">
        <v>2844</v>
      </c>
      <c r="F2364">
        <v>551</v>
      </c>
      <c r="G2364">
        <v>1337</v>
      </c>
      <c r="H2364">
        <v>516</v>
      </c>
      <c r="I2364">
        <v>2.7187999999999999</v>
      </c>
      <c r="J2364">
        <v>133700</v>
      </c>
      <c r="M2364">
        <f t="shared" si="389"/>
        <v>-0.40962236247225964</v>
      </c>
      <c r="N2364">
        <f t="shared" si="388"/>
        <v>-0.34207865295977807</v>
      </c>
      <c r="O2364">
        <f t="shared" si="390"/>
        <v>0.27342261462164541</v>
      </c>
      <c r="P2364">
        <f t="shared" si="391"/>
        <v>0.1089203054106728</v>
      </c>
      <c r="Q2364">
        <f t="shared" si="392"/>
        <v>4.1123322939507871E-2</v>
      </c>
      <c r="R2364">
        <f t="shared" si="393"/>
        <v>-7.7870430715015038E-2</v>
      </c>
      <c r="S2364">
        <f t="shared" si="394"/>
        <v>5.0723923480509719E-2</v>
      </c>
      <c r="T2364">
        <f t="shared" si="395"/>
        <v>-0.63049128822537648</v>
      </c>
      <c r="U2364">
        <f t="shared" si="386"/>
        <v>156179.65918747726</v>
      </c>
      <c r="V2364">
        <f t="shared" si="387"/>
        <v>505335077.18513066</v>
      </c>
    </row>
    <row r="2365" spans="2:22" x14ac:dyDescent="0.25">
      <c r="B2365">
        <v>-118.3</v>
      </c>
      <c r="C2365">
        <v>34.06</v>
      </c>
      <c r="D2365">
        <v>20</v>
      </c>
      <c r="E2365">
        <v>1782</v>
      </c>
      <c r="F2365">
        <v>896</v>
      </c>
      <c r="G2365">
        <v>1749</v>
      </c>
      <c r="H2365">
        <v>823</v>
      </c>
      <c r="I2365">
        <v>2.2094</v>
      </c>
      <c r="J2365">
        <v>75000</v>
      </c>
      <c r="M2365">
        <f t="shared" si="389"/>
        <v>0.64954036726302544</v>
      </c>
      <c r="N2365">
        <f t="shared" si="388"/>
        <v>-0.75219672828324391</v>
      </c>
      <c r="O2365">
        <f t="shared" si="390"/>
        <v>-0.68756063342095763</v>
      </c>
      <c r="P2365">
        <f t="shared" si="391"/>
        <v>-0.36485658857961079</v>
      </c>
      <c r="Q2365">
        <f t="shared" si="392"/>
        <v>0.84484189509147323</v>
      </c>
      <c r="R2365">
        <f t="shared" si="393"/>
        <v>0.26879797118131754</v>
      </c>
      <c r="S2365">
        <f t="shared" si="394"/>
        <v>0.84284150771834021</v>
      </c>
      <c r="T2365">
        <f t="shared" si="395"/>
        <v>-0.95671844359695912</v>
      </c>
      <c r="U2365">
        <f t="shared" si="386"/>
        <v>122250.59583105538</v>
      </c>
      <c r="V2365">
        <f t="shared" si="387"/>
        <v>2232618806.3897486</v>
      </c>
    </row>
    <row r="2366" spans="2:22" x14ac:dyDescent="0.25">
      <c r="B2366">
        <v>-117.5</v>
      </c>
      <c r="C2366">
        <v>33.979999999999997</v>
      </c>
      <c r="D2366">
        <v>21</v>
      </c>
      <c r="E2366">
        <v>2394</v>
      </c>
      <c r="F2366">
        <v>416</v>
      </c>
      <c r="G2366">
        <v>1291</v>
      </c>
      <c r="H2366">
        <v>381</v>
      </c>
      <c r="I2366">
        <v>4.2099000000000002</v>
      </c>
      <c r="J2366">
        <v>138700</v>
      </c>
      <c r="M2366">
        <f t="shared" si="389"/>
        <v>1.0492244162197346</v>
      </c>
      <c r="N2366">
        <f t="shared" si="388"/>
        <v>-0.78948018967628886</v>
      </c>
      <c r="O2366">
        <f t="shared" si="390"/>
        <v>-0.60747869608407401</v>
      </c>
      <c r="P2366">
        <f t="shared" si="391"/>
        <v>-9.183261577165075E-2</v>
      </c>
      <c r="Q2366">
        <f t="shared" si="392"/>
        <v>-0.27337524877213076</v>
      </c>
      <c r="R2366">
        <f t="shared" si="393"/>
        <v>-0.11657612607237255</v>
      </c>
      <c r="S2366">
        <f t="shared" si="394"/>
        <v>-0.29760139857847112</v>
      </c>
      <c r="T2366">
        <f t="shared" si="395"/>
        <v>0.32443079927868151</v>
      </c>
      <c r="U2366">
        <f t="shared" si="386"/>
        <v>194538.03343602401</v>
      </c>
      <c r="V2366">
        <f t="shared" si="387"/>
        <v>3117885978.0025353</v>
      </c>
    </row>
    <row r="2367" spans="2:22" x14ac:dyDescent="0.25">
      <c r="B2367">
        <v>-117.63</v>
      </c>
      <c r="C2367">
        <v>33.47</v>
      </c>
      <c r="D2367">
        <v>4</v>
      </c>
      <c r="E2367">
        <v>2320</v>
      </c>
      <c r="F2367">
        <v>405</v>
      </c>
      <c r="G2367">
        <v>1408</v>
      </c>
      <c r="H2367">
        <v>477</v>
      </c>
      <c r="I2367">
        <v>6.3369</v>
      </c>
      <c r="J2367">
        <v>256000</v>
      </c>
      <c r="M2367">
        <f t="shared" si="389"/>
        <v>0.98427575826427138</v>
      </c>
      <c r="N2367">
        <f t="shared" si="388"/>
        <v>-1.0271622560569342</v>
      </c>
      <c r="O2367">
        <f t="shared" si="390"/>
        <v>-1.9688716308110952</v>
      </c>
      <c r="P2367">
        <f t="shared" si="391"/>
        <v>-0.12484531836607729</v>
      </c>
      <c r="Q2367">
        <f t="shared" si="392"/>
        <v>-0.29900105831900503</v>
      </c>
      <c r="R2367">
        <f t="shared" si="393"/>
        <v>-1.8129031359093641E-2</v>
      </c>
      <c r="S2367">
        <f t="shared" si="394"/>
        <v>-4.9903391780973631E-2</v>
      </c>
      <c r="T2367">
        <f t="shared" si="395"/>
        <v>1.6865924786570805</v>
      </c>
      <c r="U2367">
        <f t="shared" si="386"/>
        <v>252652.62498862401</v>
      </c>
      <c r="V2367">
        <f t="shared" si="387"/>
        <v>11204919.466784401</v>
      </c>
    </row>
    <row r="2368" spans="2:22" x14ac:dyDescent="0.25">
      <c r="B2368">
        <v>-118.38</v>
      </c>
      <c r="C2368">
        <v>34.090000000000003</v>
      </c>
      <c r="D2368">
        <v>28</v>
      </c>
      <c r="E2368">
        <v>4001</v>
      </c>
      <c r="F2368">
        <v>1352</v>
      </c>
      <c r="G2368">
        <v>1799</v>
      </c>
      <c r="H2368">
        <v>1220</v>
      </c>
      <c r="I2368">
        <v>2.5783999999999998</v>
      </c>
      <c r="J2368">
        <v>272900</v>
      </c>
      <c r="M2368">
        <f t="shared" si="389"/>
        <v>0.60957196236735522</v>
      </c>
      <c r="N2368">
        <f t="shared" si="388"/>
        <v>-0.73821543026085235</v>
      </c>
      <c r="O2368">
        <f t="shared" si="390"/>
        <v>-4.6905134725888933E-2</v>
      </c>
      <c r="P2368">
        <f t="shared" si="391"/>
        <v>0.62507837165055802</v>
      </c>
      <c r="Q2368">
        <f t="shared" si="392"/>
        <v>1.9071481817618972</v>
      </c>
      <c r="R2368">
        <f t="shared" si="393"/>
        <v>0.31086937917844526</v>
      </c>
      <c r="S2368">
        <f t="shared" si="394"/>
        <v>1.8671759733288245</v>
      </c>
      <c r="T2368">
        <f t="shared" si="395"/>
        <v>-0.72040548652567149</v>
      </c>
      <c r="U2368">
        <f t="shared" si="386"/>
        <v>168575.05441353787</v>
      </c>
      <c r="V2368">
        <f t="shared" si="387"/>
        <v>10883694271.618284</v>
      </c>
    </row>
    <row r="2369" spans="2:22" x14ac:dyDescent="0.25">
      <c r="B2369">
        <v>-123.01</v>
      </c>
      <c r="C2369">
        <v>38.67</v>
      </c>
      <c r="D2369">
        <v>33</v>
      </c>
      <c r="E2369">
        <v>914</v>
      </c>
      <c r="F2369">
        <v>147</v>
      </c>
      <c r="G2369">
        <v>394</v>
      </c>
      <c r="H2369">
        <v>132</v>
      </c>
      <c r="I2369">
        <v>4.6875</v>
      </c>
      <c r="J2369">
        <v>246200</v>
      </c>
      <c r="M2369">
        <f t="shared" si="389"/>
        <v>-1.7035994709696116</v>
      </c>
      <c r="N2369">
        <f t="shared" si="388"/>
        <v>1.396262734490832</v>
      </c>
      <c r="O2369">
        <f t="shared" si="390"/>
        <v>0.35350455195852903</v>
      </c>
      <c r="P2369">
        <f t="shared" si="391"/>
        <v>-0.75208666766018151</v>
      </c>
      <c r="Q2369">
        <f t="shared" si="392"/>
        <v>-0.90004277314569214</v>
      </c>
      <c r="R2369">
        <f t="shared" si="393"/>
        <v>-0.87133718554084416</v>
      </c>
      <c r="S2369">
        <f t="shared" si="394"/>
        <v>-0.94006810370948024</v>
      </c>
      <c r="T2369">
        <f t="shared" si="395"/>
        <v>0.63029277298395803</v>
      </c>
      <c r="U2369">
        <f t="shared" si="386"/>
        <v>229585.22326745457</v>
      </c>
      <c r="V2369">
        <f t="shared" si="387"/>
        <v>276050805.87233311</v>
      </c>
    </row>
    <row r="2370" spans="2:22" x14ac:dyDescent="0.25">
      <c r="B2370">
        <v>-120.83</v>
      </c>
      <c r="C2370">
        <v>35.32</v>
      </c>
      <c r="D2370">
        <v>11</v>
      </c>
      <c r="E2370">
        <v>3252</v>
      </c>
      <c r="F2370">
        <v>701</v>
      </c>
      <c r="G2370">
        <v>1814</v>
      </c>
      <c r="H2370">
        <v>660</v>
      </c>
      <c r="I2370">
        <v>3.2225999999999999</v>
      </c>
      <c r="J2370">
        <v>183200</v>
      </c>
      <c r="M2370">
        <f t="shared" si="389"/>
        <v>-0.61446043756257207</v>
      </c>
      <c r="N2370">
        <f t="shared" si="388"/>
        <v>-0.16498221134282487</v>
      </c>
      <c r="O2370">
        <f t="shared" si="390"/>
        <v>-1.4082980694529099</v>
      </c>
      <c r="P2370">
        <f t="shared" si="391"/>
        <v>0.29093628728264614</v>
      </c>
      <c r="Q2370">
        <f t="shared" si="392"/>
        <v>0.39056618039688412</v>
      </c>
      <c r="R2370">
        <f t="shared" si="393"/>
        <v>0.32349080157758359</v>
      </c>
      <c r="S2370">
        <f t="shared" si="394"/>
        <v>0.42227093367675594</v>
      </c>
      <c r="T2370">
        <f t="shared" si="395"/>
        <v>-0.30785045415352058</v>
      </c>
      <c r="U2370">
        <f t="shared" si="386"/>
        <v>141974.53927816506</v>
      </c>
      <c r="V2370">
        <f t="shared" si="387"/>
        <v>1699538611.7275555</v>
      </c>
    </row>
    <row r="2371" spans="2:22" x14ac:dyDescent="0.25">
      <c r="B2371">
        <v>-119.09</v>
      </c>
      <c r="C2371">
        <v>35.33</v>
      </c>
      <c r="D2371">
        <v>9</v>
      </c>
      <c r="E2371">
        <v>7085</v>
      </c>
      <c r="F2371">
        <v>1148</v>
      </c>
      <c r="G2371">
        <v>3084</v>
      </c>
      <c r="H2371">
        <v>1052</v>
      </c>
      <c r="I2371">
        <v>4.9969999999999999</v>
      </c>
      <c r="J2371">
        <v>142900</v>
      </c>
      <c r="M2371">
        <f t="shared" si="389"/>
        <v>0.25485236891827073</v>
      </c>
      <c r="N2371">
        <f t="shared" si="388"/>
        <v>-0.16032177866869546</v>
      </c>
      <c r="O2371">
        <f t="shared" si="390"/>
        <v>-1.5684619441266772</v>
      </c>
      <c r="P2371">
        <f t="shared" si="391"/>
        <v>2.0009050581534154</v>
      </c>
      <c r="Q2371">
        <f t="shared" si="392"/>
        <v>1.4319058956198654</v>
      </c>
      <c r="R2371">
        <f t="shared" si="393"/>
        <v>1.3921045647046282</v>
      </c>
      <c r="S2371">
        <f t="shared" si="394"/>
        <v>1.433704461433204</v>
      </c>
      <c r="T2371">
        <f t="shared" si="395"/>
        <v>0.8285010662456479</v>
      </c>
      <c r="U2371">
        <f t="shared" si="386"/>
        <v>229035.01230281705</v>
      </c>
      <c r="V2371">
        <f t="shared" si="387"/>
        <v>7419240344.4064445</v>
      </c>
    </row>
    <row r="2372" spans="2:22" x14ac:dyDescent="0.25">
      <c r="B2372">
        <v>-122.27</v>
      </c>
      <c r="C2372">
        <v>37.770000000000003</v>
      </c>
      <c r="D2372">
        <v>52</v>
      </c>
      <c r="E2372">
        <v>1710</v>
      </c>
      <c r="F2372">
        <v>481</v>
      </c>
      <c r="G2372">
        <v>849</v>
      </c>
      <c r="H2372">
        <v>457</v>
      </c>
      <c r="I2372">
        <v>2.7115</v>
      </c>
      <c r="J2372">
        <v>220800</v>
      </c>
      <c r="M2372">
        <f t="shared" si="389"/>
        <v>-1.3338917256846499</v>
      </c>
      <c r="N2372">
        <f t="shared" si="388"/>
        <v>0.97682379381910411</v>
      </c>
      <c r="O2372">
        <f t="shared" si="390"/>
        <v>1.8750613613593172</v>
      </c>
      <c r="P2372">
        <f t="shared" si="391"/>
        <v>-0.39697705596878252</v>
      </c>
      <c r="Q2372">
        <f t="shared" si="392"/>
        <v>-0.12195001054060105</v>
      </c>
      <c r="R2372">
        <f t="shared" si="393"/>
        <v>-0.48848737276698179</v>
      </c>
      <c r="S2372">
        <f t="shared" si="394"/>
        <v>-0.10150714319711894</v>
      </c>
      <c r="T2372">
        <f t="shared" si="395"/>
        <v>-0.6351663142053775</v>
      </c>
      <c r="U2372">
        <f t="shared" si="386"/>
        <v>192415.55993817354</v>
      </c>
      <c r="V2372">
        <f t="shared" si="387"/>
        <v>805676437.62341905</v>
      </c>
    </row>
    <row r="2373" spans="2:22" x14ac:dyDescent="0.25">
      <c r="B2373">
        <v>-120.49</v>
      </c>
      <c r="C2373">
        <v>37.28</v>
      </c>
      <c r="D2373">
        <v>11</v>
      </c>
      <c r="E2373">
        <v>1721</v>
      </c>
      <c r="F2373">
        <v>381</v>
      </c>
      <c r="G2373">
        <v>1708</v>
      </c>
      <c r="H2373">
        <v>373</v>
      </c>
      <c r="I2373">
        <v>1.9535</v>
      </c>
      <c r="J2373">
        <v>57100</v>
      </c>
      <c r="M2373">
        <f t="shared" si="389"/>
        <v>-0.4445947167559684</v>
      </c>
      <c r="N2373">
        <f t="shared" si="388"/>
        <v>0.74846259278671767</v>
      </c>
      <c r="O2373">
        <f t="shared" si="390"/>
        <v>-1.4082980694529099</v>
      </c>
      <c r="P2373">
        <f t="shared" si="391"/>
        <v>-0.39206976233988128</v>
      </c>
      <c r="Q2373">
        <f t="shared" si="392"/>
        <v>-0.35491191551218521</v>
      </c>
      <c r="R2373">
        <f t="shared" si="393"/>
        <v>0.23429941662367279</v>
      </c>
      <c r="S2373">
        <f t="shared" si="394"/>
        <v>-0.3182428991449292</v>
      </c>
      <c r="T2373">
        <f t="shared" si="395"/>
        <v>-1.1206005187041206</v>
      </c>
      <c r="U2373">
        <f t="shared" si="386"/>
        <v>76919.039386686054</v>
      </c>
      <c r="V2373">
        <f t="shared" si="387"/>
        <v>392794322.21101314</v>
      </c>
    </row>
    <row r="2374" spans="2:22" x14ac:dyDescent="0.25">
      <c r="B2374">
        <v>-117.37</v>
      </c>
      <c r="C2374">
        <v>34.130000000000003</v>
      </c>
      <c r="D2374">
        <v>18</v>
      </c>
      <c r="E2374">
        <v>5877</v>
      </c>
      <c r="F2374">
        <v>1043</v>
      </c>
      <c r="G2374">
        <v>3114</v>
      </c>
      <c r="H2374">
        <v>1002</v>
      </c>
      <c r="I2374">
        <v>4.0293999999999999</v>
      </c>
      <c r="J2374">
        <v>133200</v>
      </c>
      <c r="M2374">
        <f t="shared" si="389"/>
        <v>1.1141730741751976</v>
      </c>
      <c r="N2374">
        <f t="shared" si="388"/>
        <v>-0.71957369956433148</v>
      </c>
      <c r="O2374">
        <f t="shared" si="390"/>
        <v>-0.84772450809472488</v>
      </c>
      <c r="P2374">
        <f t="shared" si="391"/>
        <v>1.4619949941795336</v>
      </c>
      <c r="Q2374">
        <f t="shared" si="392"/>
        <v>1.1872958953997019</v>
      </c>
      <c r="R2374">
        <f t="shared" si="393"/>
        <v>1.4173474095029048</v>
      </c>
      <c r="S2374">
        <f t="shared" si="394"/>
        <v>1.3046950828928408</v>
      </c>
      <c r="T2374">
        <f t="shared" si="395"/>
        <v>0.20883597881427082</v>
      </c>
      <c r="U2374">
        <f t="shared" si="386"/>
        <v>201458.88436542012</v>
      </c>
      <c r="V2374">
        <f t="shared" si="387"/>
        <v>4659275294.8117952</v>
      </c>
    </row>
    <row r="2375" spans="2:22" x14ac:dyDescent="0.25">
      <c r="B2375">
        <v>-117.76</v>
      </c>
      <c r="C2375">
        <v>34.1</v>
      </c>
      <c r="D2375">
        <v>28</v>
      </c>
      <c r="E2375">
        <v>4086</v>
      </c>
      <c r="F2375">
        <v>871</v>
      </c>
      <c r="G2375">
        <v>1973</v>
      </c>
      <c r="H2375">
        <v>853</v>
      </c>
      <c r="I2375">
        <v>2.621</v>
      </c>
      <c r="J2375">
        <v>202200</v>
      </c>
      <c r="M2375">
        <f t="shared" si="389"/>
        <v>0.91932710030880105</v>
      </c>
      <c r="N2375">
        <f t="shared" si="388"/>
        <v>-0.73355499758672305</v>
      </c>
      <c r="O2375">
        <f t="shared" si="390"/>
        <v>-4.6905134725888933E-2</v>
      </c>
      <c r="P2375">
        <f t="shared" si="391"/>
        <v>0.66299836787388577</v>
      </c>
      <c r="Q2375">
        <f t="shared" si="392"/>
        <v>0.78660141884857726</v>
      </c>
      <c r="R2375">
        <f t="shared" si="393"/>
        <v>0.45727787900844979</v>
      </c>
      <c r="S2375">
        <f t="shared" si="394"/>
        <v>0.92024713484255816</v>
      </c>
      <c r="T2375">
        <f t="shared" si="395"/>
        <v>-0.69312382806703488</v>
      </c>
      <c r="U2375">
        <f t="shared" ref="U2375:U2438" si="396">SUMPRODUCT(M2375:T2375,$M$5:$T$5) + $U$5</f>
        <v>154672.9551322262</v>
      </c>
      <c r="V2375">
        <f t="shared" ref="V2375:V2438" si="397">(J2375-U2375)^2</f>
        <v>2258819993.8633842</v>
      </c>
    </row>
    <row r="2376" spans="2:22" x14ac:dyDescent="0.25">
      <c r="B2376">
        <v>-117.92</v>
      </c>
      <c r="C2376">
        <v>33.65</v>
      </c>
      <c r="D2376">
        <v>25</v>
      </c>
      <c r="E2376">
        <v>1679</v>
      </c>
      <c r="F2376">
        <v>470</v>
      </c>
      <c r="G2376">
        <v>1314</v>
      </c>
      <c r="H2376">
        <v>473</v>
      </c>
      <c r="I2376">
        <v>4.1025999999999998</v>
      </c>
      <c r="J2376">
        <v>211500</v>
      </c>
      <c r="M2376">
        <f t="shared" si="389"/>
        <v>0.83939029051746072</v>
      </c>
      <c r="N2376">
        <f t="shared" si="388"/>
        <v>-0.94327446792258862</v>
      </c>
      <c r="O2376">
        <f t="shared" si="390"/>
        <v>-0.28715094673653968</v>
      </c>
      <c r="P2376">
        <f t="shared" si="391"/>
        <v>-0.41080670165023148</v>
      </c>
      <c r="Q2376">
        <f t="shared" si="392"/>
        <v>-0.1475758200874753</v>
      </c>
      <c r="R2376">
        <f t="shared" si="393"/>
        <v>-9.7223278393693796E-2</v>
      </c>
      <c r="S2376">
        <f t="shared" si="394"/>
        <v>-6.0224142064202693E-2</v>
      </c>
      <c r="T2376">
        <f t="shared" si="395"/>
        <v>0.25571432151784335</v>
      </c>
      <c r="U2376">
        <f t="shared" si="396"/>
        <v>199457.11635733538</v>
      </c>
      <c r="V2376">
        <f t="shared" si="397"/>
        <v>145031046.43075895</v>
      </c>
    </row>
    <row r="2377" spans="2:22" x14ac:dyDescent="0.25">
      <c r="B2377">
        <v>-118.31</v>
      </c>
      <c r="C2377">
        <v>34.04</v>
      </c>
      <c r="D2377">
        <v>52</v>
      </c>
      <c r="E2377">
        <v>1277</v>
      </c>
      <c r="F2377">
        <v>285</v>
      </c>
      <c r="G2377">
        <v>954</v>
      </c>
      <c r="H2377">
        <v>334</v>
      </c>
      <c r="I2377">
        <v>2.5832999999999999</v>
      </c>
      <c r="J2377">
        <v>234600</v>
      </c>
      <c r="M2377">
        <f t="shared" si="389"/>
        <v>0.64454431665106404</v>
      </c>
      <c r="N2377">
        <f t="shared" si="388"/>
        <v>-0.76151759363150595</v>
      </c>
      <c r="O2377">
        <f t="shared" si="390"/>
        <v>1.8750613613593172</v>
      </c>
      <c r="P2377">
        <f t="shared" si="391"/>
        <v>-0.59014597790644052</v>
      </c>
      <c r="Q2377">
        <f t="shared" si="392"/>
        <v>-0.57855534428490607</v>
      </c>
      <c r="R2377">
        <f t="shared" si="393"/>
        <v>-0.4001374159730135</v>
      </c>
      <c r="S2377">
        <f t="shared" si="394"/>
        <v>-0.41887021440641259</v>
      </c>
      <c r="T2377">
        <f t="shared" si="395"/>
        <v>-0.7172674553884103</v>
      </c>
      <c r="U2377">
        <f t="shared" si="396"/>
        <v>180489.74327871841</v>
      </c>
      <c r="V2377">
        <f t="shared" si="397"/>
        <v>2927919882.4429998</v>
      </c>
    </row>
    <row r="2378" spans="2:22" x14ac:dyDescent="0.25">
      <c r="B2378">
        <v>-117.22</v>
      </c>
      <c r="C2378">
        <v>33.21</v>
      </c>
      <c r="D2378">
        <v>19</v>
      </c>
      <c r="E2378">
        <v>4400</v>
      </c>
      <c r="F2378">
        <v>828</v>
      </c>
      <c r="G2378">
        <v>1901</v>
      </c>
      <c r="H2378">
        <v>735</v>
      </c>
      <c r="I2378">
        <v>3.6375000000000002</v>
      </c>
      <c r="J2378">
        <v>198800</v>
      </c>
      <c r="M2378">
        <f t="shared" si="389"/>
        <v>1.1891138333545839</v>
      </c>
      <c r="N2378">
        <f t="shared" si="388"/>
        <v>-1.1483335055843216</v>
      </c>
      <c r="O2378">
        <f t="shared" si="390"/>
        <v>-0.76764257075784126</v>
      </c>
      <c r="P2378">
        <f t="shared" si="391"/>
        <v>0.80307929509888487</v>
      </c>
      <c r="Q2378">
        <f t="shared" si="392"/>
        <v>0.68642779971079604</v>
      </c>
      <c r="R2378">
        <f t="shared" si="393"/>
        <v>0.39669505149258588</v>
      </c>
      <c r="S2378">
        <f t="shared" si="394"/>
        <v>0.61578500148730086</v>
      </c>
      <c r="T2378">
        <f t="shared" si="395"/>
        <v>-4.2142470714828469E-2</v>
      </c>
      <c r="U2378">
        <f t="shared" si="396"/>
        <v>179510.97890791684</v>
      </c>
      <c r="V2378">
        <f t="shared" si="397"/>
        <v>372066334.69082898</v>
      </c>
    </row>
    <row r="2379" spans="2:22" x14ac:dyDescent="0.25">
      <c r="B2379">
        <v>-119.71</v>
      </c>
      <c r="C2379">
        <v>36.799999999999997</v>
      </c>
      <c r="D2379">
        <v>17</v>
      </c>
      <c r="E2379">
        <v>2056</v>
      </c>
      <c r="F2379">
        <v>366</v>
      </c>
      <c r="G2379">
        <v>1259</v>
      </c>
      <c r="H2379">
        <v>367</v>
      </c>
      <c r="I2379">
        <v>3.9338000000000002</v>
      </c>
      <c r="J2379">
        <v>84700</v>
      </c>
      <c r="M2379">
        <f t="shared" si="389"/>
        <v>-5.4902769023175077E-2</v>
      </c>
      <c r="N2379">
        <f t="shared" si="388"/>
        <v>0.52476182442846053</v>
      </c>
      <c r="O2379">
        <f t="shared" si="390"/>
        <v>-0.9278064454316084</v>
      </c>
      <c r="P2379">
        <f t="shared" si="391"/>
        <v>-0.24262036545970711</v>
      </c>
      <c r="Q2379">
        <f t="shared" si="392"/>
        <v>-0.38985620125792286</v>
      </c>
      <c r="R2379">
        <f t="shared" si="393"/>
        <v>-0.14350182719053431</v>
      </c>
      <c r="S2379">
        <f t="shared" si="394"/>
        <v>-0.33372402456977285</v>
      </c>
      <c r="T2379">
        <f t="shared" si="395"/>
        <v>0.14761235091179103</v>
      </c>
      <c r="U2379">
        <f t="shared" si="396"/>
        <v>173258.6112250748</v>
      </c>
      <c r="V2379">
        <f t="shared" si="397"/>
        <v>7842627622.1139441</v>
      </c>
    </row>
    <row r="2380" spans="2:22" x14ac:dyDescent="0.25">
      <c r="B2380">
        <v>-116.92</v>
      </c>
      <c r="C2380">
        <v>33.630000000000003</v>
      </c>
      <c r="D2380">
        <v>18</v>
      </c>
      <c r="E2380">
        <v>397</v>
      </c>
      <c r="F2380">
        <v>89</v>
      </c>
      <c r="G2380">
        <v>239</v>
      </c>
      <c r="H2380">
        <v>80</v>
      </c>
      <c r="I2380">
        <v>2.8125</v>
      </c>
      <c r="J2380">
        <v>143800</v>
      </c>
      <c r="M2380">
        <f t="shared" si="389"/>
        <v>1.3389953517133488</v>
      </c>
      <c r="N2380">
        <f t="shared" si="388"/>
        <v>-0.95259533327084733</v>
      </c>
      <c r="O2380">
        <f t="shared" si="390"/>
        <v>-0.84772450809472488</v>
      </c>
      <c r="P2380">
        <f t="shared" si="391"/>
        <v>-0.9827294682185399</v>
      </c>
      <c r="Q2380">
        <f t="shared" si="392"/>
        <v>-1.0351606780292111</v>
      </c>
      <c r="R2380">
        <f t="shared" si="393"/>
        <v>-1.0017585503319402</v>
      </c>
      <c r="S2380">
        <f t="shared" si="394"/>
        <v>-1.0742378573914579</v>
      </c>
      <c r="T2380">
        <f t="shared" si="395"/>
        <v>-0.57048444790673236</v>
      </c>
      <c r="U2380">
        <f t="shared" si="396"/>
        <v>117909.0017858744</v>
      </c>
      <c r="V2380">
        <f t="shared" si="397"/>
        <v>670343788.52385521</v>
      </c>
    </row>
    <row r="2381" spans="2:22" x14ac:dyDescent="0.25">
      <c r="B2381">
        <v>-121.74</v>
      </c>
      <c r="C2381">
        <v>36.79</v>
      </c>
      <c r="D2381">
        <v>16</v>
      </c>
      <c r="E2381">
        <v>3841</v>
      </c>
      <c r="F2381">
        <v>620</v>
      </c>
      <c r="G2381">
        <v>1799</v>
      </c>
      <c r="H2381">
        <v>611</v>
      </c>
      <c r="I2381">
        <v>4.3814000000000002</v>
      </c>
      <c r="J2381">
        <v>245300</v>
      </c>
      <c r="M2381">
        <f t="shared" si="389"/>
        <v>-1.0691010432508286</v>
      </c>
      <c r="N2381">
        <f t="shared" si="388"/>
        <v>0.52010139175433123</v>
      </c>
      <c r="O2381">
        <f t="shared" si="390"/>
        <v>-1.0078883827684919</v>
      </c>
      <c r="P2381">
        <f t="shared" si="391"/>
        <v>0.55369955523017633</v>
      </c>
      <c r="Q2381">
        <f t="shared" si="392"/>
        <v>0.20186703736990094</v>
      </c>
      <c r="R2381">
        <f t="shared" si="393"/>
        <v>0.31086937917844526</v>
      </c>
      <c r="S2381">
        <f t="shared" si="394"/>
        <v>0.29584174270719993</v>
      </c>
      <c r="T2381">
        <f t="shared" si="395"/>
        <v>0.4342618890828166</v>
      </c>
      <c r="U2381">
        <f t="shared" si="396"/>
        <v>198878.11816556728</v>
      </c>
      <c r="V2381">
        <f t="shared" si="397"/>
        <v>2154991113.050034</v>
      </c>
    </row>
    <row r="2382" spans="2:22" x14ac:dyDescent="0.25">
      <c r="B2382">
        <v>-118.04</v>
      </c>
      <c r="C2382">
        <v>34.15</v>
      </c>
      <c r="D2382">
        <v>34</v>
      </c>
      <c r="E2382">
        <v>1523</v>
      </c>
      <c r="F2382">
        <v>311</v>
      </c>
      <c r="G2382">
        <v>676</v>
      </c>
      <c r="H2382">
        <v>295</v>
      </c>
      <c r="I2382">
        <v>3.3620999999999999</v>
      </c>
      <c r="J2382">
        <v>377200</v>
      </c>
      <c r="M2382">
        <f t="shared" si="389"/>
        <v>0.77943768317395179</v>
      </c>
      <c r="N2382">
        <f t="shared" si="388"/>
        <v>-0.71025283421607277</v>
      </c>
      <c r="O2382">
        <f t="shared" si="390"/>
        <v>0.4335864892954126</v>
      </c>
      <c r="P2382">
        <f t="shared" si="391"/>
        <v>-0.48040104766010366</v>
      </c>
      <c r="Q2382">
        <f t="shared" si="392"/>
        <v>-0.51798524899229414</v>
      </c>
      <c r="R2382">
        <f t="shared" si="393"/>
        <v>-0.63405444443704373</v>
      </c>
      <c r="S2382">
        <f t="shared" si="394"/>
        <v>-0.51949752966789597</v>
      </c>
      <c r="T2382">
        <f t="shared" si="395"/>
        <v>-0.21851262891925327</v>
      </c>
      <c r="U2382">
        <f t="shared" si="396"/>
        <v>179882.82619521668</v>
      </c>
      <c r="V2382">
        <f t="shared" si="397"/>
        <v>38934067078.307068</v>
      </c>
    </row>
    <row r="2383" spans="2:22" x14ac:dyDescent="0.25">
      <c r="B2383">
        <v>-118.18</v>
      </c>
      <c r="C2383">
        <v>33.9</v>
      </c>
      <c r="D2383">
        <v>25</v>
      </c>
      <c r="E2383">
        <v>1709</v>
      </c>
      <c r="F2383">
        <v>442</v>
      </c>
      <c r="G2383">
        <v>1177</v>
      </c>
      <c r="H2383">
        <v>410</v>
      </c>
      <c r="I2383">
        <v>2.4333</v>
      </c>
      <c r="J2383">
        <v>155000</v>
      </c>
      <c r="M2383">
        <f t="shared" si="389"/>
        <v>0.70949297460652716</v>
      </c>
      <c r="N2383">
        <f t="shared" si="388"/>
        <v>-0.8267636510693307</v>
      </c>
      <c r="O2383">
        <f t="shared" si="390"/>
        <v>-0.28715094673653968</v>
      </c>
      <c r="P2383">
        <f t="shared" si="391"/>
        <v>-0.39742317357140994</v>
      </c>
      <c r="Q2383">
        <f t="shared" si="392"/>
        <v>-0.21280515347951887</v>
      </c>
      <c r="R2383">
        <f t="shared" si="393"/>
        <v>-0.21249893630582381</v>
      </c>
      <c r="S2383">
        <f t="shared" si="394"/>
        <v>-0.22277595902506042</v>
      </c>
      <c r="T2383">
        <f t="shared" si="395"/>
        <v>-0.81332963305966555</v>
      </c>
      <c r="U2383">
        <f t="shared" si="396"/>
        <v>126739.88490529364</v>
      </c>
      <c r="V2383">
        <f t="shared" si="397"/>
        <v>798634105.1660502</v>
      </c>
    </row>
    <row r="2384" spans="2:22" x14ac:dyDescent="0.25">
      <c r="B2384">
        <v>-122</v>
      </c>
      <c r="C2384">
        <v>37.549999999999997</v>
      </c>
      <c r="D2384">
        <v>27</v>
      </c>
      <c r="E2384">
        <v>6103</v>
      </c>
      <c r="F2384">
        <v>1249</v>
      </c>
      <c r="G2384">
        <v>3026</v>
      </c>
      <c r="H2384">
        <v>1134</v>
      </c>
      <c r="I2384">
        <v>4.1590999999999996</v>
      </c>
      <c r="J2384">
        <v>332400</v>
      </c>
      <c r="M2384">
        <f t="shared" si="389"/>
        <v>-1.1989983591617619</v>
      </c>
      <c r="N2384">
        <f t="shared" si="388"/>
        <v>0.87429427498823431</v>
      </c>
      <c r="O2384">
        <f t="shared" si="390"/>
        <v>-0.12698707206277252</v>
      </c>
      <c r="P2384">
        <f t="shared" si="391"/>
        <v>1.5628175723733226</v>
      </c>
      <c r="Q2384">
        <f t="shared" si="392"/>
        <v>1.6671974196411654</v>
      </c>
      <c r="R2384">
        <f t="shared" si="393"/>
        <v>1.3433017314279601</v>
      </c>
      <c r="S2384">
        <f t="shared" si="394"/>
        <v>1.6452798422393997</v>
      </c>
      <c r="T2384">
        <f t="shared" si="395"/>
        <v>0.29189774177401601</v>
      </c>
      <c r="U2384">
        <f t="shared" si="396"/>
        <v>231254.23973986277</v>
      </c>
      <c r="V2384">
        <f t="shared" si="397"/>
        <v>10230464818.601156</v>
      </c>
    </row>
    <row r="2385" spans="2:22" x14ac:dyDescent="0.25">
      <c r="B2385">
        <v>-122.21</v>
      </c>
      <c r="C2385">
        <v>37.47</v>
      </c>
      <c r="D2385">
        <v>43</v>
      </c>
      <c r="E2385">
        <v>733</v>
      </c>
      <c r="F2385">
        <v>162</v>
      </c>
      <c r="G2385">
        <v>497</v>
      </c>
      <c r="H2385">
        <v>175</v>
      </c>
      <c r="I2385">
        <v>3.2707999999999999</v>
      </c>
      <c r="J2385">
        <v>255300</v>
      </c>
      <c r="M2385">
        <f t="shared" si="389"/>
        <v>-1.3039154220128955</v>
      </c>
      <c r="N2385">
        <f t="shared" si="388"/>
        <v>0.83701081359519258</v>
      </c>
      <c r="O2385">
        <f t="shared" si="390"/>
        <v>1.1543239253273649</v>
      </c>
      <c r="P2385">
        <f t="shared" si="391"/>
        <v>-0.83283395373573832</v>
      </c>
      <c r="Q2385">
        <f t="shared" si="392"/>
        <v>-0.86509848739995454</v>
      </c>
      <c r="R2385">
        <f t="shared" si="393"/>
        <v>-0.78467008506676106</v>
      </c>
      <c r="S2385">
        <f t="shared" si="394"/>
        <v>-0.82912003816476776</v>
      </c>
      <c r="T2385">
        <f t="shared" si="395"/>
        <v>-0.27698247439515722</v>
      </c>
      <c r="U2385">
        <f t="shared" si="396"/>
        <v>188559.53413848017</v>
      </c>
      <c r="V2385">
        <f t="shared" si="397"/>
        <v>4454289783.412694</v>
      </c>
    </row>
    <row r="2386" spans="2:22" x14ac:dyDescent="0.25">
      <c r="B2386">
        <v>-118.18</v>
      </c>
      <c r="C2386">
        <v>34.04</v>
      </c>
      <c r="D2386">
        <v>44</v>
      </c>
      <c r="E2386">
        <v>1079</v>
      </c>
      <c r="F2386">
        <v>275</v>
      </c>
      <c r="G2386">
        <v>1249</v>
      </c>
      <c r="H2386">
        <v>249</v>
      </c>
      <c r="I2386">
        <v>3.0417000000000001</v>
      </c>
      <c r="J2386">
        <v>141700</v>
      </c>
      <c r="M2386">
        <f t="shared" si="389"/>
        <v>0.70949297460652716</v>
      </c>
      <c r="N2386">
        <f t="shared" si="388"/>
        <v>-0.76151759363150595</v>
      </c>
      <c r="O2386">
        <f t="shared" si="390"/>
        <v>1.2344058626642485</v>
      </c>
      <c r="P2386">
        <f t="shared" si="391"/>
        <v>-0.67847726322666291</v>
      </c>
      <c r="Q2386">
        <f t="shared" si="392"/>
        <v>-0.60185153478206443</v>
      </c>
      <c r="R2386">
        <f t="shared" si="393"/>
        <v>-0.15191610878995984</v>
      </c>
      <c r="S2386">
        <f t="shared" si="394"/>
        <v>-0.63818615792503008</v>
      </c>
      <c r="T2386">
        <f t="shared" si="395"/>
        <v>-0.42370144042505431</v>
      </c>
      <c r="U2386">
        <f t="shared" si="396"/>
        <v>184343.76264969265</v>
      </c>
      <c r="V2386">
        <f t="shared" si="397"/>
        <v>1818490492.9233222</v>
      </c>
    </row>
    <row r="2387" spans="2:22" x14ac:dyDescent="0.25">
      <c r="B2387">
        <v>-118.48</v>
      </c>
      <c r="C2387">
        <v>34.25</v>
      </c>
      <c r="D2387">
        <v>36</v>
      </c>
      <c r="E2387">
        <v>1951</v>
      </c>
      <c r="F2387">
        <v>395</v>
      </c>
      <c r="G2387">
        <v>1040</v>
      </c>
      <c r="H2387">
        <v>375</v>
      </c>
      <c r="I2387">
        <v>5.1619000000000002</v>
      </c>
      <c r="J2387">
        <v>195300</v>
      </c>
      <c r="M2387">
        <f t="shared" si="389"/>
        <v>0.55961145624776221</v>
      </c>
      <c r="N2387">
        <f t="shared" si="388"/>
        <v>-0.66364850747476889</v>
      </c>
      <c r="O2387">
        <f t="shared" si="390"/>
        <v>0.5937503639691798</v>
      </c>
      <c r="P2387">
        <f t="shared" si="391"/>
        <v>-0.28946271373558258</v>
      </c>
      <c r="Q2387">
        <f t="shared" si="392"/>
        <v>-0.32229724881616345</v>
      </c>
      <c r="R2387">
        <f t="shared" si="393"/>
        <v>-0.3277745942179538</v>
      </c>
      <c r="S2387">
        <f t="shared" si="394"/>
        <v>-0.31308252400331471</v>
      </c>
      <c r="T2387">
        <f t="shared" si="395"/>
        <v>0.93410542023224796</v>
      </c>
      <c r="U2387">
        <f t="shared" si="396"/>
        <v>263929.1124784631</v>
      </c>
      <c r="V2387">
        <f t="shared" si="397"/>
        <v>4709955079.5815392</v>
      </c>
    </row>
    <row r="2388" spans="2:22" x14ac:dyDescent="0.25">
      <c r="B2388">
        <v>-118.95</v>
      </c>
      <c r="C2388">
        <v>35.32</v>
      </c>
      <c r="D2388">
        <v>29</v>
      </c>
      <c r="E2388">
        <v>3480</v>
      </c>
      <c r="F2388">
        <v>608</v>
      </c>
      <c r="G2388">
        <v>2007</v>
      </c>
      <c r="H2388">
        <v>541</v>
      </c>
      <c r="I2388">
        <v>3.2738</v>
      </c>
      <c r="J2388">
        <v>78700</v>
      </c>
      <c r="M2388">
        <f t="shared" si="389"/>
        <v>0.32479707748569536</v>
      </c>
      <c r="N2388">
        <f t="shared" si="388"/>
        <v>-0.16498221134282487</v>
      </c>
      <c r="O2388">
        <f t="shared" si="390"/>
        <v>3.3176802610994656E-2</v>
      </c>
      <c r="P2388">
        <f t="shared" si="391"/>
        <v>0.39265110068169007</v>
      </c>
      <c r="Q2388">
        <f t="shared" si="392"/>
        <v>0.17391160877331086</v>
      </c>
      <c r="R2388">
        <f t="shared" si="393"/>
        <v>0.48588643644649671</v>
      </c>
      <c r="S2388">
        <f t="shared" si="394"/>
        <v>0.11522861275069135</v>
      </c>
      <c r="T2388">
        <f t="shared" si="395"/>
        <v>-0.27506123084173206</v>
      </c>
      <c r="U2388">
        <f t="shared" si="396"/>
        <v>176090.42756001747</v>
      </c>
      <c r="V2388">
        <f t="shared" si="397"/>
        <v>9484895380.3230114</v>
      </c>
    </row>
    <row r="2389" spans="2:22" x14ac:dyDescent="0.25">
      <c r="B2389">
        <v>-122.48</v>
      </c>
      <c r="C2389">
        <v>37.75</v>
      </c>
      <c r="D2389">
        <v>51</v>
      </c>
      <c r="E2389">
        <v>2095</v>
      </c>
      <c r="F2389">
        <v>410</v>
      </c>
      <c r="G2389">
        <v>1126</v>
      </c>
      <c r="H2389">
        <v>429</v>
      </c>
      <c r="I2389">
        <v>4.4000000000000004</v>
      </c>
      <c r="J2389">
        <v>318400</v>
      </c>
      <c r="M2389">
        <f t="shared" si="389"/>
        <v>-1.4388087885357903</v>
      </c>
      <c r="N2389">
        <f t="shared" si="388"/>
        <v>0.96750292847084196</v>
      </c>
      <c r="O2389">
        <f t="shared" si="390"/>
        <v>1.7949794240224337</v>
      </c>
      <c r="P2389">
        <f t="shared" si="391"/>
        <v>-0.22522177895723908</v>
      </c>
      <c r="Q2389">
        <f t="shared" si="392"/>
        <v>-0.28735296307042579</v>
      </c>
      <c r="R2389">
        <f t="shared" si="393"/>
        <v>-0.25541177246289409</v>
      </c>
      <c r="S2389">
        <f t="shared" si="394"/>
        <v>-0.17375239517972238</v>
      </c>
      <c r="T2389">
        <f t="shared" si="395"/>
        <v>0.44617359911405235</v>
      </c>
      <c r="U2389">
        <f t="shared" si="396"/>
        <v>260778.19183763076</v>
      </c>
      <c r="V2389">
        <f t="shared" si="397"/>
        <v>3320272775.9008827</v>
      </c>
    </row>
    <row r="2390" spans="2:22" x14ac:dyDescent="0.25">
      <c r="B2390">
        <v>-121.47</v>
      </c>
      <c r="C2390">
        <v>38.549999999999997</v>
      </c>
      <c r="D2390">
        <v>24</v>
      </c>
      <c r="E2390">
        <v>979</v>
      </c>
      <c r="F2390">
        <v>287</v>
      </c>
      <c r="G2390">
        <v>546</v>
      </c>
      <c r="H2390">
        <v>291</v>
      </c>
      <c r="I2390">
        <v>1.1859999999999999</v>
      </c>
      <c r="J2390">
        <v>67000</v>
      </c>
      <c r="M2390">
        <f t="shared" si="389"/>
        <v>-0.93420767672794069</v>
      </c>
      <c r="N2390">
        <f t="shared" si="388"/>
        <v>1.340337542401266</v>
      </c>
      <c r="O2390">
        <f t="shared" si="390"/>
        <v>-0.3672328840734233</v>
      </c>
      <c r="P2390">
        <f t="shared" si="391"/>
        <v>-0.72308902348940152</v>
      </c>
      <c r="Q2390">
        <f t="shared" si="392"/>
        <v>-0.57389610618547438</v>
      </c>
      <c r="R2390">
        <f t="shared" si="393"/>
        <v>-0.74344010522957582</v>
      </c>
      <c r="S2390">
        <f t="shared" si="394"/>
        <v>-0.52981827995112496</v>
      </c>
      <c r="T2390">
        <f t="shared" si="395"/>
        <v>-1.6121186611220433</v>
      </c>
      <c r="U2390">
        <f t="shared" si="396"/>
        <v>66077.601894396226</v>
      </c>
      <c r="V2390">
        <f t="shared" si="397"/>
        <v>850818.26522143045</v>
      </c>
    </row>
    <row r="2391" spans="2:22" x14ac:dyDescent="0.25">
      <c r="B2391">
        <v>-118.11</v>
      </c>
      <c r="C2391">
        <v>33.79</v>
      </c>
      <c r="D2391">
        <v>36</v>
      </c>
      <c r="E2391">
        <v>1993</v>
      </c>
      <c r="F2391">
        <v>354</v>
      </c>
      <c r="G2391">
        <v>884</v>
      </c>
      <c r="H2391">
        <v>337</v>
      </c>
      <c r="I2391">
        <v>5.5869999999999997</v>
      </c>
      <c r="J2391">
        <v>244900</v>
      </c>
      <c r="M2391">
        <f t="shared" si="389"/>
        <v>0.74446532889024308</v>
      </c>
      <c r="N2391">
        <f t="shared" si="388"/>
        <v>-0.87802841048476388</v>
      </c>
      <c r="O2391">
        <f t="shared" si="390"/>
        <v>0.5937503639691798</v>
      </c>
      <c r="P2391">
        <f t="shared" si="391"/>
        <v>-0.27072577442523238</v>
      </c>
      <c r="Q2391">
        <f t="shared" si="392"/>
        <v>-0.41781162985451292</v>
      </c>
      <c r="R2391">
        <f t="shared" si="393"/>
        <v>-0.45903738716899234</v>
      </c>
      <c r="S2391">
        <f t="shared" si="394"/>
        <v>-0.41112965169399079</v>
      </c>
      <c r="T2391">
        <f t="shared" si="395"/>
        <v>1.2063456317525849</v>
      </c>
      <c r="U2391">
        <f t="shared" si="396"/>
        <v>280872.67448278441</v>
      </c>
      <c r="V2391">
        <f t="shared" si="397"/>
        <v>1294033309.4443686</v>
      </c>
    </row>
    <row r="2392" spans="2:22" x14ac:dyDescent="0.25">
      <c r="B2392">
        <v>-120.46</v>
      </c>
      <c r="C2392">
        <v>34.630000000000003</v>
      </c>
      <c r="D2392">
        <v>48</v>
      </c>
      <c r="E2392">
        <v>1408</v>
      </c>
      <c r="F2392">
        <v>301</v>
      </c>
      <c r="G2392">
        <v>682</v>
      </c>
      <c r="H2392">
        <v>279</v>
      </c>
      <c r="I2392">
        <v>2.9270999999999998</v>
      </c>
      <c r="J2392">
        <v>146600</v>
      </c>
      <c r="M2392">
        <f t="shared" si="389"/>
        <v>-0.42960656492009114</v>
      </c>
      <c r="N2392">
        <f t="shared" si="388"/>
        <v>-0.48655206585781569</v>
      </c>
      <c r="O2392">
        <f t="shared" si="390"/>
        <v>1.554733612011783</v>
      </c>
      <c r="P2392">
        <f t="shared" si="391"/>
        <v>-0.53170457196225307</v>
      </c>
      <c r="Q2392">
        <f t="shared" si="392"/>
        <v>-0.54128143948945251</v>
      </c>
      <c r="R2392">
        <f t="shared" si="393"/>
        <v>-0.6290058754773884</v>
      </c>
      <c r="S2392">
        <f t="shared" si="394"/>
        <v>-0.56078053080081214</v>
      </c>
      <c r="T2392">
        <f t="shared" si="395"/>
        <v>-0.49709294416589345</v>
      </c>
      <c r="U2392">
        <f t="shared" si="396"/>
        <v>188032.98890712994</v>
      </c>
      <c r="V2392">
        <f t="shared" si="397"/>
        <v>1716692569.7783527</v>
      </c>
    </row>
    <row r="2393" spans="2:22" x14ac:dyDescent="0.25">
      <c r="B2393">
        <v>-121.87</v>
      </c>
      <c r="C2393">
        <v>37.659999999999997</v>
      </c>
      <c r="D2393">
        <v>27</v>
      </c>
      <c r="E2393">
        <v>1569</v>
      </c>
      <c r="F2393">
        <v>242</v>
      </c>
      <c r="G2393">
        <v>583</v>
      </c>
      <c r="H2393">
        <v>214</v>
      </c>
      <c r="I2393">
        <v>5.7519</v>
      </c>
      <c r="J2393">
        <v>278500</v>
      </c>
      <c r="M2393">
        <f t="shared" si="389"/>
        <v>-1.1340497012062989</v>
      </c>
      <c r="N2393">
        <f t="shared" si="388"/>
        <v>0.9255590344036676</v>
      </c>
      <c r="O2393">
        <f t="shared" si="390"/>
        <v>-0.12698707206277252</v>
      </c>
      <c r="P2393">
        <f t="shared" si="391"/>
        <v>-0.45987963793924391</v>
      </c>
      <c r="Q2393">
        <f t="shared" si="392"/>
        <v>-0.67872896342268718</v>
      </c>
      <c r="R2393">
        <f t="shared" si="393"/>
        <v>-0.71230726331170136</v>
      </c>
      <c r="S2393">
        <f t="shared" si="394"/>
        <v>-0.72849272290328437</v>
      </c>
      <c r="T2393">
        <f t="shared" si="395"/>
        <v>1.3119499857391852</v>
      </c>
      <c r="U2393">
        <f t="shared" si="396"/>
        <v>266823.80591278156</v>
      </c>
      <c r="V2393">
        <f t="shared" si="397"/>
        <v>136333508.36239475</v>
      </c>
    </row>
    <row r="2394" spans="2:22" x14ac:dyDescent="0.25">
      <c r="B2394">
        <v>-117.82</v>
      </c>
      <c r="C2394">
        <v>33.729999999999997</v>
      </c>
      <c r="D2394">
        <v>27</v>
      </c>
      <c r="E2394">
        <v>1270</v>
      </c>
      <c r="F2394">
        <v>258</v>
      </c>
      <c r="G2394">
        <v>809</v>
      </c>
      <c r="H2394">
        <v>264</v>
      </c>
      <c r="I2394">
        <v>5.0162000000000004</v>
      </c>
      <c r="J2394">
        <v>223000</v>
      </c>
      <c r="M2394">
        <f t="shared" si="389"/>
        <v>0.88935079663705374</v>
      </c>
      <c r="N2394">
        <f t="shared" si="388"/>
        <v>-0.90599100652954678</v>
      </c>
      <c r="O2394">
        <f t="shared" si="390"/>
        <v>-0.12698707206277252</v>
      </c>
      <c r="P2394">
        <f t="shared" si="391"/>
        <v>-0.59326880112483227</v>
      </c>
      <c r="Q2394">
        <f t="shared" si="392"/>
        <v>-0.64145505862723373</v>
      </c>
      <c r="R2394">
        <f t="shared" si="393"/>
        <v>-0.52214449916468397</v>
      </c>
      <c r="S2394">
        <f t="shared" si="394"/>
        <v>-0.59948334436292117</v>
      </c>
      <c r="T2394">
        <f t="shared" si="395"/>
        <v>0.84079702498756892</v>
      </c>
      <c r="U2394">
        <f t="shared" si="396"/>
        <v>235702.6457643637</v>
      </c>
      <c r="V2394">
        <f t="shared" si="397"/>
        <v>161357209.41490698</v>
      </c>
    </row>
    <row r="2395" spans="2:22" x14ac:dyDescent="0.25">
      <c r="B2395">
        <v>-121.88</v>
      </c>
      <c r="C2395">
        <v>37.32</v>
      </c>
      <c r="D2395">
        <v>38</v>
      </c>
      <c r="E2395">
        <v>1787</v>
      </c>
      <c r="F2395">
        <v>508</v>
      </c>
      <c r="G2395">
        <v>2113</v>
      </c>
      <c r="H2395">
        <v>530</v>
      </c>
      <c r="I2395">
        <v>2.6385999999999998</v>
      </c>
      <c r="J2395">
        <v>177600</v>
      </c>
      <c r="M2395">
        <f t="shared" si="389"/>
        <v>-1.1390457518182531</v>
      </c>
      <c r="N2395">
        <f t="shared" si="388"/>
        <v>0.76710432348323854</v>
      </c>
      <c r="O2395">
        <f t="shared" si="390"/>
        <v>0.75391423864294693</v>
      </c>
      <c r="P2395">
        <f t="shared" si="391"/>
        <v>-0.36262600056647387</v>
      </c>
      <c r="Q2395">
        <f t="shared" si="392"/>
        <v>-5.9050296198273323E-2</v>
      </c>
      <c r="R2395">
        <f t="shared" si="393"/>
        <v>0.57507782140040753</v>
      </c>
      <c r="S2395">
        <f t="shared" si="394"/>
        <v>8.6846549471811432E-2</v>
      </c>
      <c r="T2395">
        <f t="shared" si="395"/>
        <v>-0.68185253255360767</v>
      </c>
      <c r="U2395">
        <f t="shared" si="396"/>
        <v>162975.28712492058</v>
      </c>
      <c r="V2395">
        <f t="shared" si="397"/>
        <v>213882226.6785138</v>
      </c>
    </row>
    <row r="2396" spans="2:22" x14ac:dyDescent="0.25">
      <c r="B2396">
        <v>-121.48</v>
      </c>
      <c r="C2396">
        <v>38.56</v>
      </c>
      <c r="D2396">
        <v>44</v>
      </c>
      <c r="E2396">
        <v>1151</v>
      </c>
      <c r="F2396">
        <v>263</v>
      </c>
      <c r="G2396">
        <v>518</v>
      </c>
      <c r="H2396">
        <v>258</v>
      </c>
      <c r="I2396">
        <v>2.0089000000000001</v>
      </c>
      <c r="J2396">
        <v>113600</v>
      </c>
      <c r="M2396">
        <f t="shared" si="389"/>
        <v>-0.93920372733990221</v>
      </c>
      <c r="N2396">
        <f t="shared" si="388"/>
        <v>1.3449979750753986</v>
      </c>
      <c r="O2396">
        <f t="shared" si="390"/>
        <v>1.2344058626642485</v>
      </c>
      <c r="P2396">
        <f t="shared" si="391"/>
        <v>-0.64635679583749117</v>
      </c>
      <c r="Q2396">
        <f t="shared" si="392"/>
        <v>-0.62980696337865449</v>
      </c>
      <c r="R2396">
        <f t="shared" si="393"/>
        <v>-0.7670000937079674</v>
      </c>
      <c r="S2396">
        <f t="shared" si="394"/>
        <v>-0.61496446978776476</v>
      </c>
      <c r="T2396">
        <f t="shared" si="395"/>
        <v>-1.085121554417537</v>
      </c>
      <c r="U2396">
        <f t="shared" si="396"/>
        <v>139527.58467399643</v>
      </c>
      <c r="V2396">
        <f t="shared" si="397"/>
        <v>672239647.0272547</v>
      </c>
    </row>
    <row r="2397" spans="2:22" x14ac:dyDescent="0.25">
      <c r="B2397">
        <v>-117.7</v>
      </c>
      <c r="C2397">
        <v>33.47</v>
      </c>
      <c r="D2397">
        <v>21</v>
      </c>
      <c r="E2397">
        <v>1857</v>
      </c>
      <c r="F2397">
        <v>399</v>
      </c>
      <c r="G2397">
        <v>881</v>
      </c>
      <c r="H2397">
        <v>380</v>
      </c>
      <c r="I2397">
        <v>3.8403</v>
      </c>
      <c r="J2397">
        <v>350000</v>
      </c>
      <c r="M2397">
        <f t="shared" si="389"/>
        <v>0.94930340398055546</v>
      </c>
      <c r="N2397">
        <f t="shared" si="388"/>
        <v>-1.0271622560569342</v>
      </c>
      <c r="O2397">
        <f t="shared" si="390"/>
        <v>-0.60747869608407401</v>
      </c>
      <c r="P2397">
        <f t="shared" si="391"/>
        <v>-0.33139776838255686</v>
      </c>
      <c r="Q2397">
        <f t="shared" si="392"/>
        <v>-0.31297877261730006</v>
      </c>
      <c r="R2397">
        <f t="shared" si="393"/>
        <v>-0.46156167164882</v>
      </c>
      <c r="S2397">
        <f t="shared" si="394"/>
        <v>-0.30018158614927837</v>
      </c>
      <c r="T2397">
        <f t="shared" si="395"/>
        <v>8.773359349670852E-2</v>
      </c>
      <c r="U2397">
        <f t="shared" si="396"/>
        <v>178084.35539357702</v>
      </c>
      <c r="V2397">
        <f t="shared" si="397"/>
        <v>29554988860.441933</v>
      </c>
    </row>
    <row r="2398" spans="2:22" x14ac:dyDescent="0.25">
      <c r="B2398">
        <v>-122.09</v>
      </c>
      <c r="C2398">
        <v>37.950000000000003</v>
      </c>
      <c r="D2398">
        <v>32</v>
      </c>
      <c r="E2398">
        <v>1339</v>
      </c>
      <c r="F2398">
        <v>209</v>
      </c>
      <c r="G2398">
        <v>601</v>
      </c>
      <c r="H2398">
        <v>209</v>
      </c>
      <c r="I2398">
        <v>6.0265000000000004</v>
      </c>
      <c r="J2398">
        <v>247900</v>
      </c>
      <c r="M2398">
        <f t="shared" si="389"/>
        <v>-1.2439628146693935</v>
      </c>
      <c r="N2398">
        <f t="shared" si="388"/>
        <v>1.0607115819534496</v>
      </c>
      <c r="O2398">
        <f t="shared" si="390"/>
        <v>0.27342261462164541</v>
      </c>
      <c r="P2398">
        <f t="shared" si="391"/>
        <v>-0.56248668654354261</v>
      </c>
      <c r="Q2398">
        <f t="shared" si="392"/>
        <v>-0.75560639206331004</v>
      </c>
      <c r="R2398">
        <f t="shared" si="393"/>
        <v>-0.69716155643273536</v>
      </c>
      <c r="S2398">
        <f t="shared" si="394"/>
        <v>-0.74139366075732072</v>
      </c>
      <c r="T2398">
        <f t="shared" si="395"/>
        <v>1.4878078123293632</v>
      </c>
      <c r="U2398">
        <f t="shared" si="396"/>
        <v>287265.56793244532</v>
      </c>
      <c r="V2398">
        <f t="shared" si="397"/>
        <v>1549647938.6439676</v>
      </c>
    </row>
    <row r="2399" spans="2:22" x14ac:dyDescent="0.25">
      <c r="B2399">
        <v>-121.77</v>
      </c>
      <c r="C2399">
        <v>37.68</v>
      </c>
      <c r="D2399">
        <v>36</v>
      </c>
      <c r="E2399">
        <v>1687</v>
      </c>
      <c r="F2399">
        <v>372</v>
      </c>
      <c r="G2399">
        <v>950</v>
      </c>
      <c r="H2399">
        <v>372</v>
      </c>
      <c r="I2399">
        <v>3.5531999999999999</v>
      </c>
      <c r="J2399">
        <v>158400</v>
      </c>
      <c r="M2399">
        <f t="shared" si="389"/>
        <v>-1.0840891950867058</v>
      </c>
      <c r="N2399">
        <f t="shared" si="388"/>
        <v>0.93487989975192964</v>
      </c>
      <c r="O2399">
        <f t="shared" si="390"/>
        <v>0.5937503639691798</v>
      </c>
      <c r="P2399">
        <f t="shared" si="391"/>
        <v>-0.40723776082921243</v>
      </c>
      <c r="Q2399">
        <f t="shared" si="392"/>
        <v>-0.37587848695962778</v>
      </c>
      <c r="R2399">
        <f t="shared" si="393"/>
        <v>-0.40350312861278376</v>
      </c>
      <c r="S2399">
        <f t="shared" si="394"/>
        <v>-0.32082308671573651</v>
      </c>
      <c r="T2399">
        <f t="shared" si="395"/>
        <v>-9.6129414566074073E-2</v>
      </c>
      <c r="U2399">
        <f t="shared" si="396"/>
        <v>193981.99745042186</v>
      </c>
      <c r="V2399">
        <f t="shared" si="397"/>
        <v>1266078542.5618274</v>
      </c>
    </row>
    <row r="2400" spans="2:22" x14ac:dyDescent="0.25">
      <c r="B2400">
        <v>-118.29</v>
      </c>
      <c r="C2400">
        <v>34</v>
      </c>
      <c r="D2400">
        <v>52</v>
      </c>
      <c r="E2400">
        <v>2579</v>
      </c>
      <c r="F2400">
        <v>494</v>
      </c>
      <c r="G2400">
        <v>1558</v>
      </c>
      <c r="H2400">
        <v>458</v>
      </c>
      <c r="I2400">
        <v>2.0809000000000002</v>
      </c>
      <c r="J2400">
        <v>109600</v>
      </c>
      <c r="M2400">
        <f t="shared" si="389"/>
        <v>0.65453641787497985</v>
      </c>
      <c r="N2400">
        <f t="shared" si="388"/>
        <v>-0.78015932432802682</v>
      </c>
      <c r="O2400">
        <f t="shared" si="390"/>
        <v>1.8750613613593172</v>
      </c>
      <c r="P2400">
        <f t="shared" si="391"/>
        <v>-9.3008592855844049E-3</v>
      </c>
      <c r="Q2400">
        <f t="shared" si="392"/>
        <v>-9.1664962894295113E-2</v>
      </c>
      <c r="R2400">
        <f t="shared" si="393"/>
        <v>0.10808519263228958</v>
      </c>
      <c r="S2400">
        <f t="shared" si="394"/>
        <v>-9.8926955626311666E-2</v>
      </c>
      <c r="T2400">
        <f t="shared" si="395"/>
        <v>-1.0390117091353344</v>
      </c>
      <c r="U2400">
        <f t="shared" si="396"/>
        <v>165716.99141490666</v>
      </c>
      <c r="V2400">
        <f t="shared" si="397"/>
        <v>3149116725.4607077</v>
      </c>
    </row>
    <row r="2401" spans="2:22" x14ac:dyDescent="0.25">
      <c r="B2401">
        <v>-117.88</v>
      </c>
      <c r="C2401">
        <v>33.85</v>
      </c>
      <c r="D2401">
        <v>25</v>
      </c>
      <c r="E2401">
        <v>1234</v>
      </c>
      <c r="F2401">
        <v>351</v>
      </c>
      <c r="G2401">
        <v>507</v>
      </c>
      <c r="H2401">
        <v>285</v>
      </c>
      <c r="I2401">
        <v>2.3172999999999999</v>
      </c>
      <c r="J2401">
        <v>225000</v>
      </c>
      <c r="M2401">
        <f t="shared" si="389"/>
        <v>0.85937449296529933</v>
      </c>
      <c r="N2401">
        <f t="shared" si="388"/>
        <v>-0.85006581443998086</v>
      </c>
      <c r="O2401">
        <f t="shared" si="390"/>
        <v>-0.28715094673653968</v>
      </c>
      <c r="P2401">
        <f t="shared" si="391"/>
        <v>-0.60932903481941814</v>
      </c>
      <c r="Q2401">
        <f t="shared" si="392"/>
        <v>-0.42480048700366047</v>
      </c>
      <c r="R2401">
        <f t="shared" si="393"/>
        <v>-0.77625580346733547</v>
      </c>
      <c r="S2401">
        <f t="shared" si="394"/>
        <v>-0.54529940537596855</v>
      </c>
      <c r="T2401">
        <f t="shared" si="395"/>
        <v>-0.88761771712543636</v>
      </c>
      <c r="U2401">
        <f t="shared" si="396"/>
        <v>118773.57720896629</v>
      </c>
      <c r="V2401">
        <f t="shared" si="397"/>
        <v>11284052898.979445</v>
      </c>
    </row>
    <row r="2402" spans="2:22" x14ac:dyDescent="0.25">
      <c r="B2402">
        <v>-121.81</v>
      </c>
      <c r="C2402">
        <v>37.33</v>
      </c>
      <c r="D2402">
        <v>4</v>
      </c>
      <c r="E2402">
        <v>5532</v>
      </c>
      <c r="F2402">
        <v>778</v>
      </c>
      <c r="G2402">
        <v>3651</v>
      </c>
      <c r="H2402">
        <v>770</v>
      </c>
      <c r="I2402">
        <v>7.2981999999999996</v>
      </c>
      <c r="J2402">
        <v>343000</v>
      </c>
      <c r="M2402">
        <f t="shared" si="389"/>
        <v>-1.1040733975345445</v>
      </c>
      <c r="N2402">
        <f t="shared" si="388"/>
        <v>0.77176475615736795</v>
      </c>
      <c r="O2402">
        <f t="shared" si="390"/>
        <v>-1.9688716308110952</v>
      </c>
      <c r="P2402">
        <f t="shared" si="391"/>
        <v>1.3080844212730856</v>
      </c>
      <c r="Q2402">
        <f t="shared" si="392"/>
        <v>0.56994684722500388</v>
      </c>
      <c r="R2402">
        <f t="shared" si="393"/>
        <v>1.8691943313920569</v>
      </c>
      <c r="S2402">
        <f t="shared" si="394"/>
        <v>0.70609156646555515</v>
      </c>
      <c r="T2402">
        <f t="shared" si="395"/>
        <v>2.3022229546262647</v>
      </c>
      <c r="U2402">
        <f t="shared" si="396"/>
        <v>306202.62836435012</v>
      </c>
      <c r="V2402">
        <f t="shared" si="397"/>
        <v>1354046559.2921302</v>
      </c>
    </row>
    <row r="2403" spans="2:22" x14ac:dyDescent="0.25">
      <c r="B2403">
        <v>-118.15</v>
      </c>
      <c r="C2403">
        <v>33.86</v>
      </c>
      <c r="D2403">
        <v>36</v>
      </c>
      <c r="E2403">
        <v>1578</v>
      </c>
      <c r="F2403">
        <v>312</v>
      </c>
      <c r="G2403">
        <v>827</v>
      </c>
      <c r="H2403">
        <v>311</v>
      </c>
      <c r="I2403">
        <v>4.8941999999999997</v>
      </c>
      <c r="J2403">
        <v>194100</v>
      </c>
      <c r="M2403">
        <f t="shared" si="389"/>
        <v>0.72448112644240437</v>
      </c>
      <c r="N2403">
        <f t="shared" si="388"/>
        <v>-0.84540538176585156</v>
      </c>
      <c r="O2403">
        <f t="shared" si="390"/>
        <v>0.5937503639691798</v>
      </c>
      <c r="P2403">
        <f t="shared" si="391"/>
        <v>-0.45586457951559745</v>
      </c>
      <c r="Q2403">
        <f t="shared" si="392"/>
        <v>-0.5156556299425783</v>
      </c>
      <c r="R2403">
        <f t="shared" si="393"/>
        <v>-0.50699879228571798</v>
      </c>
      <c r="S2403">
        <f t="shared" si="394"/>
        <v>-0.4782145285349797</v>
      </c>
      <c r="T2403">
        <f t="shared" si="395"/>
        <v>0.76266645381494746</v>
      </c>
      <c r="U2403">
        <f t="shared" si="396"/>
        <v>249699.4628063906</v>
      </c>
      <c r="V2403">
        <f t="shared" si="397"/>
        <v>3091300264.3592114</v>
      </c>
    </row>
    <row r="2404" spans="2:22" x14ac:dyDescent="0.25">
      <c r="B2404">
        <v>-122.25</v>
      </c>
      <c r="C2404">
        <v>37.840000000000003</v>
      </c>
      <c r="D2404">
        <v>52</v>
      </c>
      <c r="E2404">
        <v>2535</v>
      </c>
      <c r="F2404">
        <v>489</v>
      </c>
      <c r="G2404">
        <v>1094</v>
      </c>
      <c r="H2404">
        <v>514</v>
      </c>
      <c r="I2404">
        <v>3.6591</v>
      </c>
      <c r="J2404">
        <v>299200</v>
      </c>
      <c r="M2404">
        <f t="shared" si="389"/>
        <v>-1.3238996244607339</v>
      </c>
      <c r="N2404">
        <f t="shared" si="388"/>
        <v>1.0094468225380164</v>
      </c>
      <c r="O2404">
        <f t="shared" si="390"/>
        <v>1.8750613613593172</v>
      </c>
      <c r="P2404">
        <f t="shared" si="391"/>
        <v>-2.8930033801189373E-2</v>
      </c>
      <c r="Q2404">
        <f t="shared" si="392"/>
        <v>-0.10331305814287431</v>
      </c>
      <c r="R2404">
        <f t="shared" si="393"/>
        <v>-0.28233747358105582</v>
      </c>
      <c r="S2404">
        <f t="shared" si="394"/>
        <v>4.5563548338895192E-2</v>
      </c>
      <c r="T2404">
        <f t="shared" si="395"/>
        <v>-2.8309517130167817E-2</v>
      </c>
      <c r="U2404">
        <f t="shared" si="396"/>
        <v>233436.25952399604</v>
      </c>
      <c r="V2404">
        <f t="shared" si="397"/>
        <v>4324869561.3952017</v>
      </c>
    </row>
    <row r="2405" spans="2:22" x14ac:dyDescent="0.25">
      <c r="B2405">
        <v>-121.35</v>
      </c>
      <c r="C2405">
        <v>38.65</v>
      </c>
      <c r="D2405">
        <v>20</v>
      </c>
      <c r="E2405">
        <v>2498</v>
      </c>
      <c r="F2405">
        <v>546</v>
      </c>
      <c r="G2405">
        <v>1185</v>
      </c>
      <c r="H2405">
        <v>506</v>
      </c>
      <c r="I2405">
        <v>3.2242999999999999</v>
      </c>
      <c r="J2405">
        <v>107900</v>
      </c>
      <c r="M2405">
        <f t="shared" si="389"/>
        <v>-0.87425506938443187</v>
      </c>
      <c r="N2405">
        <f t="shared" si="388"/>
        <v>1.3869418691425699</v>
      </c>
      <c r="O2405">
        <f t="shared" si="390"/>
        <v>-0.68756063342095763</v>
      </c>
      <c r="P2405">
        <f t="shared" si="391"/>
        <v>-4.5436385098402643E-2</v>
      </c>
      <c r="Q2405">
        <f t="shared" si="392"/>
        <v>2.9475227690928661E-2</v>
      </c>
      <c r="R2405">
        <f t="shared" si="393"/>
        <v>-0.20576751102628335</v>
      </c>
      <c r="S2405">
        <f t="shared" si="394"/>
        <v>2.4922047772437068E-2</v>
      </c>
      <c r="T2405">
        <f t="shared" si="395"/>
        <v>-0.30676174947324636</v>
      </c>
      <c r="U2405">
        <f t="shared" si="396"/>
        <v>154455.17011667576</v>
      </c>
      <c r="V2405">
        <f t="shared" si="397"/>
        <v>2167383864.5926194</v>
      </c>
    </row>
    <row r="2406" spans="2:22" x14ac:dyDescent="0.25">
      <c r="B2406">
        <v>-122.12</v>
      </c>
      <c r="C2406">
        <v>37.82</v>
      </c>
      <c r="D2406">
        <v>26</v>
      </c>
      <c r="E2406">
        <v>2269</v>
      </c>
      <c r="F2406">
        <v>317</v>
      </c>
      <c r="G2406">
        <v>918</v>
      </c>
      <c r="H2406">
        <v>313</v>
      </c>
      <c r="I2406">
        <v>6.6657000000000002</v>
      </c>
      <c r="J2406">
        <v>364500</v>
      </c>
      <c r="M2406">
        <f t="shared" si="389"/>
        <v>-1.2589509665052709</v>
      </c>
      <c r="N2406">
        <f t="shared" si="388"/>
        <v>1.0001259571897543</v>
      </c>
      <c r="O2406">
        <f t="shared" si="390"/>
        <v>-0.20706900939965611</v>
      </c>
      <c r="P2406">
        <f t="shared" si="391"/>
        <v>-0.14759731610007396</v>
      </c>
      <c r="Q2406">
        <f t="shared" si="392"/>
        <v>-0.50400753469399906</v>
      </c>
      <c r="R2406">
        <f t="shared" si="393"/>
        <v>-0.43042882973094548</v>
      </c>
      <c r="S2406">
        <f t="shared" si="394"/>
        <v>-0.47305415339336515</v>
      </c>
      <c r="T2406">
        <f t="shared" si="395"/>
        <v>1.8971607721124721</v>
      </c>
      <c r="U2406">
        <f t="shared" si="396"/>
        <v>306640.37427523528</v>
      </c>
      <c r="V2406">
        <f t="shared" si="397"/>
        <v>3347736289.0098548</v>
      </c>
    </row>
    <row r="2407" spans="2:22" x14ac:dyDescent="0.25">
      <c r="B2407">
        <v>-117.85</v>
      </c>
      <c r="C2407">
        <v>33.89</v>
      </c>
      <c r="D2407">
        <v>24</v>
      </c>
      <c r="E2407">
        <v>3326</v>
      </c>
      <c r="F2407">
        <v>503</v>
      </c>
      <c r="G2407">
        <v>1616</v>
      </c>
      <c r="H2407">
        <v>494</v>
      </c>
      <c r="I2407">
        <v>5.7457000000000003</v>
      </c>
      <c r="J2407">
        <v>240600</v>
      </c>
      <c r="M2407">
        <f t="shared" si="389"/>
        <v>0.87436264480117654</v>
      </c>
      <c r="N2407">
        <f t="shared" si="388"/>
        <v>-0.83142408374346</v>
      </c>
      <c r="O2407">
        <f t="shared" si="390"/>
        <v>-0.3672328840734233</v>
      </c>
      <c r="P2407">
        <f t="shared" si="391"/>
        <v>0.32394898987707271</v>
      </c>
      <c r="Q2407">
        <f t="shared" si="392"/>
        <v>-7.0698391446852527E-2</v>
      </c>
      <c r="R2407">
        <f t="shared" si="393"/>
        <v>0.15688802590895776</v>
      </c>
      <c r="S2407">
        <f t="shared" si="394"/>
        <v>-6.040203077250117E-3</v>
      </c>
      <c r="T2407">
        <f t="shared" si="395"/>
        <v>1.3079794157287734</v>
      </c>
      <c r="U2407">
        <f t="shared" si="396"/>
        <v>269269.09645777801</v>
      </c>
      <c r="V2407">
        <f t="shared" si="397"/>
        <v>821917091.70537972</v>
      </c>
    </row>
    <row r="2408" spans="2:22" x14ac:dyDescent="0.25">
      <c r="B2408">
        <v>-117.46</v>
      </c>
      <c r="C2408">
        <v>33.93</v>
      </c>
      <c r="D2408">
        <v>16</v>
      </c>
      <c r="E2408">
        <v>4112</v>
      </c>
      <c r="F2408">
        <v>880</v>
      </c>
      <c r="G2408">
        <v>2821</v>
      </c>
      <c r="H2408">
        <v>857</v>
      </c>
      <c r="I2408">
        <v>3.0122</v>
      </c>
      <c r="J2408">
        <v>114700</v>
      </c>
      <c r="M2408">
        <f t="shared" si="389"/>
        <v>1.0692086186675731</v>
      </c>
      <c r="N2408">
        <f t="shared" si="388"/>
        <v>-0.81278235304693913</v>
      </c>
      <c r="O2408">
        <f t="shared" si="390"/>
        <v>-1.0078883827684919</v>
      </c>
      <c r="P2408">
        <f t="shared" si="391"/>
        <v>0.67459742554219781</v>
      </c>
      <c r="Q2408">
        <f t="shared" si="392"/>
        <v>0.80756799029601978</v>
      </c>
      <c r="R2408">
        <f t="shared" si="393"/>
        <v>1.1708089586397363</v>
      </c>
      <c r="S2408">
        <f t="shared" si="394"/>
        <v>0.93056788512578725</v>
      </c>
      <c r="T2408">
        <f t="shared" si="395"/>
        <v>-0.44259366870040123</v>
      </c>
      <c r="U2408">
        <f t="shared" si="396"/>
        <v>148490.09379790048</v>
      </c>
      <c r="V2408">
        <f t="shared" si="397"/>
        <v>1141770438.8709126</v>
      </c>
    </row>
    <row r="2409" spans="2:22" x14ac:dyDescent="0.25">
      <c r="B2409">
        <v>-118.45</v>
      </c>
      <c r="C2409">
        <v>34.159999999999997</v>
      </c>
      <c r="D2409">
        <v>22</v>
      </c>
      <c r="E2409">
        <v>4982</v>
      </c>
      <c r="F2409">
        <v>1358</v>
      </c>
      <c r="G2409">
        <v>2237</v>
      </c>
      <c r="H2409">
        <v>1220</v>
      </c>
      <c r="I2409">
        <v>3.7105000000000001</v>
      </c>
      <c r="J2409">
        <v>272600</v>
      </c>
      <c r="M2409">
        <f t="shared" si="389"/>
        <v>0.57459960808363941</v>
      </c>
      <c r="N2409">
        <f t="shared" si="388"/>
        <v>-0.70559240154194336</v>
      </c>
      <c r="O2409">
        <f t="shared" si="390"/>
        <v>-0.5273967587471905</v>
      </c>
      <c r="P2409">
        <f t="shared" si="391"/>
        <v>1.0627197398280233</v>
      </c>
      <c r="Q2409">
        <f t="shared" si="392"/>
        <v>1.921125896060192</v>
      </c>
      <c r="R2409">
        <f t="shared" si="393"/>
        <v>0.67941491323328429</v>
      </c>
      <c r="S2409">
        <f t="shared" si="394"/>
        <v>1.8671759733288245</v>
      </c>
      <c r="T2409">
        <f t="shared" si="395"/>
        <v>4.6077890851823804E-3</v>
      </c>
      <c r="U2409">
        <f t="shared" si="396"/>
        <v>205814.26314121447</v>
      </c>
      <c r="V2409">
        <f t="shared" si="397"/>
        <v>4460334647.7709446</v>
      </c>
    </row>
    <row r="2410" spans="2:22" x14ac:dyDescent="0.25">
      <c r="B2410">
        <v>-118.21</v>
      </c>
      <c r="C2410">
        <v>34.049999999999997</v>
      </c>
      <c r="D2410">
        <v>28</v>
      </c>
      <c r="E2410">
        <v>1079</v>
      </c>
      <c r="F2410">
        <v>306</v>
      </c>
      <c r="G2410">
        <v>1358</v>
      </c>
      <c r="H2410">
        <v>285</v>
      </c>
      <c r="I2410">
        <v>2.52</v>
      </c>
      <c r="J2410">
        <v>131900</v>
      </c>
      <c r="M2410">
        <f t="shared" si="389"/>
        <v>0.69450482277065706</v>
      </c>
      <c r="N2410">
        <f t="shared" si="388"/>
        <v>-0.75685716095737654</v>
      </c>
      <c r="O2410">
        <f t="shared" si="390"/>
        <v>-4.6905134725888933E-2</v>
      </c>
      <c r="P2410">
        <f t="shared" si="391"/>
        <v>-0.67847726322666291</v>
      </c>
      <c r="Q2410">
        <f t="shared" si="392"/>
        <v>-0.52963334424087338</v>
      </c>
      <c r="R2410">
        <f t="shared" si="393"/>
        <v>-6.020043935622138E-2</v>
      </c>
      <c r="S2410">
        <f t="shared" si="394"/>
        <v>-0.54529940537596855</v>
      </c>
      <c r="T2410">
        <f t="shared" si="395"/>
        <v>-0.75780569436568002</v>
      </c>
      <c r="U2410">
        <f t="shared" si="396"/>
        <v>131846.19829578878</v>
      </c>
      <c r="V2410">
        <f t="shared" si="397"/>
        <v>2894.6233760314731</v>
      </c>
    </row>
    <row r="2411" spans="2:22" x14ac:dyDescent="0.25">
      <c r="B2411">
        <v>-119.81</v>
      </c>
      <c r="C2411">
        <v>36.75</v>
      </c>
      <c r="D2411">
        <v>52</v>
      </c>
      <c r="E2411">
        <v>1827</v>
      </c>
      <c r="F2411">
        <v>356</v>
      </c>
      <c r="G2411">
        <v>855</v>
      </c>
      <c r="H2411">
        <v>353</v>
      </c>
      <c r="I2411">
        <v>1.7636000000000001</v>
      </c>
      <c r="J2411">
        <v>55100</v>
      </c>
      <c r="M2411">
        <f t="shared" si="389"/>
        <v>-0.10486327514276815</v>
      </c>
      <c r="N2411">
        <f t="shared" si="388"/>
        <v>0.50145966105781037</v>
      </c>
      <c r="O2411">
        <f t="shared" si="390"/>
        <v>1.8750613613593172</v>
      </c>
      <c r="P2411">
        <f t="shared" si="391"/>
        <v>-0.34478129646137845</v>
      </c>
      <c r="Q2411">
        <f t="shared" si="392"/>
        <v>-0.41315239175508128</v>
      </c>
      <c r="R2411">
        <f t="shared" si="393"/>
        <v>-0.48343880380732646</v>
      </c>
      <c r="S2411">
        <f t="shared" si="394"/>
        <v>-0.36984665056107452</v>
      </c>
      <c r="T2411">
        <f t="shared" si="395"/>
        <v>-1.2422152356359297</v>
      </c>
      <c r="U2411">
        <f t="shared" si="396"/>
        <v>147554.72226757012</v>
      </c>
      <c r="V2411">
        <f t="shared" si="397"/>
        <v>8547875669.5735264</v>
      </c>
    </row>
    <row r="2412" spans="2:22" x14ac:dyDescent="0.25">
      <c r="B2412">
        <v>-117.89</v>
      </c>
      <c r="C2412">
        <v>33.659999999999997</v>
      </c>
      <c r="D2412">
        <v>33</v>
      </c>
      <c r="E2412">
        <v>3595</v>
      </c>
      <c r="F2412">
        <v>785</v>
      </c>
      <c r="G2412">
        <v>1621</v>
      </c>
      <c r="H2412">
        <v>732</v>
      </c>
      <c r="I2412">
        <v>4.1372</v>
      </c>
      <c r="J2412">
        <v>265200</v>
      </c>
      <c r="M2412">
        <f t="shared" si="389"/>
        <v>0.85437844235333793</v>
      </c>
      <c r="N2412">
        <f t="shared" si="388"/>
        <v>-0.93861403524845921</v>
      </c>
      <c r="O2412">
        <f t="shared" si="390"/>
        <v>0.35350455195852903</v>
      </c>
      <c r="P2412">
        <f t="shared" si="391"/>
        <v>0.44395462498383942</v>
      </c>
      <c r="Q2412">
        <f t="shared" si="392"/>
        <v>0.58625418057301482</v>
      </c>
      <c r="R2412">
        <f t="shared" si="393"/>
        <v>0.16109516670867052</v>
      </c>
      <c r="S2412">
        <f t="shared" si="394"/>
        <v>0.60804443877487901</v>
      </c>
      <c r="T2412">
        <f t="shared" si="395"/>
        <v>0.27787266383401299</v>
      </c>
      <c r="U2412">
        <f t="shared" si="396"/>
        <v>226785.68155520267</v>
      </c>
      <c r="V2412">
        <f t="shared" si="397"/>
        <v>1475659861.5782967</v>
      </c>
    </row>
    <row r="2413" spans="2:22" x14ac:dyDescent="0.25">
      <c r="B2413">
        <v>-118.1</v>
      </c>
      <c r="C2413">
        <v>33.94</v>
      </c>
      <c r="D2413">
        <v>33</v>
      </c>
      <c r="E2413">
        <v>639</v>
      </c>
      <c r="F2413">
        <v>129</v>
      </c>
      <c r="G2413">
        <v>460</v>
      </c>
      <c r="H2413">
        <v>118</v>
      </c>
      <c r="I2413">
        <v>3.1606999999999998</v>
      </c>
      <c r="J2413">
        <v>189000</v>
      </c>
      <c r="M2413">
        <f t="shared" si="389"/>
        <v>0.74946137950220448</v>
      </c>
      <c r="N2413">
        <f t="shared" si="388"/>
        <v>-0.80812192037280983</v>
      </c>
      <c r="O2413">
        <f t="shared" si="390"/>
        <v>0.35350455195852903</v>
      </c>
      <c r="P2413">
        <f t="shared" si="391"/>
        <v>-0.87476900838271254</v>
      </c>
      <c r="Q2413">
        <f t="shared" si="392"/>
        <v>-0.94197591604057729</v>
      </c>
      <c r="R2413">
        <f t="shared" si="393"/>
        <v>-0.81580292698463563</v>
      </c>
      <c r="S2413">
        <f t="shared" si="394"/>
        <v>-0.97619072970078191</v>
      </c>
      <c r="T2413">
        <f t="shared" si="395"/>
        <v>-0.34749211280585862</v>
      </c>
      <c r="U2413">
        <f t="shared" si="396"/>
        <v>163324.41714119568</v>
      </c>
      <c r="V2413">
        <f t="shared" si="397"/>
        <v>659235555.13932633</v>
      </c>
    </row>
    <row r="2414" spans="2:22" x14ac:dyDescent="0.25">
      <c r="B2414">
        <v>-122</v>
      </c>
      <c r="C2414">
        <v>38.35</v>
      </c>
      <c r="D2414">
        <v>24</v>
      </c>
      <c r="E2414">
        <v>745</v>
      </c>
      <c r="F2414">
        <v>116</v>
      </c>
      <c r="G2414">
        <v>300</v>
      </c>
      <c r="H2414">
        <v>115</v>
      </c>
      <c r="I2414">
        <v>3.6175999999999999</v>
      </c>
      <c r="J2414">
        <v>158500</v>
      </c>
      <c r="M2414">
        <f t="shared" si="389"/>
        <v>-1.1989983591617619</v>
      </c>
      <c r="N2414">
        <f t="shared" si="388"/>
        <v>1.2471288889186616</v>
      </c>
      <c r="O2414">
        <f t="shared" si="390"/>
        <v>-0.3672328840734233</v>
      </c>
      <c r="P2414">
        <f t="shared" si="391"/>
        <v>-0.82748054250420966</v>
      </c>
      <c r="Q2414">
        <f t="shared" si="392"/>
        <v>-0.97226096368688331</v>
      </c>
      <c r="R2414">
        <f t="shared" si="393"/>
        <v>-0.95043143257544438</v>
      </c>
      <c r="S2414">
        <f t="shared" si="394"/>
        <v>-0.98393129241320365</v>
      </c>
      <c r="T2414">
        <f t="shared" si="395"/>
        <v>-5.4886719619215152E-2</v>
      </c>
      <c r="U2414">
        <f t="shared" si="396"/>
        <v>165073.81183888298</v>
      </c>
      <c r="V2414">
        <f t="shared" si="397"/>
        <v>43215002.093037963</v>
      </c>
    </row>
    <row r="2415" spans="2:22" x14ac:dyDescent="0.25">
      <c r="B2415">
        <v>-117.32</v>
      </c>
      <c r="C2415">
        <v>34.17</v>
      </c>
      <c r="D2415">
        <v>6</v>
      </c>
      <c r="E2415">
        <v>5661</v>
      </c>
      <c r="F2415">
        <v>1287</v>
      </c>
      <c r="G2415">
        <v>2943</v>
      </c>
      <c r="H2415">
        <v>1162</v>
      </c>
      <c r="I2415">
        <v>3.6362000000000001</v>
      </c>
      <c r="J2415">
        <v>106500</v>
      </c>
      <c r="M2415">
        <f t="shared" si="389"/>
        <v>1.1391533272349978</v>
      </c>
      <c r="N2415">
        <f t="shared" si="388"/>
        <v>-0.70093196886781062</v>
      </c>
      <c r="O2415">
        <f t="shared" si="390"/>
        <v>-1.8087077561373279</v>
      </c>
      <c r="P2415">
        <f t="shared" si="391"/>
        <v>1.3656335920120182</v>
      </c>
      <c r="Q2415">
        <f t="shared" si="392"/>
        <v>1.7557229435303674</v>
      </c>
      <c r="R2415">
        <f t="shared" si="393"/>
        <v>1.2734631941527279</v>
      </c>
      <c r="S2415">
        <f t="shared" si="394"/>
        <v>1.7175250942220031</v>
      </c>
      <c r="T2415">
        <f t="shared" si="395"/>
        <v>-4.2975009587979396E-2</v>
      </c>
      <c r="U2415">
        <f t="shared" si="396"/>
        <v>169224.06104320573</v>
      </c>
      <c r="V2415">
        <f t="shared" si="397"/>
        <v>3934307833.7517986</v>
      </c>
    </row>
    <row r="2416" spans="2:22" x14ac:dyDescent="0.25">
      <c r="B2416">
        <v>-122.32</v>
      </c>
      <c r="C2416">
        <v>37.94</v>
      </c>
      <c r="D2416">
        <v>47</v>
      </c>
      <c r="E2416">
        <v>1911</v>
      </c>
      <c r="F2416">
        <v>283</v>
      </c>
      <c r="G2416">
        <v>697</v>
      </c>
      <c r="H2416">
        <v>275</v>
      </c>
      <c r="I2416">
        <v>6.2712000000000003</v>
      </c>
      <c r="J2416">
        <v>267700</v>
      </c>
      <c r="M2416">
        <f t="shared" si="389"/>
        <v>-1.3588719787444428</v>
      </c>
      <c r="N2416">
        <f t="shared" si="388"/>
        <v>1.056051149279317</v>
      </c>
      <c r="O2416">
        <f t="shared" si="390"/>
        <v>1.4746516746748992</v>
      </c>
      <c r="P2416">
        <f t="shared" si="391"/>
        <v>-0.30730741784067805</v>
      </c>
      <c r="Q2416">
        <f t="shared" si="392"/>
        <v>-0.58321458238433765</v>
      </c>
      <c r="R2416">
        <f t="shared" si="393"/>
        <v>-0.61638445307825007</v>
      </c>
      <c r="S2416">
        <f t="shared" si="394"/>
        <v>-0.57110128108404123</v>
      </c>
      <c r="T2416">
        <f t="shared" si="395"/>
        <v>1.6445172448370708</v>
      </c>
      <c r="U2416">
        <f t="shared" si="396"/>
        <v>329341.38571984705</v>
      </c>
      <c r="V2416">
        <f t="shared" si="397"/>
        <v>3799660433.4629641</v>
      </c>
    </row>
    <row r="2417" spans="2:22" x14ac:dyDescent="0.25">
      <c r="B2417">
        <v>-118.33</v>
      </c>
      <c r="C2417">
        <v>33.869999999999997</v>
      </c>
      <c r="D2417">
        <v>35</v>
      </c>
      <c r="E2417">
        <v>743</v>
      </c>
      <c r="F2417">
        <v>128</v>
      </c>
      <c r="G2417">
        <v>385</v>
      </c>
      <c r="H2417">
        <v>137</v>
      </c>
      <c r="I2417">
        <v>6.4890999999999996</v>
      </c>
      <c r="J2417">
        <v>278100</v>
      </c>
      <c r="M2417">
        <f t="shared" si="389"/>
        <v>0.63455221542714824</v>
      </c>
      <c r="N2417">
        <f t="shared" ref="N2417:N2479" si="398">STANDARDIZE(C2417,$C$4,$C$5)</f>
        <v>-0.84074494909172215</v>
      </c>
      <c r="O2417">
        <f t="shared" si="390"/>
        <v>0.51366842663229617</v>
      </c>
      <c r="P2417">
        <f t="shared" si="391"/>
        <v>-0.82837277770946449</v>
      </c>
      <c r="Q2417">
        <f t="shared" si="392"/>
        <v>-0.94430553509029314</v>
      </c>
      <c r="R2417">
        <f t="shared" si="393"/>
        <v>-0.87891003898032716</v>
      </c>
      <c r="S2417">
        <f t="shared" si="394"/>
        <v>-0.9271671658554439</v>
      </c>
      <c r="T2417">
        <f t="shared" si="395"/>
        <v>1.7840635682675139</v>
      </c>
      <c r="U2417">
        <f t="shared" si="396"/>
        <v>310339.55993534357</v>
      </c>
      <c r="V2417">
        <f t="shared" si="397"/>
        <v>1039389224.8246102</v>
      </c>
    </row>
    <row r="2418" spans="2:22" x14ac:dyDescent="0.25">
      <c r="B2418">
        <v>-119.06</v>
      </c>
      <c r="C2418">
        <v>34.36</v>
      </c>
      <c r="D2418">
        <v>48</v>
      </c>
      <c r="E2418">
        <v>1459</v>
      </c>
      <c r="F2418">
        <v>324</v>
      </c>
      <c r="G2418">
        <v>902</v>
      </c>
      <c r="H2418">
        <v>350</v>
      </c>
      <c r="I2418">
        <v>2.4184999999999999</v>
      </c>
      <c r="J2418">
        <v>189900</v>
      </c>
      <c r="M2418">
        <f t="shared" si="389"/>
        <v>0.26984052075414794</v>
      </c>
      <c r="N2418">
        <f t="shared" si="398"/>
        <v>-0.61238374805933571</v>
      </c>
      <c r="O2418">
        <f t="shared" si="390"/>
        <v>1.554733612011783</v>
      </c>
      <c r="P2418">
        <f t="shared" si="391"/>
        <v>-0.50895257422825635</v>
      </c>
      <c r="Q2418">
        <f t="shared" si="392"/>
        <v>-0.48770020134598818</v>
      </c>
      <c r="R2418">
        <f t="shared" si="393"/>
        <v>-0.44389168029002635</v>
      </c>
      <c r="S2418">
        <f t="shared" si="394"/>
        <v>-0.37758721327349631</v>
      </c>
      <c r="T2418">
        <f t="shared" si="395"/>
        <v>-0.82280776792322952</v>
      </c>
      <c r="U2418">
        <f t="shared" si="396"/>
        <v>166909.04768663211</v>
      </c>
      <c r="V2418">
        <f t="shared" si="397"/>
        <v>528583888.27555627</v>
      </c>
    </row>
    <row r="2419" spans="2:22" x14ac:dyDescent="0.25">
      <c r="B2419">
        <v>-118.31</v>
      </c>
      <c r="C2419">
        <v>34.07</v>
      </c>
      <c r="D2419">
        <v>28</v>
      </c>
      <c r="E2419">
        <v>2362</v>
      </c>
      <c r="F2419">
        <v>949</v>
      </c>
      <c r="G2419">
        <v>2759</v>
      </c>
      <c r="H2419">
        <v>894</v>
      </c>
      <c r="I2419">
        <v>2.2364000000000002</v>
      </c>
      <c r="J2419">
        <v>305600</v>
      </c>
      <c r="M2419">
        <f t="shared" si="389"/>
        <v>0.64454431665106404</v>
      </c>
      <c r="N2419">
        <f t="shared" si="398"/>
        <v>-0.7475362956091145</v>
      </c>
      <c r="O2419">
        <f t="shared" si="390"/>
        <v>-4.6905134725888933E-2</v>
      </c>
      <c r="P2419">
        <f t="shared" si="391"/>
        <v>-0.10610837905572709</v>
      </c>
      <c r="Q2419">
        <f t="shared" si="392"/>
        <v>0.96831170472641281</v>
      </c>
      <c r="R2419">
        <f t="shared" si="393"/>
        <v>1.1186404127232978</v>
      </c>
      <c r="S2419">
        <f t="shared" si="394"/>
        <v>1.0260348252456561</v>
      </c>
      <c r="T2419">
        <f t="shared" si="395"/>
        <v>-0.93942725161613316</v>
      </c>
      <c r="U2419">
        <f t="shared" si="396"/>
        <v>140681.63916814828</v>
      </c>
      <c r="V2419">
        <f t="shared" si="397"/>
        <v>27198065739.464844</v>
      </c>
    </row>
    <row r="2420" spans="2:22" x14ac:dyDescent="0.25">
      <c r="B2420">
        <v>-117.74</v>
      </c>
      <c r="C2420">
        <v>34.049999999999997</v>
      </c>
      <c r="D2420">
        <v>30</v>
      </c>
      <c r="E2420">
        <v>1185</v>
      </c>
      <c r="F2420">
        <v>317</v>
      </c>
      <c r="G2420">
        <v>1466</v>
      </c>
      <c r="H2420">
        <v>302</v>
      </c>
      <c r="I2420">
        <v>2.625</v>
      </c>
      <c r="J2420">
        <v>94300</v>
      </c>
      <c r="M2420">
        <f t="shared" si="389"/>
        <v>0.92931920153272396</v>
      </c>
      <c r="N2420">
        <f t="shared" si="398"/>
        <v>-0.75685716095737654</v>
      </c>
      <c r="O2420">
        <f t="shared" si="390"/>
        <v>0.11325873994787825</v>
      </c>
      <c r="P2420">
        <f t="shared" si="391"/>
        <v>-0.63118879734816002</v>
      </c>
      <c r="Q2420">
        <f t="shared" si="392"/>
        <v>-0.50400753469399906</v>
      </c>
      <c r="R2420">
        <f t="shared" si="393"/>
        <v>3.0673801917574538E-2</v>
      </c>
      <c r="S2420">
        <f t="shared" si="394"/>
        <v>-0.50143621667224503</v>
      </c>
      <c r="T2420">
        <f t="shared" si="395"/>
        <v>-0.69056216999580133</v>
      </c>
      <c r="U2420">
        <f t="shared" si="396"/>
        <v>140606.36401329696</v>
      </c>
      <c r="V2420">
        <f t="shared" si="397"/>
        <v>2144279348.1319637</v>
      </c>
    </row>
    <row r="2421" spans="2:22" x14ac:dyDescent="0.25">
      <c r="B2421">
        <v>-121.79</v>
      </c>
      <c r="C2421">
        <v>37.33</v>
      </c>
      <c r="D2421">
        <v>13</v>
      </c>
      <c r="E2421">
        <v>2978</v>
      </c>
      <c r="F2421">
        <v>505</v>
      </c>
      <c r="G2421">
        <v>1794</v>
      </c>
      <c r="H2421">
        <v>485</v>
      </c>
      <c r="I2421">
        <v>6.6813000000000002</v>
      </c>
      <c r="J2421">
        <v>277800</v>
      </c>
      <c r="M2421">
        <f t="shared" si="389"/>
        <v>-1.0940812963106286</v>
      </c>
      <c r="N2421">
        <f t="shared" si="398"/>
        <v>0.77176475615736795</v>
      </c>
      <c r="O2421">
        <f t="shared" si="390"/>
        <v>-1.2481341947791427</v>
      </c>
      <c r="P2421">
        <f t="shared" si="391"/>
        <v>0.16870006416274247</v>
      </c>
      <c r="Q2421">
        <f t="shared" si="392"/>
        <v>-6.6039153347420845E-2</v>
      </c>
      <c r="R2421">
        <f t="shared" si="393"/>
        <v>0.30666223837873252</v>
      </c>
      <c r="S2421">
        <f t="shared" si="394"/>
        <v>-2.9261891214515504E-2</v>
      </c>
      <c r="T2421">
        <f t="shared" si="395"/>
        <v>1.9071512385902827</v>
      </c>
      <c r="U2421">
        <f t="shared" si="396"/>
        <v>288215.39484892983</v>
      </c>
      <c r="V2421">
        <f t="shared" si="397"/>
        <v>108480449.85911413</v>
      </c>
    </row>
    <row r="2422" spans="2:22" x14ac:dyDescent="0.25">
      <c r="B2422">
        <v>-121.94</v>
      </c>
      <c r="C2422">
        <v>37.32</v>
      </c>
      <c r="D2422">
        <v>46</v>
      </c>
      <c r="E2422">
        <v>2451</v>
      </c>
      <c r="F2422">
        <v>472</v>
      </c>
      <c r="G2422">
        <v>1163</v>
      </c>
      <c r="H2422">
        <v>448</v>
      </c>
      <c r="I2422">
        <v>4.8518999999999997</v>
      </c>
      <c r="J2422">
        <v>225800</v>
      </c>
      <c r="M2422">
        <f t="shared" ref="M2422:M2484" si="399">STANDARDIZE(B2422,$B$4,$B$5)</f>
        <v>-1.1690220554900075</v>
      </c>
      <c r="N2422">
        <f t="shared" si="398"/>
        <v>0.76710432348323854</v>
      </c>
      <c r="O2422">
        <f t="shared" ref="O2422:O2484" si="400">STANDARDIZE(D2422,$D$4,$D$5)</f>
        <v>1.3945697373380157</v>
      </c>
      <c r="P2422">
        <f t="shared" ref="P2422:P2484" si="401">STANDARDIZE(E2422,$E$4,$E$5)</f>
        <v>-6.6403912421889769E-2</v>
      </c>
      <c r="Q2422">
        <f t="shared" ref="Q2422:Q2484" si="402">STANDARDIZE(F2422,$F$4,$F$5)</f>
        <v>-0.14291658198804363</v>
      </c>
      <c r="R2422">
        <f t="shared" ref="R2422:R2484" si="403">STANDARDIZE(G2422,$G$4,$G$5)</f>
        <v>-0.22427893054501957</v>
      </c>
      <c r="S2422">
        <f t="shared" ref="S2422:S2484" si="404">STANDARDIZE(H2422,$H$4,$H$5)</f>
        <v>-0.12472883133438432</v>
      </c>
      <c r="T2422">
        <f t="shared" ref="T2422:T2484" si="405">STANDARDIZE(I2422,$I$4,$I$5)</f>
        <v>0.73557691971165351</v>
      </c>
      <c r="U2422">
        <f t="shared" si="396"/>
        <v>272533.89820590295</v>
      </c>
      <c r="V2422">
        <f t="shared" si="397"/>
        <v>2184057241.5196991</v>
      </c>
    </row>
    <row r="2423" spans="2:22" x14ac:dyDescent="0.25">
      <c r="B2423">
        <v>-117.07</v>
      </c>
      <c r="C2423">
        <v>32.630000000000003</v>
      </c>
      <c r="D2423">
        <v>40</v>
      </c>
      <c r="E2423">
        <v>1706</v>
      </c>
      <c r="F2423">
        <v>322</v>
      </c>
      <c r="G2423">
        <v>796</v>
      </c>
      <c r="H2423">
        <v>303</v>
      </c>
      <c r="I2423">
        <v>3.5583</v>
      </c>
      <c r="J2423">
        <v>154900</v>
      </c>
      <c r="M2423">
        <f t="shared" si="399"/>
        <v>1.2640545925339699</v>
      </c>
      <c r="N2423">
        <f t="shared" si="398"/>
        <v>-1.4186386006838791</v>
      </c>
      <c r="O2423">
        <f t="shared" si="400"/>
        <v>0.91407811331671418</v>
      </c>
      <c r="P2423">
        <f t="shared" si="401"/>
        <v>-0.39876152637929208</v>
      </c>
      <c r="Q2423">
        <f t="shared" si="402"/>
        <v>-0.49235943944541988</v>
      </c>
      <c r="R2423">
        <f t="shared" si="403"/>
        <v>-0.53308306524393723</v>
      </c>
      <c r="S2423">
        <f t="shared" si="404"/>
        <v>-0.49885602910143778</v>
      </c>
      <c r="T2423">
        <f t="shared" si="405"/>
        <v>-9.2863300525251324E-2</v>
      </c>
      <c r="U2423">
        <f t="shared" si="396"/>
        <v>200333.72813013539</v>
      </c>
      <c r="V2423">
        <f t="shared" si="397"/>
        <v>2064223651.8030562</v>
      </c>
    </row>
    <row r="2424" spans="2:22" x14ac:dyDescent="0.25">
      <c r="B2424">
        <v>-117.37</v>
      </c>
      <c r="C2424">
        <v>33.97</v>
      </c>
      <c r="D2424">
        <v>34</v>
      </c>
      <c r="E2424">
        <v>3676</v>
      </c>
      <c r="F2424">
        <v>697</v>
      </c>
      <c r="G2424">
        <v>2653</v>
      </c>
      <c r="H2424">
        <v>682</v>
      </c>
      <c r="I2424">
        <v>2.5804</v>
      </c>
      <c r="J2424">
        <v>92400</v>
      </c>
      <c r="M2424">
        <f t="shared" si="399"/>
        <v>1.1141730741751976</v>
      </c>
      <c r="N2424">
        <f t="shared" si="398"/>
        <v>-0.79414062235041827</v>
      </c>
      <c r="O2424">
        <f t="shared" si="400"/>
        <v>0.4335864892954126</v>
      </c>
      <c r="P2424">
        <f t="shared" si="401"/>
        <v>0.48009015079665768</v>
      </c>
      <c r="Q2424">
        <f t="shared" si="402"/>
        <v>0.38124770419802073</v>
      </c>
      <c r="R2424">
        <f t="shared" si="403"/>
        <v>1.0294490277693871</v>
      </c>
      <c r="S2424">
        <f t="shared" si="404"/>
        <v>0.47903506023451575</v>
      </c>
      <c r="T2424">
        <f t="shared" si="405"/>
        <v>-0.71912465749005461</v>
      </c>
      <c r="U2424">
        <f t="shared" si="396"/>
        <v>158886.66879781039</v>
      </c>
      <c r="V2424">
        <f t="shared" si="397"/>
        <v>4420477127.8297329</v>
      </c>
    </row>
    <row r="2425" spans="2:22" x14ac:dyDescent="0.25">
      <c r="B2425">
        <v>-122.55</v>
      </c>
      <c r="C2425">
        <v>38.01</v>
      </c>
      <c r="D2425">
        <v>27</v>
      </c>
      <c r="E2425">
        <v>3966</v>
      </c>
      <c r="F2425">
        <v>577</v>
      </c>
      <c r="G2425">
        <v>1657</v>
      </c>
      <c r="H2425">
        <v>611</v>
      </c>
      <c r="I2425">
        <v>6.3314000000000004</v>
      </c>
      <c r="J2425">
        <v>342200</v>
      </c>
      <c r="M2425">
        <f t="shared" si="399"/>
        <v>-1.4737811428194991</v>
      </c>
      <c r="N2425">
        <f t="shared" si="398"/>
        <v>1.0886741779982294</v>
      </c>
      <c r="O2425">
        <f t="shared" si="400"/>
        <v>-0.12698707206277252</v>
      </c>
      <c r="P2425">
        <f t="shared" si="401"/>
        <v>0.60946425555859951</v>
      </c>
      <c r="Q2425">
        <f t="shared" si="402"/>
        <v>0.10169341823211975</v>
      </c>
      <c r="R2425">
        <f t="shared" si="403"/>
        <v>0.19138658046660251</v>
      </c>
      <c r="S2425">
        <f t="shared" si="404"/>
        <v>0.29584174270719993</v>
      </c>
      <c r="T2425">
        <f t="shared" si="405"/>
        <v>1.6830701988091348</v>
      </c>
      <c r="U2425">
        <f t="shared" si="396"/>
        <v>302708.40467512188</v>
      </c>
      <c r="V2425">
        <f t="shared" si="397"/>
        <v>1559586101.3039351</v>
      </c>
    </row>
    <row r="2426" spans="2:22" x14ac:dyDescent="0.25">
      <c r="B2426">
        <v>-117.03</v>
      </c>
      <c r="C2426">
        <v>32.6</v>
      </c>
      <c r="D2426">
        <v>26</v>
      </c>
      <c r="E2426">
        <v>1335</v>
      </c>
      <c r="F2426">
        <v>224</v>
      </c>
      <c r="G2426">
        <v>742</v>
      </c>
      <c r="H2426">
        <v>215</v>
      </c>
      <c r="I2426">
        <v>5.1520000000000001</v>
      </c>
      <c r="J2426">
        <v>143400</v>
      </c>
      <c r="M2426">
        <f t="shared" si="399"/>
        <v>1.2840387949818013</v>
      </c>
      <c r="N2426">
        <f t="shared" si="398"/>
        <v>-1.4326198987062706</v>
      </c>
      <c r="O2426">
        <f t="shared" si="400"/>
        <v>-0.20706900939965611</v>
      </c>
      <c r="P2426">
        <f t="shared" si="401"/>
        <v>-0.56427115695405217</v>
      </c>
      <c r="Q2426">
        <f t="shared" si="402"/>
        <v>-0.72066210631757233</v>
      </c>
      <c r="R2426">
        <f t="shared" si="403"/>
        <v>-0.57852018588083509</v>
      </c>
      <c r="S2426">
        <f t="shared" si="404"/>
        <v>-0.72591253533247713</v>
      </c>
      <c r="T2426">
        <f t="shared" si="405"/>
        <v>0.92776531650594507</v>
      </c>
      <c r="U2426">
        <f t="shared" si="396"/>
        <v>238489.59405485593</v>
      </c>
      <c r="V2426">
        <f t="shared" si="397"/>
        <v>9042030897.517292</v>
      </c>
    </row>
    <row r="2427" spans="2:22" x14ac:dyDescent="0.25">
      <c r="B2427">
        <v>-116.88</v>
      </c>
      <c r="C2427">
        <v>34.08</v>
      </c>
      <c r="D2427">
        <v>52</v>
      </c>
      <c r="E2427">
        <v>3419</v>
      </c>
      <c r="F2427">
        <v>777</v>
      </c>
      <c r="G2427">
        <v>710</v>
      </c>
      <c r="H2427">
        <v>265</v>
      </c>
      <c r="I2427">
        <v>3.9028</v>
      </c>
      <c r="J2427">
        <v>128600</v>
      </c>
      <c r="M2427">
        <f t="shared" si="399"/>
        <v>1.3589795541611875</v>
      </c>
      <c r="N2427">
        <f t="shared" si="398"/>
        <v>-0.74287586293498509</v>
      </c>
      <c r="O2427">
        <f t="shared" si="400"/>
        <v>1.8750613613593172</v>
      </c>
      <c r="P2427">
        <f t="shared" si="401"/>
        <v>0.36543792692141958</v>
      </c>
      <c r="Q2427">
        <f t="shared" si="402"/>
        <v>0.56761722817528815</v>
      </c>
      <c r="R2427">
        <f t="shared" si="403"/>
        <v>-0.60544588699899693</v>
      </c>
      <c r="S2427">
        <f t="shared" si="404"/>
        <v>-0.59690315679211392</v>
      </c>
      <c r="T2427">
        <f t="shared" si="405"/>
        <v>0.12775950085973153</v>
      </c>
      <c r="U2427">
        <f t="shared" si="396"/>
        <v>253339.58774920116</v>
      </c>
      <c r="V2427">
        <f t="shared" si="397"/>
        <v>15559964751.840656</v>
      </c>
    </row>
    <row r="2428" spans="2:22" x14ac:dyDescent="0.25">
      <c r="B2428">
        <v>-118.31</v>
      </c>
      <c r="C2428">
        <v>33.89</v>
      </c>
      <c r="D2428">
        <v>35</v>
      </c>
      <c r="E2428">
        <v>2144</v>
      </c>
      <c r="F2428">
        <v>423</v>
      </c>
      <c r="G2428">
        <v>1192</v>
      </c>
      <c r="H2428">
        <v>417</v>
      </c>
      <c r="I2428">
        <v>4.1458000000000004</v>
      </c>
      <c r="J2428">
        <v>231500</v>
      </c>
      <c r="M2428">
        <f t="shared" si="399"/>
        <v>0.64454431665106404</v>
      </c>
      <c r="N2428">
        <f t="shared" si="398"/>
        <v>-0.83142408374346</v>
      </c>
      <c r="O2428">
        <f t="shared" si="400"/>
        <v>0.51366842663229617</v>
      </c>
      <c r="P2428">
        <f t="shared" si="401"/>
        <v>-0.20336201642849716</v>
      </c>
      <c r="Q2428">
        <f t="shared" si="402"/>
        <v>-0.25706791542411989</v>
      </c>
      <c r="R2428">
        <f t="shared" si="403"/>
        <v>-0.19987751390668548</v>
      </c>
      <c r="S2428">
        <f t="shared" si="404"/>
        <v>-0.20471464602940956</v>
      </c>
      <c r="T2428">
        <f t="shared" si="405"/>
        <v>0.28338022868716523</v>
      </c>
      <c r="U2428">
        <f t="shared" si="396"/>
        <v>219197.74470201944</v>
      </c>
      <c r="V2428">
        <f t="shared" si="397"/>
        <v>151345485.41669083</v>
      </c>
    </row>
    <row r="2429" spans="2:22" x14ac:dyDescent="0.25">
      <c r="B2429">
        <v>-122.19</v>
      </c>
      <c r="C2429">
        <v>37.479999999999997</v>
      </c>
      <c r="D2429">
        <v>35</v>
      </c>
      <c r="E2429">
        <v>7067</v>
      </c>
      <c r="F2429">
        <v>1646</v>
      </c>
      <c r="G2429">
        <v>5380</v>
      </c>
      <c r="H2429">
        <v>1597</v>
      </c>
      <c r="I2429">
        <v>4.1776</v>
      </c>
      <c r="J2429">
        <v>265300</v>
      </c>
      <c r="M2429">
        <f t="shared" si="399"/>
        <v>-1.2939233207889795</v>
      </c>
      <c r="N2429">
        <f t="shared" si="398"/>
        <v>0.84167124626932199</v>
      </c>
      <c r="O2429">
        <f t="shared" si="400"/>
        <v>0.51366842663229617</v>
      </c>
      <c r="P2429">
        <f t="shared" si="401"/>
        <v>1.9928749413061222</v>
      </c>
      <c r="Q2429">
        <f t="shared" si="402"/>
        <v>2.5920561823783546</v>
      </c>
      <c r="R2429">
        <f t="shared" si="403"/>
        <v>3.324023619932734</v>
      </c>
      <c r="S2429">
        <f t="shared" si="404"/>
        <v>2.8399066875231633</v>
      </c>
      <c r="T2429">
        <f t="shared" si="405"/>
        <v>0.30374541035347108</v>
      </c>
      <c r="U2429">
        <f t="shared" si="396"/>
        <v>260572.61362821583</v>
      </c>
      <c r="V2429">
        <f t="shared" si="397"/>
        <v>22348181.908130739</v>
      </c>
    </row>
    <row r="2430" spans="2:22" x14ac:dyDescent="0.25">
      <c r="B2430">
        <v>-117.96</v>
      </c>
      <c r="C2430">
        <v>33.75</v>
      </c>
      <c r="D2430">
        <v>25</v>
      </c>
      <c r="E2430">
        <v>1323</v>
      </c>
      <c r="F2430">
        <v>208</v>
      </c>
      <c r="G2430">
        <v>852</v>
      </c>
      <c r="H2430">
        <v>229</v>
      </c>
      <c r="I2430">
        <v>4.6166999999999998</v>
      </c>
      <c r="J2430">
        <v>237300</v>
      </c>
      <c r="M2430">
        <f t="shared" si="399"/>
        <v>0.81940608806962911</v>
      </c>
      <c r="N2430">
        <f t="shared" si="398"/>
        <v>-0.89667014118128474</v>
      </c>
      <c r="O2430">
        <f t="shared" si="400"/>
        <v>-0.28715094673653968</v>
      </c>
      <c r="P2430">
        <f t="shared" si="401"/>
        <v>-0.56962456818558083</v>
      </c>
      <c r="Q2430">
        <f t="shared" si="402"/>
        <v>-0.75793601111302589</v>
      </c>
      <c r="R2430">
        <f t="shared" si="403"/>
        <v>-0.48596308828715412</v>
      </c>
      <c r="S2430">
        <f t="shared" si="404"/>
        <v>-0.68978990934117546</v>
      </c>
      <c r="T2430">
        <f t="shared" si="405"/>
        <v>0.58495142512312537</v>
      </c>
      <c r="U2430">
        <f t="shared" si="396"/>
        <v>212999.44946513456</v>
      </c>
      <c r="V2430">
        <f t="shared" si="397"/>
        <v>590516756.29754901</v>
      </c>
    </row>
    <row r="2431" spans="2:22" x14ac:dyDescent="0.25">
      <c r="B2431">
        <v>-117.4</v>
      </c>
      <c r="C2431">
        <v>34.11</v>
      </c>
      <c r="D2431">
        <v>14</v>
      </c>
      <c r="E2431">
        <v>1933</v>
      </c>
      <c r="F2431">
        <v>347</v>
      </c>
      <c r="G2431">
        <v>1443</v>
      </c>
      <c r="H2431">
        <v>376</v>
      </c>
      <c r="I2431">
        <v>4.2121000000000004</v>
      </c>
      <c r="J2431">
        <v>128100</v>
      </c>
      <c r="M2431">
        <f t="shared" si="399"/>
        <v>1.0991849223393204</v>
      </c>
      <c r="N2431">
        <f t="shared" si="398"/>
        <v>-0.72889456491259363</v>
      </c>
      <c r="O2431">
        <f t="shared" si="400"/>
        <v>-1.1680522574422592</v>
      </c>
      <c r="P2431">
        <f t="shared" si="401"/>
        <v>-0.29749283058287557</v>
      </c>
      <c r="Q2431">
        <f t="shared" si="402"/>
        <v>-0.43411896320252386</v>
      </c>
      <c r="R2431">
        <f t="shared" si="403"/>
        <v>1.1320954238895778E-2</v>
      </c>
      <c r="S2431">
        <f t="shared" si="404"/>
        <v>-0.31050233643250741</v>
      </c>
      <c r="T2431">
        <f t="shared" si="405"/>
        <v>0.32583971121786004</v>
      </c>
      <c r="U2431">
        <f t="shared" si="396"/>
        <v>178781.57174241752</v>
      </c>
      <c r="V2431">
        <f t="shared" si="397"/>
        <v>2568621714.2818146</v>
      </c>
    </row>
    <row r="2432" spans="2:22" x14ac:dyDescent="0.25">
      <c r="B2432">
        <v>-117.88</v>
      </c>
      <c r="C2432">
        <v>33.729999999999997</v>
      </c>
      <c r="D2432">
        <v>33</v>
      </c>
      <c r="E2432">
        <v>2291</v>
      </c>
      <c r="F2432">
        <v>594</v>
      </c>
      <c r="G2432">
        <v>3232</v>
      </c>
      <c r="H2432">
        <v>589</v>
      </c>
      <c r="I2432">
        <v>3.2037</v>
      </c>
      <c r="J2432">
        <v>163500</v>
      </c>
      <c r="M2432">
        <f t="shared" si="399"/>
        <v>0.85937449296529933</v>
      </c>
      <c r="N2432">
        <f t="shared" si="398"/>
        <v>-0.90599100652954678</v>
      </c>
      <c r="O2432">
        <f t="shared" si="400"/>
        <v>0.35350455195852903</v>
      </c>
      <c r="P2432">
        <f t="shared" si="401"/>
        <v>-0.13778272884227147</v>
      </c>
      <c r="Q2432">
        <f t="shared" si="402"/>
        <v>0.14129694207728907</v>
      </c>
      <c r="R2432">
        <f t="shared" si="403"/>
        <v>1.5166359323761263</v>
      </c>
      <c r="S2432">
        <f t="shared" si="404"/>
        <v>0.23907761614944009</v>
      </c>
      <c r="T2432">
        <f t="shared" si="405"/>
        <v>-0.31995428854009872</v>
      </c>
      <c r="U2432">
        <f t="shared" si="396"/>
        <v>180385.14173069914</v>
      </c>
      <c r="V2432">
        <f t="shared" si="397"/>
        <v>285108011.26579738</v>
      </c>
    </row>
    <row r="2433" spans="2:22" x14ac:dyDescent="0.25">
      <c r="B2433">
        <v>-120.89</v>
      </c>
      <c r="C2433">
        <v>37.479999999999997</v>
      </c>
      <c r="D2433">
        <v>27</v>
      </c>
      <c r="E2433">
        <v>1118</v>
      </c>
      <c r="F2433">
        <v>195</v>
      </c>
      <c r="G2433">
        <v>647</v>
      </c>
      <c r="H2433">
        <v>209</v>
      </c>
      <c r="I2433">
        <v>2.9135</v>
      </c>
      <c r="J2433">
        <v>159400</v>
      </c>
      <c r="M2433">
        <f t="shared" si="399"/>
        <v>-0.64443674123432648</v>
      </c>
      <c r="N2433">
        <f t="shared" si="398"/>
        <v>0.84167124626932199</v>
      </c>
      <c r="O2433">
        <f t="shared" si="400"/>
        <v>-0.12698707206277252</v>
      </c>
      <c r="P2433">
        <f t="shared" si="401"/>
        <v>-0.66107867672419485</v>
      </c>
      <c r="Q2433">
        <f t="shared" si="402"/>
        <v>-0.78822105875933179</v>
      </c>
      <c r="R2433">
        <f t="shared" si="403"/>
        <v>-0.65845586107537779</v>
      </c>
      <c r="S2433">
        <f t="shared" si="404"/>
        <v>-0.74139366075732072</v>
      </c>
      <c r="T2433">
        <f t="shared" si="405"/>
        <v>-0.50580258160808711</v>
      </c>
      <c r="U2433">
        <f t="shared" si="396"/>
        <v>143198.72758151733</v>
      </c>
      <c r="V2433">
        <f t="shared" si="397"/>
        <v>262481227.97788715</v>
      </c>
    </row>
    <row r="2434" spans="2:22" x14ac:dyDescent="0.25">
      <c r="B2434">
        <v>-121.82</v>
      </c>
      <c r="C2434">
        <v>38.01</v>
      </c>
      <c r="D2434">
        <v>25</v>
      </c>
      <c r="E2434">
        <v>3018</v>
      </c>
      <c r="F2434">
        <v>606</v>
      </c>
      <c r="G2434">
        <v>1614</v>
      </c>
      <c r="H2434">
        <v>568</v>
      </c>
      <c r="I2434">
        <v>3.4722</v>
      </c>
      <c r="J2434">
        <v>127000</v>
      </c>
      <c r="M2434">
        <f t="shared" si="399"/>
        <v>-1.1090694481464987</v>
      </c>
      <c r="N2434">
        <f t="shared" si="398"/>
        <v>1.0886741779982294</v>
      </c>
      <c r="O2434">
        <f t="shared" si="400"/>
        <v>-0.28715094673653968</v>
      </c>
      <c r="P2434">
        <f t="shared" si="401"/>
        <v>0.18654476826783789</v>
      </c>
      <c r="Q2434">
        <f t="shared" si="402"/>
        <v>0.16925237067387916</v>
      </c>
      <c r="R2434">
        <f t="shared" si="403"/>
        <v>0.15520516958907266</v>
      </c>
      <c r="S2434">
        <f t="shared" si="404"/>
        <v>0.18489367716248753</v>
      </c>
      <c r="T2434">
        <f t="shared" si="405"/>
        <v>-0.14800299050855187</v>
      </c>
      <c r="U2434">
        <f t="shared" si="396"/>
        <v>176790.75336275692</v>
      </c>
      <c r="V2434">
        <f t="shared" si="397"/>
        <v>2479119120.4308896</v>
      </c>
    </row>
    <row r="2435" spans="2:22" x14ac:dyDescent="0.25">
      <c r="B2435">
        <v>-122.72</v>
      </c>
      <c r="C2435">
        <v>38.47</v>
      </c>
      <c r="D2435">
        <v>29</v>
      </c>
      <c r="E2435">
        <v>1706</v>
      </c>
      <c r="F2435">
        <v>415</v>
      </c>
      <c r="G2435">
        <v>990</v>
      </c>
      <c r="H2435">
        <v>394</v>
      </c>
      <c r="I2435">
        <v>1.9932000000000001</v>
      </c>
      <c r="J2435">
        <v>164800</v>
      </c>
      <c r="M2435">
        <f t="shared" si="399"/>
        <v>-1.5587140032228008</v>
      </c>
      <c r="N2435">
        <f t="shared" si="398"/>
        <v>1.3030540810082243</v>
      </c>
      <c r="O2435">
        <f t="shared" si="400"/>
        <v>3.3176802610994656E-2</v>
      </c>
      <c r="P2435">
        <f t="shared" si="401"/>
        <v>-0.39876152637929208</v>
      </c>
      <c r="Q2435">
        <f t="shared" si="402"/>
        <v>-0.27570486782184661</v>
      </c>
      <c r="R2435">
        <f t="shared" si="403"/>
        <v>-0.36984600221508157</v>
      </c>
      <c r="S2435">
        <f t="shared" si="404"/>
        <v>-0.26405896015797664</v>
      </c>
      <c r="T2435">
        <f t="shared" si="405"/>
        <v>-1.0951760623471283</v>
      </c>
      <c r="U2435">
        <f t="shared" si="396"/>
        <v>114694.68207269293</v>
      </c>
      <c r="V2435">
        <f t="shared" si="397"/>
        <v>2510542884.5965195</v>
      </c>
    </row>
    <row r="2436" spans="2:22" x14ac:dyDescent="0.25">
      <c r="B2436">
        <v>-118.05</v>
      </c>
      <c r="C2436">
        <v>33.9</v>
      </c>
      <c r="D2436">
        <v>36</v>
      </c>
      <c r="E2436">
        <v>1047</v>
      </c>
      <c r="F2436">
        <v>227</v>
      </c>
      <c r="G2436">
        <v>975</v>
      </c>
      <c r="H2436">
        <v>239</v>
      </c>
      <c r="I2436">
        <v>3.1897000000000002</v>
      </c>
      <c r="J2436">
        <v>155000</v>
      </c>
      <c r="M2436">
        <f t="shared" si="399"/>
        <v>0.7744416325619975</v>
      </c>
      <c r="N2436">
        <f t="shared" si="398"/>
        <v>-0.8267636510693307</v>
      </c>
      <c r="O2436">
        <f t="shared" si="400"/>
        <v>0.5937503639691798</v>
      </c>
      <c r="P2436">
        <f t="shared" si="401"/>
        <v>-0.69275302651073922</v>
      </c>
      <c r="Q2436">
        <f t="shared" si="402"/>
        <v>-0.71367324916842489</v>
      </c>
      <c r="R2436">
        <f t="shared" si="403"/>
        <v>-0.38246742461421984</v>
      </c>
      <c r="S2436">
        <f t="shared" si="404"/>
        <v>-0.66398803363310277</v>
      </c>
      <c r="T2436">
        <f t="shared" si="405"/>
        <v>-0.32892009178941573</v>
      </c>
      <c r="U2436">
        <f t="shared" si="396"/>
        <v>173603.56006021041</v>
      </c>
      <c r="V2436">
        <f t="shared" si="397"/>
        <v>346092446.91385591</v>
      </c>
    </row>
    <row r="2437" spans="2:22" x14ac:dyDescent="0.25">
      <c r="B2437">
        <v>-117.43</v>
      </c>
      <c r="C2437">
        <v>34.1</v>
      </c>
      <c r="D2437">
        <v>43</v>
      </c>
      <c r="E2437">
        <v>1898</v>
      </c>
      <c r="F2437">
        <v>418</v>
      </c>
      <c r="G2437">
        <v>971</v>
      </c>
      <c r="H2437">
        <v>366</v>
      </c>
      <c r="I2437">
        <v>2.4735</v>
      </c>
      <c r="J2437">
        <v>89900</v>
      </c>
      <c r="M2437">
        <f t="shared" si="399"/>
        <v>1.0841967705034432</v>
      </c>
      <c r="N2437">
        <f t="shared" si="398"/>
        <v>-0.73355499758672305</v>
      </c>
      <c r="O2437">
        <f t="shared" si="400"/>
        <v>1.1543239253273649</v>
      </c>
      <c r="P2437">
        <f t="shared" si="401"/>
        <v>-0.31310694667483402</v>
      </c>
      <c r="Q2437">
        <f t="shared" si="402"/>
        <v>-0.26871601067269907</v>
      </c>
      <c r="R2437">
        <f t="shared" si="403"/>
        <v>-0.3858331372539901</v>
      </c>
      <c r="S2437">
        <f t="shared" si="404"/>
        <v>-0.33630421214058009</v>
      </c>
      <c r="T2437">
        <f t="shared" si="405"/>
        <v>-0.7875849694437691</v>
      </c>
      <c r="U2437">
        <f t="shared" si="396"/>
        <v>162639.75451836776</v>
      </c>
      <c r="V2437">
        <f t="shared" si="397"/>
        <v>5291071887.3924026</v>
      </c>
    </row>
    <row r="2438" spans="2:22" x14ac:dyDescent="0.25">
      <c r="B2438">
        <v>-118.4</v>
      </c>
      <c r="C2438">
        <v>34.15</v>
      </c>
      <c r="D2438">
        <v>31</v>
      </c>
      <c r="E2438">
        <v>3881</v>
      </c>
      <c r="F2438">
        <v>909</v>
      </c>
      <c r="G2438">
        <v>1535</v>
      </c>
      <c r="H2438">
        <v>846</v>
      </c>
      <c r="I2438">
        <v>3.0398000000000001</v>
      </c>
      <c r="J2438">
        <v>369100</v>
      </c>
      <c r="M2438">
        <f t="shared" si="399"/>
        <v>0.59957986114343242</v>
      </c>
      <c r="N2438">
        <f t="shared" si="398"/>
        <v>-0.71025283421607277</v>
      </c>
      <c r="O2438">
        <f t="shared" si="400"/>
        <v>0.19334067728476184</v>
      </c>
      <c r="P2438">
        <f t="shared" si="401"/>
        <v>0.57154425933527175</v>
      </c>
      <c r="Q2438">
        <f t="shared" si="402"/>
        <v>0.87512694273777925</v>
      </c>
      <c r="R2438">
        <f t="shared" si="403"/>
        <v>8.873234495361082E-2</v>
      </c>
      <c r="S2438">
        <f t="shared" si="404"/>
        <v>0.90218582184690732</v>
      </c>
      <c r="T2438">
        <f t="shared" si="405"/>
        <v>-0.42491822800889018</v>
      </c>
      <c r="U2438">
        <f t="shared" si="396"/>
        <v>179755.73537405691</v>
      </c>
      <c r="V2438">
        <f t="shared" si="397"/>
        <v>35851250546.739166</v>
      </c>
    </row>
    <row r="2439" spans="2:22" x14ac:dyDescent="0.25">
      <c r="B2439">
        <v>-117.67</v>
      </c>
      <c r="C2439">
        <v>33.630000000000003</v>
      </c>
      <c r="D2439">
        <v>9</v>
      </c>
      <c r="E2439">
        <v>5774</v>
      </c>
      <c r="F2439">
        <v>1320</v>
      </c>
      <c r="G2439">
        <v>3086</v>
      </c>
      <c r="H2439">
        <v>1265</v>
      </c>
      <c r="I2439">
        <v>4.4062999999999999</v>
      </c>
      <c r="J2439">
        <v>202200</v>
      </c>
      <c r="M2439">
        <f t="shared" si="399"/>
        <v>0.96429155581643267</v>
      </c>
      <c r="N2439">
        <f t="shared" si="398"/>
        <v>-0.95259533327084733</v>
      </c>
      <c r="O2439">
        <f t="shared" si="400"/>
        <v>-1.5684619441266772</v>
      </c>
      <c r="P2439">
        <f t="shared" si="401"/>
        <v>1.4160448811089128</v>
      </c>
      <c r="Q2439">
        <f t="shared" si="402"/>
        <v>1.83260037217099</v>
      </c>
      <c r="R2439">
        <f t="shared" si="403"/>
        <v>1.3937874210245134</v>
      </c>
      <c r="S2439">
        <f t="shared" si="404"/>
        <v>1.9832844140151515</v>
      </c>
      <c r="T2439">
        <f t="shared" si="405"/>
        <v>0.45020821057624477</v>
      </c>
      <c r="U2439">
        <f t="shared" ref="U2439:U2502" si="406">SUMPRODUCT(M2439:T2439,$M$5:$T$5) + $U$5</f>
        <v>209253.70665667669</v>
      </c>
      <c r="V2439">
        <f t="shared" ref="V2439:V2502" si="407">(J2439-U2439)^2</f>
        <v>49754777.598445021</v>
      </c>
    </row>
    <row r="2440" spans="2:22" x14ac:dyDescent="0.25">
      <c r="B2440">
        <v>-122.28</v>
      </c>
      <c r="C2440">
        <v>37.54</v>
      </c>
      <c r="D2440">
        <v>37</v>
      </c>
      <c r="E2440">
        <v>991</v>
      </c>
      <c r="F2440">
        <v>180</v>
      </c>
      <c r="G2440">
        <v>463</v>
      </c>
      <c r="H2440">
        <v>177</v>
      </c>
      <c r="I2440">
        <v>5.1700999999999997</v>
      </c>
      <c r="J2440">
        <v>294200</v>
      </c>
      <c r="M2440">
        <f t="shared" si="399"/>
        <v>-1.3388877762966112</v>
      </c>
      <c r="N2440">
        <f t="shared" si="398"/>
        <v>0.86963384231410501</v>
      </c>
      <c r="O2440">
        <f t="shared" si="400"/>
        <v>0.67383230130606342</v>
      </c>
      <c r="P2440">
        <f t="shared" si="401"/>
        <v>-0.71773561225787286</v>
      </c>
      <c r="Q2440">
        <f t="shared" si="402"/>
        <v>-0.8231653445050694</v>
      </c>
      <c r="R2440">
        <f t="shared" si="403"/>
        <v>-0.81327864250480797</v>
      </c>
      <c r="S2440">
        <f t="shared" si="404"/>
        <v>-0.82395966302315327</v>
      </c>
      <c r="T2440">
        <f t="shared" si="405"/>
        <v>0.9393568192782763</v>
      </c>
      <c r="U2440">
        <f t="shared" si="406"/>
        <v>259190.67140819336</v>
      </c>
      <c r="V2440">
        <f t="shared" si="407"/>
        <v>1225653088.4490898</v>
      </c>
    </row>
    <row r="2441" spans="2:22" x14ac:dyDescent="0.25">
      <c r="B2441">
        <v>-120.96</v>
      </c>
      <c r="C2441">
        <v>37.659999999999997</v>
      </c>
      <c r="D2441">
        <v>16</v>
      </c>
      <c r="E2441">
        <v>4961</v>
      </c>
      <c r="F2441">
        <v>902</v>
      </c>
      <c r="G2441">
        <v>2654</v>
      </c>
      <c r="H2441">
        <v>804</v>
      </c>
      <c r="I2441">
        <v>4.2823000000000002</v>
      </c>
      <c r="J2441">
        <v>138300</v>
      </c>
      <c r="M2441">
        <f t="shared" si="399"/>
        <v>-0.67940909551803519</v>
      </c>
      <c r="N2441">
        <f t="shared" si="398"/>
        <v>0.9255590344036676</v>
      </c>
      <c r="O2441">
        <f t="shared" si="400"/>
        <v>-1.0078883827684919</v>
      </c>
      <c r="P2441">
        <f t="shared" si="401"/>
        <v>1.0533512701728482</v>
      </c>
      <c r="Q2441">
        <f t="shared" si="402"/>
        <v>0.85881960938976831</v>
      </c>
      <c r="R2441">
        <f t="shared" si="403"/>
        <v>1.0302904559293296</v>
      </c>
      <c r="S2441">
        <f t="shared" si="404"/>
        <v>0.7938179438730022</v>
      </c>
      <c r="T2441">
        <f t="shared" si="405"/>
        <v>0.37079681036800738</v>
      </c>
      <c r="U2441">
        <f t="shared" si="406"/>
        <v>203840.39654034414</v>
      </c>
      <c r="V2441">
        <f t="shared" si="407"/>
        <v>4295543578.665554</v>
      </c>
    </row>
    <row r="2442" spans="2:22" x14ac:dyDescent="0.25">
      <c r="B2442">
        <v>-122.43</v>
      </c>
      <c r="C2442">
        <v>37.75</v>
      </c>
      <c r="D2442">
        <v>52</v>
      </c>
      <c r="E2442">
        <v>2459</v>
      </c>
      <c r="F2442">
        <v>507</v>
      </c>
      <c r="G2442">
        <v>1012</v>
      </c>
      <c r="H2442">
        <v>475</v>
      </c>
      <c r="I2442">
        <v>4.0568</v>
      </c>
      <c r="J2442">
        <v>387900</v>
      </c>
      <c r="M2442">
        <f t="shared" si="399"/>
        <v>-1.4138285354759972</v>
      </c>
      <c r="N2442">
        <f t="shared" si="398"/>
        <v>0.96750292847084196</v>
      </c>
      <c r="O2442">
        <f t="shared" si="400"/>
        <v>1.8750613613593172</v>
      </c>
      <c r="P2442">
        <f t="shared" si="401"/>
        <v>-6.283497160087069E-2</v>
      </c>
      <c r="Q2442">
        <f t="shared" si="402"/>
        <v>-6.1379915247989164E-2</v>
      </c>
      <c r="R2442">
        <f t="shared" si="403"/>
        <v>-0.35133458269634532</v>
      </c>
      <c r="S2442">
        <f t="shared" si="404"/>
        <v>-5.5063766922588159E-2</v>
      </c>
      <c r="T2442">
        <f t="shared" si="405"/>
        <v>0.22638333660222018</v>
      </c>
      <c r="U2442">
        <f t="shared" si="406"/>
        <v>251131.26763043561</v>
      </c>
      <c r="V2442">
        <f t="shared" si="407"/>
        <v>18705686153.977528</v>
      </c>
    </row>
    <row r="2443" spans="2:22" x14ac:dyDescent="0.25">
      <c r="B2443">
        <v>-121.99</v>
      </c>
      <c r="C2443">
        <v>36.96</v>
      </c>
      <c r="D2443">
        <v>42</v>
      </c>
      <c r="E2443">
        <v>1275</v>
      </c>
      <c r="F2443">
        <v>272</v>
      </c>
      <c r="G2443">
        <v>451</v>
      </c>
      <c r="H2443">
        <v>200</v>
      </c>
      <c r="I2443">
        <v>4.7321</v>
      </c>
      <c r="J2443">
        <v>422400</v>
      </c>
      <c r="M2443">
        <f t="shared" si="399"/>
        <v>-1.1940023085498006</v>
      </c>
      <c r="N2443">
        <f t="shared" si="398"/>
        <v>0.59932874721454743</v>
      </c>
      <c r="O2443">
        <f t="shared" si="400"/>
        <v>1.0742419879904814</v>
      </c>
      <c r="P2443">
        <f t="shared" si="401"/>
        <v>-0.59103821311169535</v>
      </c>
      <c r="Q2443">
        <f t="shared" si="402"/>
        <v>-0.60884039193121198</v>
      </c>
      <c r="R2443">
        <f t="shared" si="403"/>
        <v>-0.82337578042411863</v>
      </c>
      <c r="S2443">
        <f t="shared" si="404"/>
        <v>-0.76461534889458616</v>
      </c>
      <c r="T2443">
        <f t="shared" si="405"/>
        <v>0.65885526047821119</v>
      </c>
      <c r="U2443">
        <f t="shared" si="406"/>
        <v>253070.52852049493</v>
      </c>
      <c r="V2443">
        <f t="shared" si="407"/>
        <v>28672469911.528519</v>
      </c>
    </row>
    <row r="2444" spans="2:22" x14ac:dyDescent="0.25">
      <c r="B2444">
        <v>-120.39</v>
      </c>
      <c r="C2444">
        <v>34.520000000000003</v>
      </c>
      <c r="D2444">
        <v>40</v>
      </c>
      <c r="E2444">
        <v>2162</v>
      </c>
      <c r="F2444">
        <v>395</v>
      </c>
      <c r="G2444">
        <v>1010</v>
      </c>
      <c r="H2444">
        <v>332</v>
      </c>
      <c r="I2444">
        <v>2.5667</v>
      </c>
      <c r="J2444">
        <v>239300</v>
      </c>
      <c r="M2444">
        <f t="shared" si="399"/>
        <v>-0.39463421063638238</v>
      </c>
      <c r="N2444">
        <f t="shared" si="398"/>
        <v>-0.53781682527324892</v>
      </c>
      <c r="O2444">
        <f t="shared" si="400"/>
        <v>0.91407811331671418</v>
      </c>
      <c r="P2444">
        <f t="shared" si="401"/>
        <v>-0.19533189958120423</v>
      </c>
      <c r="Q2444">
        <f t="shared" si="402"/>
        <v>-0.32229724881616345</v>
      </c>
      <c r="R2444">
        <f t="shared" si="403"/>
        <v>-0.35301743901623045</v>
      </c>
      <c r="S2444">
        <f t="shared" si="404"/>
        <v>-0.42403058954802708</v>
      </c>
      <c r="T2444">
        <f t="shared" si="405"/>
        <v>-0.72789833638402923</v>
      </c>
      <c r="U2444">
        <f t="shared" si="406"/>
        <v>160070.22099431377</v>
      </c>
      <c r="V2444">
        <f t="shared" si="407"/>
        <v>6277357881.2898779</v>
      </c>
    </row>
    <row r="2445" spans="2:22" x14ac:dyDescent="0.25">
      <c r="B2445">
        <v>-116.89</v>
      </c>
      <c r="C2445">
        <v>33.86</v>
      </c>
      <c r="D2445">
        <v>2</v>
      </c>
      <c r="E2445">
        <v>6900</v>
      </c>
      <c r="F2445">
        <v>1238</v>
      </c>
      <c r="G2445">
        <v>1950</v>
      </c>
      <c r="H2445">
        <v>980</v>
      </c>
      <c r="I2445">
        <v>3.0417000000000001</v>
      </c>
      <c r="J2445">
        <v>146300</v>
      </c>
      <c r="M2445">
        <f t="shared" si="399"/>
        <v>1.353983503549226</v>
      </c>
      <c r="N2445">
        <f t="shared" si="398"/>
        <v>-0.84540538176585156</v>
      </c>
      <c r="O2445">
        <f t="shared" si="400"/>
        <v>-2.1290355054848624</v>
      </c>
      <c r="P2445">
        <f t="shared" si="401"/>
        <v>1.9183733016673488</v>
      </c>
      <c r="Q2445">
        <f t="shared" si="402"/>
        <v>1.6415716100942912</v>
      </c>
      <c r="R2445">
        <f t="shared" si="403"/>
        <v>0.43792503132977106</v>
      </c>
      <c r="S2445">
        <f t="shared" si="404"/>
        <v>1.2479309563350809</v>
      </c>
      <c r="T2445">
        <f t="shared" si="405"/>
        <v>-0.42370144042505431</v>
      </c>
      <c r="U2445">
        <f t="shared" si="406"/>
        <v>134282.17753197916</v>
      </c>
      <c r="V2445">
        <f t="shared" si="407"/>
        <v>144428056.87286645</v>
      </c>
    </row>
    <row r="2446" spans="2:22" x14ac:dyDescent="0.25">
      <c r="B2446">
        <v>-118.03</v>
      </c>
      <c r="C2446">
        <v>33.9</v>
      </c>
      <c r="D2446">
        <v>36</v>
      </c>
      <c r="E2446">
        <v>1143</v>
      </c>
      <c r="F2446">
        <v>193</v>
      </c>
      <c r="G2446">
        <v>826</v>
      </c>
      <c r="H2446">
        <v>188</v>
      </c>
      <c r="I2446">
        <v>5.3183999999999996</v>
      </c>
      <c r="J2446">
        <v>171100</v>
      </c>
      <c r="M2446">
        <f t="shared" si="399"/>
        <v>0.7844337337859133</v>
      </c>
      <c r="N2446">
        <f t="shared" si="398"/>
        <v>-0.8267636510693307</v>
      </c>
      <c r="O2446">
        <f t="shared" si="400"/>
        <v>0.5937503639691798</v>
      </c>
      <c r="P2446">
        <f t="shared" si="401"/>
        <v>-0.64992573665851017</v>
      </c>
      <c r="Q2446">
        <f t="shared" si="402"/>
        <v>-0.79288029685876349</v>
      </c>
      <c r="R2446">
        <f t="shared" si="403"/>
        <v>-0.50784022044566057</v>
      </c>
      <c r="S2446">
        <f t="shared" si="404"/>
        <v>-0.79557759974427333</v>
      </c>
      <c r="T2446">
        <f t="shared" si="405"/>
        <v>1.0343302922692572</v>
      </c>
      <c r="U2446">
        <f t="shared" si="406"/>
        <v>264052.74788124894</v>
      </c>
      <c r="V2446">
        <f t="shared" si="407"/>
        <v>8640213338.6750298</v>
      </c>
    </row>
    <row r="2447" spans="2:22" x14ac:dyDescent="0.25">
      <c r="B2447">
        <v>-121.02</v>
      </c>
      <c r="C2447">
        <v>39.25</v>
      </c>
      <c r="D2447">
        <v>52</v>
      </c>
      <c r="E2447">
        <v>1549</v>
      </c>
      <c r="F2447">
        <v>275</v>
      </c>
      <c r="G2447">
        <v>604</v>
      </c>
      <c r="H2447">
        <v>249</v>
      </c>
      <c r="I2447">
        <v>2.2277999999999998</v>
      </c>
      <c r="J2447">
        <v>155400</v>
      </c>
      <c r="M2447">
        <f t="shared" si="399"/>
        <v>-0.7093853991897896</v>
      </c>
      <c r="N2447">
        <f t="shared" si="398"/>
        <v>1.6665678295903896</v>
      </c>
      <c r="O2447">
        <f t="shared" si="400"/>
        <v>1.8750613613593172</v>
      </c>
      <c r="P2447">
        <f t="shared" si="401"/>
        <v>-0.46880198999179162</v>
      </c>
      <c r="Q2447">
        <f t="shared" si="402"/>
        <v>-0.60185153478206443</v>
      </c>
      <c r="R2447">
        <f t="shared" si="403"/>
        <v>-0.6946372719529077</v>
      </c>
      <c r="S2447">
        <f t="shared" si="404"/>
        <v>-0.63818615792503008</v>
      </c>
      <c r="T2447">
        <f t="shared" si="405"/>
        <v>-0.94493481646928534</v>
      </c>
      <c r="U2447">
        <f t="shared" si="406"/>
        <v>164871.58524183874</v>
      </c>
      <c r="V2447">
        <f t="shared" si="407"/>
        <v>89710926.993417367</v>
      </c>
    </row>
    <row r="2448" spans="2:22" x14ac:dyDescent="0.25">
      <c r="B2448">
        <v>-117.13</v>
      </c>
      <c r="C2448">
        <v>34.24</v>
      </c>
      <c r="D2448">
        <v>17</v>
      </c>
      <c r="E2448">
        <v>2828</v>
      </c>
      <c r="F2448">
        <v>506</v>
      </c>
      <c r="G2448">
        <v>673</v>
      </c>
      <c r="H2448">
        <v>274</v>
      </c>
      <c r="I2448">
        <v>5.2563000000000004</v>
      </c>
      <c r="J2448">
        <v>144100</v>
      </c>
      <c r="M2448">
        <f t="shared" si="399"/>
        <v>1.2340782888622155</v>
      </c>
      <c r="N2448">
        <f t="shared" si="398"/>
        <v>-0.6683089401488983</v>
      </c>
      <c r="O2448">
        <f t="shared" si="400"/>
        <v>-0.9278064454316084</v>
      </c>
      <c r="P2448">
        <f t="shared" si="401"/>
        <v>0.10178242376863463</v>
      </c>
      <c r="Q2448">
        <f t="shared" si="402"/>
        <v>-6.3709534297705012E-2</v>
      </c>
      <c r="R2448">
        <f t="shared" si="403"/>
        <v>-0.63657872891687139</v>
      </c>
      <c r="S2448">
        <f t="shared" si="404"/>
        <v>-0.57368146865484848</v>
      </c>
      <c r="T2448">
        <f t="shared" si="405"/>
        <v>0.99456055071335814</v>
      </c>
      <c r="U2448">
        <f t="shared" si="406"/>
        <v>234722.79128483275</v>
      </c>
      <c r="V2448">
        <f t="shared" si="407"/>
        <v>8212490300.2543592</v>
      </c>
    </row>
    <row r="2449" spans="2:22" x14ac:dyDescent="0.25">
      <c r="B2449">
        <v>-121.31</v>
      </c>
      <c r="C2449">
        <v>38.65</v>
      </c>
      <c r="D2449">
        <v>21</v>
      </c>
      <c r="E2449">
        <v>2759</v>
      </c>
      <c r="F2449">
        <v>409</v>
      </c>
      <c r="G2449">
        <v>1053</v>
      </c>
      <c r="H2449">
        <v>374</v>
      </c>
      <c r="I2449">
        <v>5.5</v>
      </c>
      <c r="J2449">
        <v>165700</v>
      </c>
      <c r="M2449">
        <f t="shared" si="399"/>
        <v>-0.85427086693660037</v>
      </c>
      <c r="N2449">
        <f t="shared" si="398"/>
        <v>1.3869418691425699</v>
      </c>
      <c r="O2449">
        <f t="shared" si="400"/>
        <v>-0.60747869608407401</v>
      </c>
      <c r="P2449">
        <f t="shared" si="401"/>
        <v>7.1000309187345012E-2</v>
      </c>
      <c r="Q2449">
        <f t="shared" si="402"/>
        <v>-0.28968258212014164</v>
      </c>
      <c r="R2449">
        <f t="shared" si="403"/>
        <v>-0.3168360281387006</v>
      </c>
      <c r="S2449">
        <f t="shared" si="404"/>
        <v>-0.31566271157412196</v>
      </c>
      <c r="T2449">
        <f t="shared" si="405"/>
        <v>1.1506295687032571</v>
      </c>
      <c r="U2449">
        <f t="shared" si="406"/>
        <v>249799.91257228766</v>
      </c>
      <c r="V2449">
        <f t="shared" si="407"/>
        <v>7072795294.6664286</v>
      </c>
    </row>
    <row r="2450" spans="2:22" x14ac:dyDescent="0.25">
      <c r="B2450">
        <v>-122.46</v>
      </c>
      <c r="C2450">
        <v>37.76</v>
      </c>
      <c r="D2450">
        <v>52</v>
      </c>
      <c r="E2450">
        <v>2236</v>
      </c>
      <c r="F2450">
        <v>545</v>
      </c>
      <c r="G2450">
        <v>1186</v>
      </c>
      <c r="H2450">
        <v>532</v>
      </c>
      <c r="I2450">
        <v>3.4531000000000001</v>
      </c>
      <c r="J2450">
        <v>414300</v>
      </c>
      <c r="M2450">
        <f t="shared" si="399"/>
        <v>-1.4288166873118673</v>
      </c>
      <c r="N2450">
        <f t="shared" si="398"/>
        <v>0.97216336114497137</v>
      </c>
      <c r="O2450">
        <f t="shared" si="400"/>
        <v>1.8750613613593172</v>
      </c>
      <c r="P2450">
        <f t="shared" si="401"/>
        <v>-0.16231919698677769</v>
      </c>
      <c r="Q2450">
        <f t="shared" si="402"/>
        <v>2.7145608641212821E-2</v>
      </c>
      <c r="R2450">
        <f t="shared" si="403"/>
        <v>-0.20492608286634081</v>
      </c>
      <c r="S2450">
        <f t="shared" si="404"/>
        <v>9.2006924613425967E-2</v>
      </c>
      <c r="T2450">
        <f t="shared" si="405"/>
        <v>-0.16023490779869162</v>
      </c>
      <c r="U2450">
        <f t="shared" si="406"/>
        <v>226407.46785561705</v>
      </c>
      <c r="V2450">
        <f t="shared" si="407"/>
        <v>35303603635.627975</v>
      </c>
    </row>
    <row r="2451" spans="2:22" x14ac:dyDescent="0.25">
      <c r="B2451">
        <v>-119.66</v>
      </c>
      <c r="C2451">
        <v>36.299999999999997</v>
      </c>
      <c r="D2451">
        <v>18</v>
      </c>
      <c r="E2451">
        <v>1147</v>
      </c>
      <c r="F2451">
        <v>202</v>
      </c>
      <c r="G2451">
        <v>717</v>
      </c>
      <c r="H2451">
        <v>212</v>
      </c>
      <c r="I2451">
        <v>3.3681000000000001</v>
      </c>
      <c r="J2451">
        <v>70500</v>
      </c>
      <c r="M2451">
        <f t="shared" si="399"/>
        <v>-2.992251596338209E-2</v>
      </c>
      <c r="N2451">
        <f t="shared" si="398"/>
        <v>0.29174019072194474</v>
      </c>
      <c r="O2451">
        <f t="shared" si="400"/>
        <v>-0.84772450809472488</v>
      </c>
      <c r="P2451">
        <f t="shared" si="401"/>
        <v>-0.64814126624800072</v>
      </c>
      <c r="Q2451">
        <f t="shared" si="402"/>
        <v>-0.77191372541132086</v>
      </c>
      <c r="R2451">
        <f t="shared" si="403"/>
        <v>-0.59955588987939901</v>
      </c>
      <c r="S2451">
        <f t="shared" si="404"/>
        <v>-0.73365309804489898</v>
      </c>
      <c r="T2451">
        <f t="shared" si="405"/>
        <v>-0.2146701418124029</v>
      </c>
      <c r="U2451">
        <f t="shared" si="406"/>
        <v>145503.42664175961</v>
      </c>
      <c r="V2451">
        <f t="shared" si="407"/>
        <v>5625514008.0058146</v>
      </c>
    </row>
    <row r="2452" spans="2:22" x14ac:dyDescent="0.25">
      <c r="B2452">
        <v>-118.35</v>
      </c>
      <c r="C2452">
        <v>33.94</v>
      </c>
      <c r="D2452">
        <v>35</v>
      </c>
      <c r="E2452">
        <v>1451</v>
      </c>
      <c r="F2452">
        <v>435</v>
      </c>
      <c r="G2452">
        <v>1888</v>
      </c>
      <c r="H2452">
        <v>420</v>
      </c>
      <c r="I2452">
        <v>2.8462000000000001</v>
      </c>
      <c r="J2452">
        <v>149100</v>
      </c>
      <c r="M2452">
        <f t="shared" si="399"/>
        <v>0.62456011420323243</v>
      </c>
      <c r="N2452">
        <f t="shared" si="398"/>
        <v>-0.80812192037280983</v>
      </c>
      <c r="O2452">
        <f t="shared" si="400"/>
        <v>0.51366842663229617</v>
      </c>
      <c r="P2452">
        <f t="shared" si="401"/>
        <v>-0.51252151504927546</v>
      </c>
      <c r="Q2452">
        <f t="shared" si="402"/>
        <v>-0.22911248682752977</v>
      </c>
      <c r="R2452">
        <f t="shared" si="403"/>
        <v>0.38575648541333268</v>
      </c>
      <c r="S2452">
        <f t="shared" si="404"/>
        <v>-0.19697408331698776</v>
      </c>
      <c r="T2452">
        <f t="shared" si="405"/>
        <v>-0.54890247865659025</v>
      </c>
      <c r="U2452">
        <f t="shared" si="406"/>
        <v>163690.78104031744</v>
      </c>
      <c r="V2452">
        <f t="shared" si="407"/>
        <v>212890891.36648679</v>
      </c>
    </row>
    <row r="2453" spans="2:22" x14ac:dyDescent="0.25">
      <c r="B2453">
        <v>-117.28</v>
      </c>
      <c r="C2453">
        <v>34.51</v>
      </c>
      <c r="D2453">
        <v>10</v>
      </c>
      <c r="E2453">
        <v>4676</v>
      </c>
      <c r="F2453">
        <v>884</v>
      </c>
      <c r="G2453">
        <v>2845</v>
      </c>
      <c r="H2453">
        <v>812</v>
      </c>
      <c r="I2453">
        <v>3.0181</v>
      </c>
      <c r="J2453">
        <v>100400</v>
      </c>
      <c r="M2453">
        <f t="shared" si="399"/>
        <v>1.1591375296828295</v>
      </c>
      <c r="N2453">
        <f t="shared" si="398"/>
        <v>-0.54247725794738155</v>
      </c>
      <c r="O2453">
        <f t="shared" si="400"/>
        <v>-1.4883800067897937</v>
      </c>
      <c r="P2453">
        <f t="shared" si="401"/>
        <v>0.92620775342404338</v>
      </c>
      <c r="Q2453">
        <f t="shared" si="402"/>
        <v>0.81688646649488317</v>
      </c>
      <c r="R2453">
        <f t="shared" si="403"/>
        <v>1.1910032344783577</v>
      </c>
      <c r="S2453">
        <f t="shared" si="404"/>
        <v>0.81445944443946028</v>
      </c>
      <c r="T2453">
        <f t="shared" si="405"/>
        <v>-0.43881522304533183</v>
      </c>
      <c r="U2453">
        <f t="shared" si="406"/>
        <v>137222.81323462765</v>
      </c>
      <c r="V2453">
        <f t="shared" si="407"/>
        <v>1355919574.5122695</v>
      </c>
    </row>
    <row r="2454" spans="2:22" x14ac:dyDescent="0.25">
      <c r="B2454">
        <v>-118.25</v>
      </c>
      <c r="C2454">
        <v>34.020000000000003</v>
      </c>
      <c r="D2454">
        <v>32</v>
      </c>
      <c r="E2454">
        <v>1375</v>
      </c>
      <c r="F2454">
        <v>448</v>
      </c>
      <c r="G2454">
        <v>1698</v>
      </c>
      <c r="H2454">
        <v>432</v>
      </c>
      <c r="I2454">
        <v>1.6302000000000001</v>
      </c>
      <c r="J2454">
        <v>130700</v>
      </c>
      <c r="M2454">
        <f t="shared" si="399"/>
        <v>0.67452062032281845</v>
      </c>
      <c r="N2454">
        <f t="shared" si="398"/>
        <v>-0.77083845897976477</v>
      </c>
      <c r="O2454">
        <f t="shared" si="400"/>
        <v>0.27342261462164541</v>
      </c>
      <c r="P2454">
        <f t="shared" si="401"/>
        <v>-0.54642645284895675</v>
      </c>
      <c r="Q2454">
        <f t="shared" si="402"/>
        <v>-0.19882743918122384</v>
      </c>
      <c r="R2454">
        <f t="shared" si="403"/>
        <v>0.22588513502424726</v>
      </c>
      <c r="S2454">
        <f t="shared" si="404"/>
        <v>-0.16601183246730056</v>
      </c>
      <c r="T2454">
        <f t="shared" si="405"/>
        <v>-1.3276465323115658</v>
      </c>
      <c r="U2454">
        <f t="shared" si="406"/>
        <v>105986.47200205403</v>
      </c>
      <c r="V2454">
        <f t="shared" si="407"/>
        <v>610758466.10525954</v>
      </c>
    </row>
    <row r="2455" spans="2:22" x14ac:dyDescent="0.25">
      <c r="B2455">
        <v>-121.26</v>
      </c>
      <c r="C2455">
        <v>38.130000000000003</v>
      </c>
      <c r="D2455">
        <v>25</v>
      </c>
      <c r="E2455">
        <v>2549</v>
      </c>
      <c r="F2455">
        <v>675</v>
      </c>
      <c r="G2455">
        <v>2053</v>
      </c>
      <c r="H2455">
        <v>648</v>
      </c>
      <c r="I2455">
        <v>2.0874999999999999</v>
      </c>
      <c r="J2455">
        <v>83100</v>
      </c>
      <c r="M2455">
        <f t="shared" si="399"/>
        <v>-0.82929061387680736</v>
      </c>
      <c r="N2455">
        <f t="shared" si="398"/>
        <v>1.1445993700877952</v>
      </c>
      <c r="O2455">
        <f t="shared" si="400"/>
        <v>-0.28715094673653968</v>
      </c>
      <c r="P2455">
        <f t="shared" si="401"/>
        <v>-2.2684387364405974E-2</v>
      </c>
      <c r="Q2455">
        <f t="shared" si="402"/>
        <v>0.32999608510427225</v>
      </c>
      <c r="R2455">
        <f t="shared" si="403"/>
        <v>0.52459213180385422</v>
      </c>
      <c r="S2455">
        <f t="shared" si="404"/>
        <v>0.39130868282706877</v>
      </c>
      <c r="T2455">
        <f t="shared" si="405"/>
        <v>-1.0347849733177994</v>
      </c>
      <c r="U2455">
        <f t="shared" si="406"/>
        <v>119487.99572941472</v>
      </c>
      <c r="V2455">
        <f t="shared" si="407"/>
        <v>1324086233.2039037</v>
      </c>
    </row>
    <row r="2456" spans="2:22" x14ac:dyDescent="0.25">
      <c r="B2456">
        <v>-124.16</v>
      </c>
      <c r="C2456">
        <v>40.78</v>
      </c>
      <c r="D2456">
        <v>43</v>
      </c>
      <c r="E2456">
        <v>2241</v>
      </c>
      <c r="F2456">
        <v>446</v>
      </c>
      <c r="G2456">
        <v>932</v>
      </c>
      <c r="H2456">
        <v>395</v>
      </c>
      <c r="I2456">
        <v>2.9037999999999999</v>
      </c>
      <c r="J2456">
        <v>82000</v>
      </c>
      <c r="M2456">
        <f t="shared" si="399"/>
        <v>-2.2781452913448788</v>
      </c>
      <c r="N2456">
        <f t="shared" si="398"/>
        <v>2.3796140287323286</v>
      </c>
      <c r="O2456">
        <f t="shared" si="400"/>
        <v>1.1543239253273649</v>
      </c>
      <c r="P2456">
        <f t="shared" si="401"/>
        <v>-0.16008860897364077</v>
      </c>
      <c r="Q2456">
        <f t="shared" si="402"/>
        <v>-0.2034866772806555</v>
      </c>
      <c r="R2456">
        <f t="shared" si="403"/>
        <v>-0.41864883549174975</v>
      </c>
      <c r="S2456">
        <f t="shared" si="404"/>
        <v>-0.26147877258716939</v>
      </c>
      <c r="T2456">
        <f t="shared" si="405"/>
        <v>-0.5120146024308283</v>
      </c>
      <c r="U2456">
        <f t="shared" si="406"/>
        <v>182064.12887365054</v>
      </c>
      <c r="V2456">
        <f t="shared" si="407"/>
        <v>10012829887.242542</v>
      </c>
    </row>
    <row r="2457" spans="2:22" x14ac:dyDescent="0.25">
      <c r="B2457">
        <v>-121.5</v>
      </c>
      <c r="C2457">
        <v>38.619999999999997</v>
      </c>
      <c r="D2457">
        <v>8</v>
      </c>
      <c r="E2457">
        <v>16679</v>
      </c>
      <c r="F2457">
        <v>3457</v>
      </c>
      <c r="G2457">
        <v>7919</v>
      </c>
      <c r="H2457">
        <v>3329</v>
      </c>
      <c r="I2457">
        <v>3.7187999999999999</v>
      </c>
      <c r="J2457">
        <v>134500</v>
      </c>
      <c r="M2457">
        <f t="shared" si="399"/>
        <v>-0.9491958285638179</v>
      </c>
      <c r="N2457">
        <f t="shared" si="398"/>
        <v>1.3729605711201784</v>
      </c>
      <c r="O2457">
        <f t="shared" si="400"/>
        <v>-1.6485438814635607</v>
      </c>
      <c r="P2457">
        <f t="shared" si="401"/>
        <v>6.2809573377605536</v>
      </c>
      <c r="Q2457">
        <f t="shared" si="402"/>
        <v>6.8109962814137441</v>
      </c>
      <c r="R2457">
        <f t="shared" si="403"/>
        <v>5.4604097180268809</v>
      </c>
      <c r="S2457">
        <f t="shared" si="404"/>
        <v>7.3087915601613469</v>
      </c>
      <c r="T2457">
        <f t="shared" si="405"/>
        <v>9.9232295829916779E-3</v>
      </c>
      <c r="U2457">
        <f t="shared" si="406"/>
        <v>247646.6038053399</v>
      </c>
      <c r="V2457">
        <f t="shared" si="407"/>
        <v>12802153952.682556</v>
      </c>
    </row>
    <row r="2458" spans="2:22" x14ac:dyDescent="0.25">
      <c r="B2458">
        <v>-116.96</v>
      </c>
      <c r="C2458">
        <v>32.79</v>
      </c>
      <c r="D2458">
        <v>19</v>
      </c>
      <c r="E2458">
        <v>3008</v>
      </c>
      <c r="F2458">
        <v>693</v>
      </c>
      <c r="G2458">
        <v>2341</v>
      </c>
      <c r="H2458">
        <v>689</v>
      </c>
      <c r="I2458">
        <v>2.6086999999999998</v>
      </c>
      <c r="J2458">
        <v>123800</v>
      </c>
      <c r="M2458">
        <f t="shared" si="399"/>
        <v>1.3190111492655172</v>
      </c>
      <c r="N2458">
        <f t="shared" si="398"/>
        <v>-1.3440716778977955</v>
      </c>
      <c r="O2458">
        <f t="shared" si="400"/>
        <v>-0.76764257075784126</v>
      </c>
      <c r="P2458">
        <f t="shared" si="401"/>
        <v>0.18208359224156404</v>
      </c>
      <c r="Q2458">
        <f t="shared" si="402"/>
        <v>0.3719292279991574</v>
      </c>
      <c r="R2458">
        <f t="shared" si="403"/>
        <v>0.76692344186730999</v>
      </c>
      <c r="S2458">
        <f t="shared" si="404"/>
        <v>0.49709637323016664</v>
      </c>
      <c r="T2458">
        <f t="shared" si="405"/>
        <v>-0.70100092663607794</v>
      </c>
      <c r="U2458">
        <f t="shared" si="406"/>
        <v>130843.18097305324</v>
      </c>
      <c r="V2458">
        <f t="shared" si="407"/>
        <v>49606398.219179191</v>
      </c>
    </row>
    <row r="2459" spans="2:22" x14ac:dyDescent="0.25">
      <c r="B2459">
        <v>-121.87</v>
      </c>
      <c r="C2459">
        <v>37.32</v>
      </c>
      <c r="D2459">
        <v>36</v>
      </c>
      <c r="E2459">
        <v>1471</v>
      </c>
      <c r="F2459">
        <v>360</v>
      </c>
      <c r="G2459">
        <v>1182</v>
      </c>
      <c r="H2459">
        <v>326</v>
      </c>
      <c r="I2459">
        <v>2.7031000000000001</v>
      </c>
      <c r="J2459">
        <v>175800</v>
      </c>
      <c r="M2459">
        <f t="shared" si="399"/>
        <v>-1.1340497012062989</v>
      </c>
      <c r="N2459">
        <f t="shared" si="398"/>
        <v>0.76710432348323854</v>
      </c>
      <c r="O2459">
        <f t="shared" si="400"/>
        <v>0.5937503639691798</v>
      </c>
      <c r="P2459">
        <f t="shared" si="401"/>
        <v>-0.50359916299672769</v>
      </c>
      <c r="Q2459">
        <f t="shared" si="402"/>
        <v>-0.40383391555621789</v>
      </c>
      <c r="R2459">
        <f t="shared" si="403"/>
        <v>-0.20829179550611102</v>
      </c>
      <c r="S2459">
        <f t="shared" si="404"/>
        <v>-0.43951171497287073</v>
      </c>
      <c r="T2459">
        <f t="shared" si="405"/>
        <v>-0.64054579615496776</v>
      </c>
      <c r="U2459">
        <f t="shared" si="406"/>
        <v>157024.24171764258</v>
      </c>
      <c r="V2459">
        <f t="shared" si="407"/>
        <v>352529099.07751322</v>
      </c>
    </row>
    <row r="2460" spans="2:22" x14ac:dyDescent="0.25">
      <c r="B2460">
        <v>-117.21</v>
      </c>
      <c r="C2460">
        <v>32.86</v>
      </c>
      <c r="D2460">
        <v>16</v>
      </c>
      <c r="E2460">
        <v>2800</v>
      </c>
      <c r="F2460">
        <v>566</v>
      </c>
      <c r="G2460">
        <v>1267</v>
      </c>
      <c r="H2460">
        <v>518</v>
      </c>
      <c r="I2460">
        <v>3.2793999999999999</v>
      </c>
      <c r="J2460">
        <v>148600</v>
      </c>
      <c r="M2460">
        <f t="shared" si="399"/>
        <v>1.1941098839665452</v>
      </c>
      <c r="N2460">
        <f t="shared" si="398"/>
        <v>-1.3114486491788833</v>
      </c>
      <c r="O2460">
        <f t="shared" si="400"/>
        <v>-1.0078883827684919</v>
      </c>
      <c r="P2460">
        <f t="shared" si="401"/>
        <v>8.9291130895067822E-2</v>
      </c>
      <c r="Q2460">
        <f t="shared" si="402"/>
        <v>7.6067608685245494E-2</v>
      </c>
      <c r="R2460">
        <f t="shared" si="403"/>
        <v>-0.13677040191099388</v>
      </c>
      <c r="S2460">
        <f t="shared" si="404"/>
        <v>5.5884298622124254E-2</v>
      </c>
      <c r="T2460">
        <f t="shared" si="405"/>
        <v>-0.27147490954200532</v>
      </c>
      <c r="U2460">
        <f t="shared" si="406"/>
        <v>149711.47448199533</v>
      </c>
      <c r="V2460">
        <f t="shared" si="407"/>
        <v>1235375.5241267958</v>
      </c>
    </row>
    <row r="2461" spans="2:22" x14ac:dyDescent="0.25">
      <c r="B2461">
        <v>-118.21</v>
      </c>
      <c r="C2461">
        <v>34.14</v>
      </c>
      <c r="D2461">
        <v>44</v>
      </c>
      <c r="E2461">
        <v>1681</v>
      </c>
      <c r="F2461">
        <v>407</v>
      </c>
      <c r="G2461">
        <v>1105</v>
      </c>
      <c r="H2461">
        <v>387</v>
      </c>
      <c r="I2461">
        <v>3.2222</v>
      </c>
      <c r="J2461">
        <v>186500</v>
      </c>
      <c r="M2461">
        <f t="shared" si="399"/>
        <v>0.69450482277065706</v>
      </c>
      <c r="N2461">
        <f t="shared" si="398"/>
        <v>-0.71491326689020207</v>
      </c>
      <c r="O2461">
        <f t="shared" si="400"/>
        <v>1.2344058626642485</v>
      </c>
      <c r="P2461">
        <f t="shared" si="401"/>
        <v>-0.40991446644497675</v>
      </c>
      <c r="Q2461">
        <f t="shared" si="402"/>
        <v>-0.29434182021957334</v>
      </c>
      <c r="R2461">
        <f t="shared" si="403"/>
        <v>-0.27308176382168775</v>
      </c>
      <c r="S2461">
        <f t="shared" si="404"/>
        <v>-0.28212027315362753</v>
      </c>
      <c r="T2461">
        <f t="shared" si="405"/>
        <v>-0.30810661996064392</v>
      </c>
      <c r="U2461">
        <f t="shared" si="406"/>
        <v>196425.59611969034</v>
      </c>
      <c r="V2461">
        <f t="shared" si="407"/>
        <v>98517458.33121188</v>
      </c>
    </row>
    <row r="2462" spans="2:22" x14ac:dyDescent="0.25">
      <c r="B2462">
        <v>-122.17</v>
      </c>
      <c r="C2462">
        <v>37.74</v>
      </c>
      <c r="D2462">
        <v>34</v>
      </c>
      <c r="E2462">
        <v>1223</v>
      </c>
      <c r="F2462">
        <v>281</v>
      </c>
      <c r="G2462">
        <v>824</v>
      </c>
      <c r="H2462">
        <v>280</v>
      </c>
      <c r="I2462">
        <v>2.2917000000000001</v>
      </c>
      <c r="J2462">
        <v>92500</v>
      </c>
      <c r="M2462">
        <f t="shared" si="399"/>
        <v>-1.2839312195650638</v>
      </c>
      <c r="N2462">
        <f t="shared" si="398"/>
        <v>0.96284249579671266</v>
      </c>
      <c r="O2462">
        <f t="shared" si="400"/>
        <v>0.4335864892954126</v>
      </c>
      <c r="P2462">
        <f t="shared" si="401"/>
        <v>-0.61423632844831932</v>
      </c>
      <c r="Q2462">
        <f t="shared" si="402"/>
        <v>-0.58787382048376935</v>
      </c>
      <c r="R2462">
        <f t="shared" si="403"/>
        <v>-0.50952307676554565</v>
      </c>
      <c r="S2462">
        <f t="shared" si="404"/>
        <v>-0.55820034323000489</v>
      </c>
      <c r="T2462">
        <f t="shared" si="405"/>
        <v>-0.90401232878133042</v>
      </c>
      <c r="U2462">
        <f t="shared" si="406"/>
        <v>132860.52545273775</v>
      </c>
      <c r="V2462">
        <f t="shared" si="407"/>
        <v>1628972014.8210921</v>
      </c>
    </row>
    <row r="2463" spans="2:22" x14ac:dyDescent="0.25">
      <c r="B2463">
        <v>-117.86</v>
      </c>
      <c r="C2463">
        <v>33.9</v>
      </c>
      <c r="D2463">
        <v>17</v>
      </c>
      <c r="E2463">
        <v>1452</v>
      </c>
      <c r="F2463">
        <v>188</v>
      </c>
      <c r="G2463">
        <v>630</v>
      </c>
      <c r="H2463">
        <v>194</v>
      </c>
      <c r="I2463">
        <v>6.9112999999999998</v>
      </c>
      <c r="J2463">
        <v>285200</v>
      </c>
      <c r="M2463">
        <f t="shared" si="399"/>
        <v>0.86936659418921514</v>
      </c>
      <c r="N2463">
        <f t="shared" si="398"/>
        <v>-0.8267636510693307</v>
      </c>
      <c r="O2463">
        <f t="shared" si="400"/>
        <v>-0.9278064454316084</v>
      </c>
      <c r="P2463">
        <f t="shared" si="401"/>
        <v>-0.5120753974466481</v>
      </c>
      <c r="Q2463">
        <f t="shared" si="402"/>
        <v>-0.80452839210734262</v>
      </c>
      <c r="R2463">
        <f t="shared" si="403"/>
        <v>-0.6727601397944013</v>
      </c>
      <c r="S2463">
        <f t="shared" si="404"/>
        <v>-0.78009647431942974</v>
      </c>
      <c r="T2463">
        <f t="shared" si="405"/>
        <v>2.0544465776862069</v>
      </c>
      <c r="U2463">
        <f t="shared" si="406"/>
        <v>295506.50993958896</v>
      </c>
      <c r="V2463">
        <f t="shared" si="407"/>
        <v>106224147.13484594</v>
      </c>
    </row>
    <row r="2464" spans="2:22" x14ac:dyDescent="0.25">
      <c r="B2464">
        <v>-117.26</v>
      </c>
      <c r="C2464">
        <v>33.18</v>
      </c>
      <c r="D2464">
        <v>9</v>
      </c>
      <c r="E2464">
        <v>4540</v>
      </c>
      <c r="F2464">
        <v>793</v>
      </c>
      <c r="G2464">
        <v>2235</v>
      </c>
      <c r="H2464">
        <v>746</v>
      </c>
      <c r="I2464">
        <v>4.5781000000000001</v>
      </c>
      <c r="J2464">
        <v>225600</v>
      </c>
      <c r="M2464">
        <f t="shared" si="399"/>
        <v>1.1691296309067452</v>
      </c>
      <c r="N2464">
        <f t="shared" si="398"/>
        <v>-1.162314803606713</v>
      </c>
      <c r="O2464">
        <f t="shared" si="400"/>
        <v>-1.5684619441266772</v>
      </c>
      <c r="P2464">
        <f t="shared" si="401"/>
        <v>0.8655357594667189</v>
      </c>
      <c r="Q2464">
        <f t="shared" si="402"/>
        <v>0.6048911329707416</v>
      </c>
      <c r="R2464">
        <f t="shared" si="403"/>
        <v>0.67773205691339922</v>
      </c>
      <c r="S2464">
        <f t="shared" si="404"/>
        <v>0.6441670647661808</v>
      </c>
      <c r="T2464">
        <f t="shared" si="405"/>
        <v>0.56023142473572252</v>
      </c>
      <c r="U2464">
        <f t="shared" si="406"/>
        <v>199404.02297388556</v>
      </c>
      <c r="V2464">
        <f t="shared" si="407"/>
        <v>686229212.35271573</v>
      </c>
    </row>
    <row r="2465" spans="2:22" x14ac:dyDescent="0.25">
      <c r="B2465">
        <v>-121.3</v>
      </c>
      <c r="C2465">
        <v>38.130000000000003</v>
      </c>
      <c r="D2465">
        <v>23</v>
      </c>
      <c r="E2465">
        <v>2864</v>
      </c>
      <c r="F2465">
        <v>504</v>
      </c>
      <c r="G2465">
        <v>1298</v>
      </c>
      <c r="H2465">
        <v>499</v>
      </c>
      <c r="I2465">
        <v>3.2303000000000002</v>
      </c>
      <c r="J2465">
        <v>131800</v>
      </c>
      <c r="M2465">
        <f t="shared" si="399"/>
        <v>-0.84927481632463886</v>
      </c>
      <c r="N2465">
        <f t="shared" si="398"/>
        <v>1.1445993700877952</v>
      </c>
      <c r="O2465">
        <f t="shared" si="400"/>
        <v>-0.44731482141030687</v>
      </c>
      <c r="P2465">
        <f t="shared" si="401"/>
        <v>0.11784265746322051</v>
      </c>
      <c r="Q2465">
        <f t="shared" si="402"/>
        <v>-6.8368772397136693E-2</v>
      </c>
      <c r="R2465">
        <f t="shared" si="403"/>
        <v>-0.11068612895277467</v>
      </c>
      <c r="S2465">
        <f t="shared" si="404"/>
        <v>6.8607347767862103E-3</v>
      </c>
      <c r="T2465">
        <f t="shared" si="405"/>
        <v>-0.30291926236639599</v>
      </c>
      <c r="U2465">
        <f t="shared" si="406"/>
        <v>159165.34136491606</v>
      </c>
      <c r="V2465">
        <f t="shared" si="407"/>
        <v>748861908.01838624</v>
      </c>
    </row>
    <row r="2466" spans="2:22" x14ac:dyDescent="0.25">
      <c r="B2466">
        <v>-122.08</v>
      </c>
      <c r="C2466">
        <v>37.68</v>
      </c>
      <c r="D2466">
        <v>26</v>
      </c>
      <c r="E2466">
        <v>2607</v>
      </c>
      <c r="F2466">
        <v>682</v>
      </c>
      <c r="G2466">
        <v>1401</v>
      </c>
      <c r="H2466">
        <v>607</v>
      </c>
      <c r="I2466">
        <v>2.6562999999999999</v>
      </c>
      <c r="J2466">
        <v>184100</v>
      </c>
      <c r="M2466">
        <f t="shared" si="399"/>
        <v>-1.2389667640574322</v>
      </c>
      <c r="N2466">
        <f t="shared" si="398"/>
        <v>0.93487989975192964</v>
      </c>
      <c r="O2466">
        <f t="shared" si="400"/>
        <v>-0.20706900939965611</v>
      </c>
      <c r="P2466">
        <f t="shared" si="401"/>
        <v>3.190433587982394E-3</v>
      </c>
      <c r="Q2466">
        <f t="shared" si="402"/>
        <v>0.34630341845228313</v>
      </c>
      <c r="R2466">
        <f t="shared" si="403"/>
        <v>-2.4019028478691525E-2</v>
      </c>
      <c r="S2466">
        <f t="shared" si="404"/>
        <v>0.28552099242397089</v>
      </c>
      <c r="T2466">
        <f t="shared" si="405"/>
        <v>-0.67051719558839951</v>
      </c>
      <c r="U2466">
        <f t="shared" si="406"/>
        <v>146124.66530225004</v>
      </c>
      <c r="V2466">
        <f t="shared" si="407"/>
        <v>1442126045.406132</v>
      </c>
    </row>
    <row r="2467" spans="2:22" x14ac:dyDescent="0.25">
      <c r="B2467">
        <v>-117.93</v>
      </c>
      <c r="C2467">
        <v>33.75</v>
      </c>
      <c r="D2467">
        <v>15</v>
      </c>
      <c r="E2467">
        <v>2448</v>
      </c>
      <c r="F2467">
        <v>602</v>
      </c>
      <c r="G2467">
        <v>1666</v>
      </c>
      <c r="H2467">
        <v>575</v>
      </c>
      <c r="I2467">
        <v>3.5966999999999998</v>
      </c>
      <c r="J2467">
        <v>141600</v>
      </c>
      <c r="M2467">
        <f t="shared" si="399"/>
        <v>0.83439423990549921</v>
      </c>
      <c r="N2467">
        <f t="shared" si="398"/>
        <v>-0.89667014118128474</v>
      </c>
      <c r="O2467">
        <f t="shared" si="400"/>
        <v>-1.0879703201053756</v>
      </c>
      <c r="P2467">
        <f t="shared" si="401"/>
        <v>-6.774226522977192E-2</v>
      </c>
      <c r="Q2467">
        <f t="shared" si="402"/>
        <v>0.1599338944750158</v>
      </c>
      <c r="R2467">
        <f t="shared" si="403"/>
        <v>0.1989594339060855</v>
      </c>
      <c r="S2467">
        <f t="shared" si="404"/>
        <v>0.20295499015813837</v>
      </c>
      <c r="T2467">
        <f t="shared" si="405"/>
        <v>-6.8271383041410144E-2</v>
      </c>
      <c r="U2467">
        <f t="shared" si="406"/>
        <v>162595.05775281251</v>
      </c>
      <c r="V2467">
        <f t="shared" si="407"/>
        <v>440792450.04393286</v>
      </c>
    </row>
    <row r="2468" spans="2:22" x14ac:dyDescent="0.25">
      <c r="B2468">
        <v>-122.2</v>
      </c>
      <c r="C2468">
        <v>37.799999999999997</v>
      </c>
      <c r="D2468">
        <v>52</v>
      </c>
      <c r="E2468">
        <v>1547</v>
      </c>
      <c r="F2468">
        <v>293</v>
      </c>
      <c r="G2468">
        <v>706</v>
      </c>
      <c r="H2468">
        <v>268</v>
      </c>
      <c r="I2468">
        <v>4.7721</v>
      </c>
      <c r="J2468">
        <v>217100</v>
      </c>
      <c r="M2468">
        <f t="shared" si="399"/>
        <v>-1.298919371400941</v>
      </c>
      <c r="N2468">
        <f t="shared" si="398"/>
        <v>0.99080509184149224</v>
      </c>
      <c r="O2468">
        <f t="shared" si="400"/>
        <v>1.8750613613593172</v>
      </c>
      <c r="P2468">
        <f t="shared" si="401"/>
        <v>-0.4696942251970464</v>
      </c>
      <c r="Q2468">
        <f t="shared" si="402"/>
        <v>-0.55991839188717929</v>
      </c>
      <c r="R2468">
        <f t="shared" si="403"/>
        <v>-0.60881159963876708</v>
      </c>
      <c r="S2468">
        <f t="shared" si="404"/>
        <v>-0.58916259407969207</v>
      </c>
      <c r="T2468">
        <f t="shared" si="405"/>
        <v>0.68447184119054594</v>
      </c>
      <c r="U2468">
        <f t="shared" si="406"/>
        <v>274897.91565317172</v>
      </c>
      <c r="V2468">
        <f t="shared" si="407"/>
        <v>3340599053.8511519</v>
      </c>
    </row>
    <row r="2469" spans="2:22" x14ac:dyDescent="0.25">
      <c r="B2469">
        <v>-122.11</v>
      </c>
      <c r="C2469">
        <v>37.99</v>
      </c>
      <c r="D2469">
        <v>10</v>
      </c>
      <c r="E2469">
        <v>2864</v>
      </c>
      <c r="F2469">
        <v>514</v>
      </c>
      <c r="G2469">
        <v>1300</v>
      </c>
      <c r="H2469">
        <v>507</v>
      </c>
      <c r="I2469">
        <v>4.3875000000000002</v>
      </c>
      <c r="J2469">
        <v>287700</v>
      </c>
      <c r="M2469">
        <f t="shared" si="399"/>
        <v>-1.2539549158933094</v>
      </c>
      <c r="N2469">
        <f t="shared" si="398"/>
        <v>1.0793533126499706</v>
      </c>
      <c r="O2469">
        <f t="shared" si="400"/>
        <v>-1.4883800067897937</v>
      </c>
      <c r="P2469">
        <f t="shared" si="401"/>
        <v>0.11784265746322051</v>
      </c>
      <c r="Q2469">
        <f t="shared" si="402"/>
        <v>-4.5072581899978273E-2</v>
      </c>
      <c r="R2469">
        <f t="shared" si="403"/>
        <v>-0.10900327263288956</v>
      </c>
      <c r="S2469">
        <f t="shared" si="404"/>
        <v>2.7502235343244332E-2</v>
      </c>
      <c r="T2469">
        <f t="shared" si="405"/>
        <v>0.43816841764144765</v>
      </c>
      <c r="U2469">
        <f t="shared" si="406"/>
        <v>184021.01907952581</v>
      </c>
      <c r="V2469">
        <f t="shared" si="407"/>
        <v>10749331084.708052</v>
      </c>
    </row>
    <row r="2470" spans="2:22" x14ac:dyDescent="0.25">
      <c r="B2470">
        <v>-121.84</v>
      </c>
      <c r="C2470">
        <v>37.380000000000003</v>
      </c>
      <c r="D2470">
        <v>34</v>
      </c>
      <c r="E2470">
        <v>762</v>
      </c>
      <c r="F2470">
        <v>182</v>
      </c>
      <c r="G2470">
        <v>611</v>
      </c>
      <c r="H2470">
        <v>193</v>
      </c>
      <c r="I2470">
        <v>3.5625</v>
      </c>
      <c r="J2470">
        <v>201800</v>
      </c>
      <c r="M2470">
        <f t="shared" si="399"/>
        <v>-1.1190615493704217</v>
      </c>
      <c r="N2470">
        <f t="shared" si="398"/>
        <v>0.79506691952802144</v>
      </c>
      <c r="O2470">
        <f t="shared" si="400"/>
        <v>0.4335864892954126</v>
      </c>
      <c r="P2470">
        <f t="shared" si="401"/>
        <v>-0.8198965432595442</v>
      </c>
      <c r="Q2470">
        <f t="shared" si="402"/>
        <v>-0.8185061064056377</v>
      </c>
      <c r="R2470">
        <f t="shared" si="403"/>
        <v>-0.68874727483330977</v>
      </c>
      <c r="S2470">
        <f t="shared" si="404"/>
        <v>-0.78267666189023699</v>
      </c>
      <c r="T2470">
        <f t="shared" si="405"/>
        <v>-9.0173559550456195E-2</v>
      </c>
      <c r="U2470">
        <f t="shared" si="406"/>
        <v>184282.70042551245</v>
      </c>
      <c r="V2470">
        <f t="shared" si="407"/>
        <v>306855784.38234174</v>
      </c>
    </row>
    <row r="2471" spans="2:22" x14ac:dyDescent="0.25">
      <c r="B2471">
        <v>-119.71</v>
      </c>
      <c r="C2471">
        <v>36.74</v>
      </c>
      <c r="D2471">
        <v>18</v>
      </c>
      <c r="E2471">
        <v>8099</v>
      </c>
      <c r="F2471">
        <v>1670</v>
      </c>
      <c r="G2471">
        <v>4476</v>
      </c>
      <c r="H2471">
        <v>1514</v>
      </c>
      <c r="I2471">
        <v>2.4727999999999999</v>
      </c>
      <c r="J2471">
        <v>88300</v>
      </c>
      <c r="M2471">
        <f t="shared" si="399"/>
        <v>-5.4902769023175077E-2</v>
      </c>
      <c r="N2471">
        <f t="shared" si="398"/>
        <v>0.49679922838368096</v>
      </c>
      <c r="O2471">
        <f t="shared" si="400"/>
        <v>-0.84772450809472488</v>
      </c>
      <c r="P2471">
        <f t="shared" si="401"/>
        <v>2.4532683072175843</v>
      </c>
      <c r="Q2471">
        <f t="shared" si="402"/>
        <v>2.6479670395715349</v>
      </c>
      <c r="R2471">
        <f t="shared" si="403"/>
        <v>2.5633725633446645</v>
      </c>
      <c r="S2471">
        <f t="shared" si="404"/>
        <v>2.6257511191461607</v>
      </c>
      <c r="T2471">
        <f t="shared" si="405"/>
        <v>-0.78803325960623505</v>
      </c>
      <c r="U2471">
        <f t="shared" si="406"/>
        <v>155015.67985986639</v>
      </c>
      <c r="V2471">
        <f t="shared" si="407"/>
        <v>4450981939.1641817</v>
      </c>
    </row>
    <row r="2472" spans="2:22" x14ac:dyDescent="0.25">
      <c r="B2472">
        <v>-121.51</v>
      </c>
      <c r="C2472">
        <v>38.26</v>
      </c>
      <c r="D2472">
        <v>52</v>
      </c>
      <c r="E2472">
        <v>910</v>
      </c>
      <c r="F2472">
        <v>212</v>
      </c>
      <c r="G2472">
        <v>429</v>
      </c>
      <c r="H2472">
        <v>212</v>
      </c>
      <c r="I2472">
        <v>1.6457999999999999</v>
      </c>
      <c r="J2472">
        <v>52800</v>
      </c>
      <c r="M2472">
        <f t="shared" si="399"/>
        <v>-0.95419187917577941</v>
      </c>
      <c r="N2472">
        <f t="shared" si="398"/>
        <v>1.2051849948514872</v>
      </c>
      <c r="O2472">
        <f t="shared" si="400"/>
        <v>1.8750613613593172</v>
      </c>
      <c r="P2472">
        <f t="shared" si="401"/>
        <v>-0.75387113807069106</v>
      </c>
      <c r="Q2472">
        <f t="shared" si="402"/>
        <v>-0.7486175349141625</v>
      </c>
      <c r="R2472">
        <f t="shared" si="403"/>
        <v>-0.84188719994285477</v>
      </c>
      <c r="S2472">
        <f t="shared" si="404"/>
        <v>-0.73365309804489898</v>
      </c>
      <c r="T2472">
        <f t="shared" si="405"/>
        <v>-1.3176560658337555</v>
      </c>
      <c r="U2472">
        <f t="shared" si="406"/>
        <v>137777.2274309459</v>
      </c>
      <c r="V2472">
        <f t="shared" si="407"/>
        <v>7221129181.8507051</v>
      </c>
    </row>
    <row r="2473" spans="2:22" x14ac:dyDescent="0.25">
      <c r="B2473">
        <v>-117.93</v>
      </c>
      <c r="C2473">
        <v>33.72</v>
      </c>
      <c r="D2473">
        <v>17</v>
      </c>
      <c r="E2473">
        <v>4461</v>
      </c>
      <c r="F2473">
        <v>585</v>
      </c>
      <c r="G2473">
        <v>2095</v>
      </c>
      <c r="H2473">
        <v>580</v>
      </c>
      <c r="I2473">
        <v>7.6708999999999996</v>
      </c>
      <c r="J2473">
        <v>319500</v>
      </c>
      <c r="M2473">
        <f t="shared" si="399"/>
        <v>0.83439423990549921</v>
      </c>
      <c r="N2473">
        <f t="shared" si="398"/>
        <v>-0.91065143920367619</v>
      </c>
      <c r="O2473">
        <f t="shared" si="400"/>
        <v>-0.9278064454316084</v>
      </c>
      <c r="P2473">
        <f t="shared" si="401"/>
        <v>0.83029246885915542</v>
      </c>
      <c r="Q2473">
        <f t="shared" si="402"/>
        <v>0.12033037062984649</v>
      </c>
      <c r="R2473">
        <f t="shared" si="403"/>
        <v>0.55993211452144154</v>
      </c>
      <c r="S2473">
        <f t="shared" si="404"/>
        <v>0.21585592801217471</v>
      </c>
      <c r="T2473">
        <f t="shared" si="405"/>
        <v>2.5409054454134434</v>
      </c>
      <c r="U2473">
        <f t="shared" si="406"/>
        <v>341165.90075139562</v>
      </c>
      <c r="V2473">
        <f t="shared" si="407"/>
        <v>469411255.36932516</v>
      </c>
    </row>
    <row r="2474" spans="2:22" x14ac:dyDescent="0.25">
      <c r="B2474">
        <v>-117.68</v>
      </c>
      <c r="C2474">
        <v>35.6</v>
      </c>
      <c r="D2474">
        <v>12</v>
      </c>
      <c r="E2474">
        <v>1678</v>
      </c>
      <c r="F2474">
        <v>241</v>
      </c>
      <c r="G2474">
        <v>765</v>
      </c>
      <c r="H2474">
        <v>281</v>
      </c>
      <c r="I2474">
        <v>6.0532000000000004</v>
      </c>
      <c r="J2474">
        <v>102800</v>
      </c>
      <c r="M2474">
        <f t="shared" si="399"/>
        <v>0.95929550520447127</v>
      </c>
      <c r="N2474">
        <f t="shared" si="398"/>
        <v>-3.4490096467175456E-2</v>
      </c>
      <c r="O2474">
        <f t="shared" si="400"/>
        <v>-1.3282161321160264</v>
      </c>
      <c r="P2474">
        <f t="shared" si="401"/>
        <v>-0.41125281925285889</v>
      </c>
      <c r="Q2474">
        <f t="shared" si="402"/>
        <v>-0.68105858247240303</v>
      </c>
      <c r="R2474">
        <f t="shared" si="403"/>
        <v>-0.55916733820215636</v>
      </c>
      <c r="S2474">
        <f t="shared" si="404"/>
        <v>-0.55562015565919765</v>
      </c>
      <c r="T2474">
        <f t="shared" si="405"/>
        <v>1.5049068799548466</v>
      </c>
      <c r="U2474">
        <f t="shared" si="406"/>
        <v>250621.00691076586</v>
      </c>
      <c r="V2474">
        <f t="shared" si="407"/>
        <v>21851050084.11269</v>
      </c>
    </row>
    <row r="2475" spans="2:22" x14ac:dyDescent="0.25">
      <c r="B2475">
        <v>-120.63</v>
      </c>
      <c r="C2475">
        <v>35.590000000000003</v>
      </c>
      <c r="D2475">
        <v>9</v>
      </c>
      <c r="E2475">
        <v>5782</v>
      </c>
      <c r="F2475">
        <v>1184</v>
      </c>
      <c r="G2475">
        <v>3026</v>
      </c>
      <c r="H2475">
        <v>1130</v>
      </c>
      <c r="I2475">
        <v>2.6528</v>
      </c>
      <c r="J2475">
        <v>113500</v>
      </c>
      <c r="M2475">
        <f t="shared" si="399"/>
        <v>-0.51453942532339303</v>
      </c>
      <c r="N2475">
        <f t="shared" si="398"/>
        <v>-3.9150529141304846E-2</v>
      </c>
      <c r="O2475">
        <f t="shared" si="400"/>
        <v>-1.5684619441266772</v>
      </c>
      <c r="P2475">
        <f t="shared" si="401"/>
        <v>1.4196138219299319</v>
      </c>
      <c r="Q2475">
        <f t="shared" si="402"/>
        <v>1.5157721814096357</v>
      </c>
      <c r="R2475">
        <f t="shared" si="403"/>
        <v>1.3433017314279601</v>
      </c>
      <c r="S2475">
        <f t="shared" si="404"/>
        <v>1.6349590919561707</v>
      </c>
      <c r="T2475">
        <f t="shared" si="405"/>
        <v>-0.67275864640072869</v>
      </c>
      <c r="U2475">
        <f t="shared" si="406"/>
        <v>129381.90300469552</v>
      </c>
      <c r="V2475">
        <f t="shared" si="407"/>
        <v>252234843.05055645</v>
      </c>
    </row>
    <row r="2476" spans="2:22" x14ac:dyDescent="0.25">
      <c r="B2476">
        <v>-118.12</v>
      </c>
      <c r="C2476">
        <v>34.15</v>
      </c>
      <c r="D2476">
        <v>22</v>
      </c>
      <c r="E2476">
        <v>1671</v>
      </c>
      <c r="F2476">
        <v>480</v>
      </c>
      <c r="G2476">
        <v>1005</v>
      </c>
      <c r="H2476">
        <v>443</v>
      </c>
      <c r="I2476">
        <v>3.0118999999999998</v>
      </c>
      <c r="J2476">
        <v>171400</v>
      </c>
      <c r="M2476">
        <f t="shared" si="399"/>
        <v>0.73946927827828168</v>
      </c>
      <c r="N2476">
        <f t="shared" si="398"/>
        <v>-0.71025283421607277</v>
      </c>
      <c r="O2476">
        <f t="shared" si="400"/>
        <v>-0.5273967587471905</v>
      </c>
      <c r="P2476">
        <f t="shared" si="401"/>
        <v>-0.41437564247125058</v>
      </c>
      <c r="Q2476">
        <f t="shared" si="402"/>
        <v>-0.1242796295903169</v>
      </c>
      <c r="R2476">
        <f t="shared" si="403"/>
        <v>-0.35722457981594324</v>
      </c>
      <c r="S2476">
        <f t="shared" si="404"/>
        <v>-0.13762976918842065</v>
      </c>
      <c r="T2476">
        <f t="shared" si="405"/>
        <v>-0.44278579305574384</v>
      </c>
      <c r="U2476">
        <f t="shared" si="406"/>
        <v>147044.18233493695</v>
      </c>
      <c r="V2476">
        <f t="shared" si="407"/>
        <v>593205854.13379729</v>
      </c>
    </row>
    <row r="2477" spans="2:22" x14ac:dyDescent="0.25">
      <c r="B2477">
        <v>-118.27</v>
      </c>
      <c r="C2477">
        <v>34.15</v>
      </c>
      <c r="D2477">
        <v>14</v>
      </c>
      <c r="E2477">
        <v>1744</v>
      </c>
      <c r="F2477">
        <v>536</v>
      </c>
      <c r="G2477">
        <v>1494</v>
      </c>
      <c r="H2477">
        <v>531</v>
      </c>
      <c r="I2477">
        <v>3.2170999999999998</v>
      </c>
      <c r="J2477">
        <v>230800</v>
      </c>
      <c r="M2477">
        <f t="shared" si="399"/>
        <v>0.66452851909890265</v>
      </c>
      <c r="N2477">
        <f t="shared" si="398"/>
        <v>-0.71025283421607277</v>
      </c>
      <c r="O2477">
        <f t="shared" si="400"/>
        <v>-1.1680522574422592</v>
      </c>
      <c r="P2477">
        <f t="shared" si="401"/>
        <v>-0.38180905747945143</v>
      </c>
      <c r="Q2477">
        <f t="shared" si="402"/>
        <v>6.1790371937702447E-3</v>
      </c>
      <c r="R2477">
        <f t="shared" si="403"/>
        <v>5.4233790395966069E-2</v>
      </c>
      <c r="S2477">
        <f t="shared" si="404"/>
        <v>8.9426737042618706E-2</v>
      </c>
      <c r="T2477">
        <f t="shared" si="405"/>
        <v>-0.31137273400146664</v>
      </c>
      <c r="U2477">
        <f t="shared" si="406"/>
        <v>142166.36370842648</v>
      </c>
      <c r="V2477">
        <f t="shared" si="407"/>
        <v>7855921482.2669392</v>
      </c>
    </row>
    <row r="2478" spans="2:22" x14ac:dyDescent="0.25">
      <c r="B2478">
        <v>-121.98</v>
      </c>
      <c r="C2478">
        <v>36.979999999999997</v>
      </c>
      <c r="D2478">
        <v>29</v>
      </c>
      <c r="E2478">
        <v>2681</v>
      </c>
      <c r="F2478">
        <v>632</v>
      </c>
      <c r="G2478">
        <v>1652</v>
      </c>
      <c r="H2478">
        <v>620</v>
      </c>
      <c r="I2478">
        <v>3.0750000000000002</v>
      </c>
      <c r="J2478">
        <v>215800</v>
      </c>
      <c r="M2478">
        <f t="shared" si="399"/>
        <v>-1.1890062579378462</v>
      </c>
      <c r="N2478">
        <f t="shared" si="398"/>
        <v>0.60864961256280614</v>
      </c>
      <c r="O2478">
        <f t="shared" si="400"/>
        <v>3.3176802610994656E-2</v>
      </c>
      <c r="P2478">
        <f t="shared" si="401"/>
        <v>3.6203136182408932E-2</v>
      </c>
      <c r="Q2478">
        <f t="shared" si="402"/>
        <v>0.22982246596649106</v>
      </c>
      <c r="R2478">
        <f t="shared" si="403"/>
        <v>0.18717943966688974</v>
      </c>
      <c r="S2478">
        <f t="shared" si="404"/>
        <v>0.31906343084446531</v>
      </c>
      <c r="T2478">
        <f t="shared" si="405"/>
        <v>-0.40237563698203554</v>
      </c>
      <c r="U2478">
        <f t="shared" si="406"/>
        <v>168324.51123428496</v>
      </c>
      <c r="V2478">
        <f t="shared" si="407"/>
        <v>2253922033.5435348</v>
      </c>
    </row>
    <row r="2479" spans="2:22" x14ac:dyDescent="0.25">
      <c r="B2479">
        <v>-122.42</v>
      </c>
      <c r="C2479">
        <v>37.74</v>
      </c>
      <c r="D2479">
        <v>52</v>
      </c>
      <c r="E2479">
        <v>1674</v>
      </c>
      <c r="F2479">
        <v>346</v>
      </c>
      <c r="G2479">
        <v>734</v>
      </c>
      <c r="H2479">
        <v>335</v>
      </c>
      <c r="I2479">
        <v>3.8864000000000001</v>
      </c>
      <c r="J2479">
        <v>281300</v>
      </c>
      <c r="M2479">
        <f t="shared" si="399"/>
        <v>-1.4088324848640359</v>
      </c>
      <c r="N2479">
        <f t="shared" si="398"/>
        <v>0.96284249579671266</v>
      </c>
      <c r="O2479">
        <f t="shared" si="400"/>
        <v>1.8750613613593172</v>
      </c>
      <c r="P2479">
        <f t="shared" si="401"/>
        <v>-0.41303728966336845</v>
      </c>
      <c r="Q2479">
        <f t="shared" si="402"/>
        <v>-0.4364485822522397</v>
      </c>
      <c r="R2479">
        <f t="shared" si="403"/>
        <v>-0.58525161116037561</v>
      </c>
      <c r="S2479">
        <f t="shared" si="404"/>
        <v>-0.41629002683560529</v>
      </c>
      <c r="T2479">
        <f t="shared" si="405"/>
        <v>0.1172567027676743</v>
      </c>
      <c r="U2479">
        <f t="shared" si="406"/>
        <v>238535.20431759977</v>
      </c>
      <c r="V2479">
        <f t="shared" si="407"/>
        <v>1828827749.7574375</v>
      </c>
    </row>
    <row r="2480" spans="2:22" x14ac:dyDescent="0.25">
      <c r="B2480">
        <v>-122.3</v>
      </c>
      <c r="C2480">
        <v>38</v>
      </c>
      <c r="D2480">
        <v>34</v>
      </c>
      <c r="E2480">
        <v>1712</v>
      </c>
      <c r="F2480">
        <v>317</v>
      </c>
      <c r="G2480">
        <v>956</v>
      </c>
      <c r="H2480">
        <v>341</v>
      </c>
      <c r="I2480">
        <v>4.4394</v>
      </c>
      <c r="J2480">
        <v>162000</v>
      </c>
      <c r="M2480">
        <f t="shared" si="399"/>
        <v>-1.3488798775205271</v>
      </c>
      <c r="N2480">
        <f t="shared" ref="N2480:N2540" si="408">STANDARDIZE(C2480,$C$4,$C$5)</f>
        <v>1.0840137453240999</v>
      </c>
      <c r="O2480">
        <f t="shared" si="400"/>
        <v>0.4335864892954126</v>
      </c>
      <c r="P2480">
        <f t="shared" si="401"/>
        <v>-0.3960848207635278</v>
      </c>
      <c r="Q2480">
        <f t="shared" si="402"/>
        <v>-0.50400753469399906</v>
      </c>
      <c r="R2480">
        <f t="shared" si="403"/>
        <v>-0.39845455965312843</v>
      </c>
      <c r="S2480">
        <f t="shared" si="404"/>
        <v>-0.4008089014107617</v>
      </c>
      <c r="T2480">
        <f t="shared" si="405"/>
        <v>0.47140593111570189</v>
      </c>
      <c r="U2480">
        <f t="shared" si="406"/>
        <v>226416.8208050105</v>
      </c>
      <c r="V2480">
        <f t="shared" si="407"/>
        <v>4149526802.6248341</v>
      </c>
    </row>
    <row r="2481" spans="2:22" x14ac:dyDescent="0.25">
      <c r="B2481">
        <v>-117.23</v>
      </c>
      <c r="C2481">
        <v>33.159999999999997</v>
      </c>
      <c r="D2481">
        <v>4</v>
      </c>
      <c r="E2481">
        <v>3066</v>
      </c>
      <c r="F2481">
        <v>625</v>
      </c>
      <c r="G2481">
        <v>1164</v>
      </c>
      <c r="H2481">
        <v>582</v>
      </c>
      <c r="I2481">
        <v>4</v>
      </c>
      <c r="J2481">
        <v>228100</v>
      </c>
      <c r="M2481">
        <f t="shared" si="399"/>
        <v>1.1841177827426224</v>
      </c>
      <c r="N2481">
        <f t="shared" si="408"/>
        <v>-1.171635668954975</v>
      </c>
      <c r="O2481">
        <f t="shared" si="400"/>
        <v>-1.9688716308110952</v>
      </c>
      <c r="P2481">
        <f t="shared" si="401"/>
        <v>0.20795841319395242</v>
      </c>
      <c r="Q2481">
        <f t="shared" si="402"/>
        <v>0.21351513261848015</v>
      </c>
      <c r="R2481">
        <f t="shared" si="403"/>
        <v>-0.22343750238507701</v>
      </c>
      <c r="S2481">
        <f t="shared" si="404"/>
        <v>0.22101630315378923</v>
      </c>
      <c r="T2481">
        <f t="shared" si="405"/>
        <v>0.19000779199070489</v>
      </c>
      <c r="U2481">
        <f t="shared" si="406"/>
        <v>159332.65004338272</v>
      </c>
      <c r="V2481">
        <f t="shared" si="407"/>
        <v>4728948420.055871</v>
      </c>
    </row>
    <row r="2482" spans="2:22" x14ac:dyDescent="0.25">
      <c r="B2482">
        <v>-121.9</v>
      </c>
      <c r="C2482">
        <v>37.67</v>
      </c>
      <c r="D2482">
        <v>15</v>
      </c>
      <c r="E2482">
        <v>2130</v>
      </c>
      <c r="F2482">
        <v>273</v>
      </c>
      <c r="G2482">
        <v>876</v>
      </c>
      <c r="H2482">
        <v>285</v>
      </c>
      <c r="I2482">
        <v>7.2638999999999996</v>
      </c>
      <c r="J2482">
        <v>332400</v>
      </c>
      <c r="M2482">
        <f t="shared" si="399"/>
        <v>-1.1490378530421761</v>
      </c>
      <c r="N2482">
        <f t="shared" si="408"/>
        <v>0.93021946707780023</v>
      </c>
      <c r="O2482">
        <f t="shared" si="400"/>
        <v>-1.0879703201053756</v>
      </c>
      <c r="P2482">
        <f t="shared" si="401"/>
        <v>-0.20960766286528057</v>
      </c>
      <c r="Q2482">
        <f t="shared" si="402"/>
        <v>-0.60651077288149613</v>
      </c>
      <c r="R2482">
        <f t="shared" si="403"/>
        <v>-0.4657688124485328</v>
      </c>
      <c r="S2482">
        <f t="shared" si="404"/>
        <v>-0.54529940537596855</v>
      </c>
      <c r="T2482">
        <f t="shared" si="405"/>
        <v>2.2802567366654376</v>
      </c>
      <c r="U2482">
        <f t="shared" si="406"/>
        <v>309569.41188757075</v>
      </c>
      <c r="V2482">
        <f t="shared" si="407"/>
        <v>521235753.55939579</v>
      </c>
    </row>
    <row r="2483" spans="2:22" x14ac:dyDescent="0.25">
      <c r="B2483">
        <v>-121.62</v>
      </c>
      <c r="C2483">
        <v>39.159999999999997</v>
      </c>
      <c r="D2483">
        <v>7</v>
      </c>
      <c r="E2483">
        <v>4480</v>
      </c>
      <c r="F2483">
        <v>776</v>
      </c>
      <c r="G2483">
        <v>2271</v>
      </c>
      <c r="H2483">
        <v>767</v>
      </c>
      <c r="I2483">
        <v>3.8090000000000002</v>
      </c>
      <c r="J2483">
        <v>110700</v>
      </c>
      <c r="M2483">
        <f t="shared" si="399"/>
        <v>-1.0091484359073268</v>
      </c>
      <c r="N2483">
        <f t="shared" si="408"/>
        <v>1.624623935523215</v>
      </c>
      <c r="O2483">
        <f t="shared" si="400"/>
        <v>-1.7286258188004444</v>
      </c>
      <c r="P2483">
        <f t="shared" si="401"/>
        <v>0.83876870330907571</v>
      </c>
      <c r="Q2483">
        <f t="shared" si="402"/>
        <v>0.5652876091255723</v>
      </c>
      <c r="R2483">
        <f t="shared" si="403"/>
        <v>0.70802347067133109</v>
      </c>
      <c r="S2483">
        <f t="shared" si="404"/>
        <v>0.6983510037531333</v>
      </c>
      <c r="T2483">
        <f t="shared" si="405"/>
        <v>6.7688619089306665E-2</v>
      </c>
      <c r="U2483">
        <f t="shared" si="406"/>
        <v>161882.77559426214</v>
      </c>
      <c r="V2483">
        <f t="shared" si="407"/>
        <v>2619676517.5325966</v>
      </c>
    </row>
    <row r="2484" spans="2:22" x14ac:dyDescent="0.25">
      <c r="B2484">
        <v>-117.18</v>
      </c>
      <c r="C2484">
        <v>32.76</v>
      </c>
      <c r="D2484">
        <v>8</v>
      </c>
      <c r="E2484">
        <v>3694</v>
      </c>
      <c r="F2484">
        <v>997</v>
      </c>
      <c r="G2484">
        <v>1297</v>
      </c>
      <c r="H2484">
        <v>807</v>
      </c>
      <c r="I2484">
        <v>3.6492</v>
      </c>
      <c r="J2484">
        <v>158900</v>
      </c>
      <c r="M2484">
        <f t="shared" si="399"/>
        <v>1.2090980358024153</v>
      </c>
      <c r="N2484">
        <f t="shared" si="408"/>
        <v>-1.3580529759201871</v>
      </c>
      <c r="O2484">
        <f t="shared" si="400"/>
        <v>-1.6485438814635607</v>
      </c>
      <c r="P2484">
        <f t="shared" si="401"/>
        <v>0.48812026764395061</v>
      </c>
      <c r="Q2484">
        <f t="shared" si="402"/>
        <v>1.0801334191127732</v>
      </c>
      <c r="R2484">
        <f t="shared" si="403"/>
        <v>-0.11152755711271722</v>
      </c>
      <c r="S2484">
        <f t="shared" si="404"/>
        <v>0.80155850658542394</v>
      </c>
      <c r="T2484">
        <f t="shared" si="405"/>
        <v>-3.4649620856470671E-2</v>
      </c>
      <c r="U2484">
        <f t="shared" si="406"/>
        <v>164180.60603434022</v>
      </c>
      <c r="V2484">
        <f t="shared" si="407"/>
        <v>27884800.089910351</v>
      </c>
    </row>
    <row r="2485" spans="2:22" x14ac:dyDescent="0.25">
      <c r="B2485">
        <v>-118.27</v>
      </c>
      <c r="C2485">
        <v>34.18</v>
      </c>
      <c r="D2485">
        <v>52</v>
      </c>
      <c r="E2485">
        <v>3034</v>
      </c>
      <c r="F2485">
        <v>406</v>
      </c>
      <c r="G2485">
        <v>1158</v>
      </c>
      <c r="H2485">
        <v>399</v>
      </c>
      <c r="I2485">
        <v>6.2976000000000001</v>
      </c>
      <c r="J2485">
        <v>498400</v>
      </c>
      <c r="M2485">
        <f t="shared" ref="M2485:M2544" si="409">STANDARDIZE(B2485,$B$4,$B$5)</f>
        <v>0.66452851909890265</v>
      </c>
      <c r="N2485">
        <f t="shared" si="408"/>
        <v>-0.69627153619368121</v>
      </c>
      <c r="O2485">
        <f t="shared" ref="O2485:O2544" si="410">STANDARDIZE(D2485,$D$4,$D$5)</f>
        <v>1.8750613613593172</v>
      </c>
      <c r="P2485">
        <f t="shared" ref="P2485:P2544" si="411">STANDARDIZE(E2485,$E$4,$E$5)</f>
        <v>0.19368264990987608</v>
      </c>
      <c r="Q2485">
        <f t="shared" ref="Q2485:Q2544" si="412">STANDARDIZE(F2485,$F$4,$F$5)</f>
        <v>-0.29667143926928918</v>
      </c>
      <c r="R2485">
        <f t="shared" ref="R2485:R2544" si="413">STANDARDIZE(G2485,$G$4,$G$5)</f>
        <v>-0.22848607134473234</v>
      </c>
      <c r="S2485">
        <f t="shared" ref="S2485:S2544" si="414">STANDARDIZE(H2485,$H$4,$H$5)</f>
        <v>-0.25115802230394035</v>
      </c>
      <c r="T2485">
        <f t="shared" ref="T2485:T2544" si="415">STANDARDIZE(I2485,$I$4,$I$5)</f>
        <v>1.6614241881072116</v>
      </c>
      <c r="U2485">
        <f t="shared" si="406"/>
        <v>344210.52425659529</v>
      </c>
      <c r="V2485">
        <f t="shared" si="407"/>
        <v>23774394430.02599</v>
      </c>
    </row>
    <row r="2486" spans="2:22" x14ac:dyDescent="0.25">
      <c r="B2486">
        <v>-121.66</v>
      </c>
      <c r="C2486">
        <v>37.93</v>
      </c>
      <c r="D2486">
        <v>19</v>
      </c>
      <c r="E2486">
        <v>2055</v>
      </c>
      <c r="F2486">
        <v>358</v>
      </c>
      <c r="G2486">
        <v>1064</v>
      </c>
      <c r="H2486">
        <v>350</v>
      </c>
      <c r="I2486">
        <v>4.7426000000000004</v>
      </c>
      <c r="J2486">
        <v>263100</v>
      </c>
      <c r="M2486">
        <f t="shared" si="409"/>
        <v>-1.0291326383551582</v>
      </c>
      <c r="N2486">
        <f t="shared" si="408"/>
        <v>1.0513907166051877</v>
      </c>
      <c r="O2486">
        <f t="shared" si="410"/>
        <v>-0.76764257075784126</v>
      </c>
      <c r="P2486">
        <f t="shared" si="411"/>
        <v>-0.2430664830623345</v>
      </c>
      <c r="Q2486">
        <f t="shared" si="412"/>
        <v>-0.40849315365564959</v>
      </c>
      <c r="R2486">
        <f t="shared" si="413"/>
        <v>-0.30758031837933247</v>
      </c>
      <c r="S2486">
        <f t="shared" si="414"/>
        <v>-0.37758721327349631</v>
      </c>
      <c r="T2486">
        <f t="shared" si="415"/>
        <v>0.66557961291519929</v>
      </c>
      <c r="U2486">
        <f t="shared" si="406"/>
        <v>211669.66441040655</v>
      </c>
      <c r="V2486">
        <f t="shared" si="407"/>
        <v>2645079418.8582029</v>
      </c>
    </row>
    <row r="2487" spans="2:22" x14ac:dyDescent="0.25">
      <c r="B2487">
        <v>-118.46</v>
      </c>
      <c r="C2487">
        <v>34.18</v>
      </c>
      <c r="D2487">
        <v>33</v>
      </c>
      <c r="E2487">
        <v>1791</v>
      </c>
      <c r="F2487">
        <v>386</v>
      </c>
      <c r="G2487">
        <v>844</v>
      </c>
      <c r="H2487">
        <v>397</v>
      </c>
      <c r="I2487">
        <v>4.5080999999999998</v>
      </c>
      <c r="J2487">
        <v>251400</v>
      </c>
      <c r="M2487">
        <f t="shared" si="409"/>
        <v>0.56960355747168512</v>
      </c>
      <c r="N2487">
        <f t="shared" si="408"/>
        <v>-0.69627153619368121</v>
      </c>
      <c r="O2487">
        <f t="shared" si="410"/>
        <v>0.35350455195852903</v>
      </c>
      <c r="P2487">
        <f t="shared" si="411"/>
        <v>-0.36084153015596432</v>
      </c>
      <c r="Q2487">
        <f t="shared" si="412"/>
        <v>-0.34326382026360602</v>
      </c>
      <c r="R2487">
        <f t="shared" si="413"/>
        <v>-0.49269451356669453</v>
      </c>
      <c r="S2487">
        <f t="shared" si="414"/>
        <v>-0.25631839744555485</v>
      </c>
      <c r="T2487">
        <f t="shared" si="415"/>
        <v>0.51540240848913665</v>
      </c>
      <c r="U2487">
        <f t="shared" si="406"/>
        <v>229686.94145285964</v>
      </c>
      <c r="V2487">
        <f t="shared" si="407"/>
        <v>471456911.4715451</v>
      </c>
    </row>
    <row r="2488" spans="2:22" x14ac:dyDescent="0.25">
      <c r="B2488">
        <v>-120.61</v>
      </c>
      <c r="C2488">
        <v>37.35</v>
      </c>
      <c r="D2488">
        <v>34</v>
      </c>
      <c r="E2488">
        <v>1900</v>
      </c>
      <c r="F2488">
        <v>401</v>
      </c>
      <c r="G2488">
        <v>1009</v>
      </c>
      <c r="H2488">
        <v>385</v>
      </c>
      <c r="I2488">
        <v>2.2222</v>
      </c>
      <c r="J2488">
        <v>75000</v>
      </c>
      <c r="M2488">
        <f t="shared" si="409"/>
        <v>-0.50454732409947722</v>
      </c>
      <c r="N2488">
        <f t="shared" si="408"/>
        <v>0.78108562150562999</v>
      </c>
      <c r="O2488">
        <f t="shared" si="410"/>
        <v>0.4335864892954126</v>
      </c>
      <c r="P2488">
        <f t="shared" si="411"/>
        <v>-0.31221471146957924</v>
      </c>
      <c r="Q2488">
        <f t="shared" si="412"/>
        <v>-0.30831953451786837</v>
      </c>
      <c r="R2488">
        <f t="shared" si="413"/>
        <v>-0.35385886717617299</v>
      </c>
      <c r="S2488">
        <f t="shared" si="414"/>
        <v>-0.28728064829524202</v>
      </c>
      <c r="T2488">
        <f t="shared" si="415"/>
        <v>-0.94852113776901215</v>
      </c>
      <c r="U2488">
        <f t="shared" si="406"/>
        <v>133796.61584681735</v>
      </c>
      <c r="V2488">
        <f t="shared" si="407"/>
        <v>3457042035.0382133</v>
      </c>
    </row>
    <row r="2489" spans="2:22" x14ac:dyDescent="0.25">
      <c r="B2489">
        <v>-117.22</v>
      </c>
      <c r="C2489">
        <v>33.22</v>
      </c>
      <c r="D2489">
        <v>17</v>
      </c>
      <c r="E2489">
        <v>3675</v>
      </c>
      <c r="F2489">
        <v>672</v>
      </c>
      <c r="G2489">
        <v>1693</v>
      </c>
      <c r="H2489">
        <v>597</v>
      </c>
      <c r="I2489">
        <v>3.3881999999999999</v>
      </c>
      <c r="J2489">
        <v>190800</v>
      </c>
      <c r="M2489">
        <f t="shared" si="409"/>
        <v>1.1891138333545839</v>
      </c>
      <c r="N2489">
        <f t="shared" si="408"/>
        <v>-1.143673072910192</v>
      </c>
      <c r="O2489">
        <f t="shared" si="410"/>
        <v>-0.9278064454316084</v>
      </c>
      <c r="P2489">
        <f t="shared" si="411"/>
        <v>0.47964403319403026</v>
      </c>
      <c r="Q2489">
        <f t="shared" si="412"/>
        <v>0.32300722795512471</v>
      </c>
      <c r="R2489">
        <f t="shared" si="413"/>
        <v>0.22167799422453446</v>
      </c>
      <c r="S2489">
        <f t="shared" si="414"/>
        <v>0.2597191167158982</v>
      </c>
      <c r="T2489">
        <f t="shared" si="415"/>
        <v>-0.20179781000445485</v>
      </c>
      <c r="U2489">
        <f t="shared" si="406"/>
        <v>159800.78716332512</v>
      </c>
      <c r="V2489">
        <f t="shared" si="407"/>
        <v>960951196.49346864</v>
      </c>
    </row>
    <row r="2490" spans="2:22" x14ac:dyDescent="0.25">
      <c r="B2490">
        <v>-119.29</v>
      </c>
      <c r="C2490">
        <v>36.31</v>
      </c>
      <c r="D2490">
        <v>14</v>
      </c>
      <c r="E2490">
        <v>2382</v>
      </c>
      <c r="F2490">
        <v>377</v>
      </c>
      <c r="G2490">
        <v>1278</v>
      </c>
      <c r="H2490">
        <v>386</v>
      </c>
      <c r="I2490">
        <v>5.1896000000000004</v>
      </c>
      <c r="J2490">
        <v>101900</v>
      </c>
      <c r="M2490">
        <f t="shared" si="409"/>
        <v>0.15493135667909169</v>
      </c>
      <c r="N2490">
        <f t="shared" si="408"/>
        <v>0.29640062339607742</v>
      </c>
      <c r="O2490">
        <f t="shared" si="410"/>
        <v>-1.1680522574422592</v>
      </c>
      <c r="P2490">
        <f t="shared" si="411"/>
        <v>-9.7186027003179382E-2</v>
      </c>
      <c r="Q2490">
        <f t="shared" si="412"/>
        <v>-0.3642303917110486</v>
      </c>
      <c r="R2490">
        <f t="shared" si="413"/>
        <v>-0.12751469215162575</v>
      </c>
      <c r="S2490">
        <f t="shared" si="414"/>
        <v>-0.28470046072443478</v>
      </c>
      <c r="T2490">
        <f t="shared" si="415"/>
        <v>0.95184490237553998</v>
      </c>
      <c r="U2490">
        <f t="shared" si="406"/>
        <v>221807.99183552296</v>
      </c>
      <c r="V2490">
        <f t="shared" si="407"/>
        <v>14377926506.027842</v>
      </c>
    </row>
    <row r="2491" spans="2:22" x14ac:dyDescent="0.25">
      <c r="B2491">
        <v>-121.75</v>
      </c>
      <c r="C2491">
        <v>38.549999999999997</v>
      </c>
      <c r="D2491">
        <v>33</v>
      </c>
      <c r="E2491">
        <v>2479</v>
      </c>
      <c r="F2491">
        <v>382</v>
      </c>
      <c r="G2491">
        <v>979</v>
      </c>
      <c r="H2491">
        <v>377</v>
      </c>
      <c r="I2491">
        <v>4.7308000000000003</v>
      </c>
      <c r="J2491">
        <v>236200</v>
      </c>
      <c r="M2491">
        <f t="shared" si="409"/>
        <v>-1.0740970938627901</v>
      </c>
      <c r="N2491">
        <f t="shared" si="408"/>
        <v>1.340337542401266</v>
      </c>
      <c r="O2491">
        <f t="shared" si="410"/>
        <v>0.35350455195852903</v>
      </c>
      <c r="P2491">
        <f t="shared" si="411"/>
        <v>-5.3912619548322972E-2</v>
      </c>
      <c r="Q2491">
        <f t="shared" si="412"/>
        <v>-0.35258229646246936</v>
      </c>
      <c r="R2491">
        <f t="shared" si="413"/>
        <v>-0.37910171197444964</v>
      </c>
      <c r="S2491">
        <f t="shared" si="414"/>
        <v>-0.30792214886170016</v>
      </c>
      <c r="T2491">
        <f t="shared" si="415"/>
        <v>0.65802272160506059</v>
      </c>
      <c r="U2491">
        <f t="shared" si="406"/>
        <v>239135.09566623572</v>
      </c>
      <c r="V2491">
        <f t="shared" si="407"/>
        <v>8614786.5699557066</v>
      </c>
    </row>
    <row r="2492" spans="2:22" x14ac:dyDescent="0.25">
      <c r="B2492">
        <v>-118.35</v>
      </c>
      <c r="C2492">
        <v>34.06</v>
      </c>
      <c r="D2492">
        <v>48</v>
      </c>
      <c r="E2492">
        <v>1354</v>
      </c>
      <c r="F2492">
        <v>279</v>
      </c>
      <c r="G2492">
        <v>716</v>
      </c>
      <c r="H2492">
        <v>309</v>
      </c>
      <c r="I2492">
        <v>3.7166999999999999</v>
      </c>
      <c r="J2492">
        <v>385000</v>
      </c>
      <c r="M2492">
        <f t="shared" si="409"/>
        <v>0.62456011420323243</v>
      </c>
      <c r="N2492">
        <f t="shared" si="408"/>
        <v>-0.75219672828324391</v>
      </c>
      <c r="O2492">
        <f t="shared" si="410"/>
        <v>1.554733612011783</v>
      </c>
      <c r="P2492">
        <f t="shared" si="411"/>
        <v>-0.55579492250413187</v>
      </c>
      <c r="Q2492">
        <f t="shared" si="412"/>
        <v>-0.59253305858320104</v>
      </c>
      <c r="R2492">
        <f t="shared" si="413"/>
        <v>-0.6003973180393416</v>
      </c>
      <c r="S2492">
        <f t="shared" si="414"/>
        <v>-0.48337490367659419</v>
      </c>
      <c r="T2492">
        <f t="shared" si="415"/>
        <v>8.5783590955941097E-3</v>
      </c>
      <c r="U2492">
        <f t="shared" si="406"/>
        <v>221276.24401717429</v>
      </c>
      <c r="V2492">
        <f t="shared" si="407"/>
        <v>26805468273.123856</v>
      </c>
    </row>
    <row r="2493" spans="2:22" x14ac:dyDescent="0.25">
      <c r="B2493">
        <v>-121.41</v>
      </c>
      <c r="C2493">
        <v>39.72</v>
      </c>
      <c r="D2493">
        <v>17</v>
      </c>
      <c r="E2493">
        <v>1583</v>
      </c>
      <c r="F2493">
        <v>331</v>
      </c>
      <c r="G2493">
        <v>730</v>
      </c>
      <c r="H2493">
        <v>306</v>
      </c>
      <c r="I2493">
        <v>2.3895</v>
      </c>
      <c r="J2493">
        <v>87500</v>
      </c>
      <c r="M2493">
        <f t="shared" si="409"/>
        <v>-0.90423137305618628</v>
      </c>
      <c r="N2493">
        <f t="shared" si="408"/>
        <v>1.8856081652745138</v>
      </c>
      <c r="O2493">
        <f t="shared" si="410"/>
        <v>-0.9278064454316084</v>
      </c>
      <c r="P2493">
        <f t="shared" si="411"/>
        <v>-0.45363399150246053</v>
      </c>
      <c r="Q2493">
        <f t="shared" si="412"/>
        <v>-0.47139286799797731</v>
      </c>
      <c r="R2493">
        <f t="shared" si="413"/>
        <v>-0.58861732380014575</v>
      </c>
      <c r="S2493">
        <f t="shared" si="414"/>
        <v>-0.49111546638901599</v>
      </c>
      <c r="T2493">
        <f t="shared" si="415"/>
        <v>-0.84137978893967214</v>
      </c>
      <c r="U2493">
        <f t="shared" si="406"/>
        <v>105688.96389998587</v>
      </c>
      <c r="V2493">
        <f t="shared" si="407"/>
        <v>330838407.75498927</v>
      </c>
    </row>
    <row r="2494" spans="2:22" x14ac:dyDescent="0.25">
      <c r="B2494">
        <v>-121.36</v>
      </c>
      <c r="C2494">
        <v>38.549999999999997</v>
      </c>
      <c r="D2494">
        <v>33</v>
      </c>
      <c r="E2494">
        <v>1191</v>
      </c>
      <c r="F2494">
        <v>198</v>
      </c>
      <c r="G2494">
        <v>554</v>
      </c>
      <c r="H2494">
        <v>191</v>
      </c>
      <c r="I2494">
        <v>2.8020999999999998</v>
      </c>
      <c r="J2494">
        <v>118800</v>
      </c>
      <c r="M2494">
        <f t="shared" si="409"/>
        <v>-0.87925111999639327</v>
      </c>
      <c r="N2494">
        <f t="shared" si="408"/>
        <v>1.340337542401266</v>
      </c>
      <c r="O2494">
        <f t="shared" si="410"/>
        <v>0.35350455195852903</v>
      </c>
      <c r="P2494">
        <f t="shared" si="411"/>
        <v>-0.62851209173239575</v>
      </c>
      <c r="Q2494">
        <f t="shared" si="412"/>
        <v>-0.78123220161018425</v>
      </c>
      <c r="R2494">
        <f t="shared" si="413"/>
        <v>-0.73670867995003542</v>
      </c>
      <c r="S2494">
        <f t="shared" si="414"/>
        <v>-0.78783703703185148</v>
      </c>
      <c r="T2494">
        <f t="shared" si="415"/>
        <v>-0.5771447588919395</v>
      </c>
      <c r="U2494">
        <f t="shared" si="406"/>
        <v>150157.18318804385</v>
      </c>
      <c r="V2494">
        <f t="shared" si="407"/>
        <v>983272937.48854017</v>
      </c>
    </row>
    <row r="2495" spans="2:22" x14ac:dyDescent="0.25">
      <c r="B2495">
        <v>-122.18</v>
      </c>
      <c r="C2495">
        <v>37.78</v>
      </c>
      <c r="D2495">
        <v>43</v>
      </c>
      <c r="E2495">
        <v>1985</v>
      </c>
      <c r="F2495">
        <v>440</v>
      </c>
      <c r="G2495">
        <v>1085</v>
      </c>
      <c r="H2495">
        <v>407</v>
      </c>
      <c r="I2495">
        <v>3.4205000000000001</v>
      </c>
      <c r="J2495">
        <v>136700</v>
      </c>
      <c r="M2495">
        <f t="shared" si="409"/>
        <v>-1.2889272701770254</v>
      </c>
      <c r="N2495">
        <f t="shared" si="408"/>
        <v>0.98148422649323352</v>
      </c>
      <c r="O2495">
        <f t="shared" si="410"/>
        <v>1.1543239253273649</v>
      </c>
      <c r="P2495">
        <f t="shared" si="411"/>
        <v>-0.27429471524625149</v>
      </c>
      <c r="Q2495">
        <f t="shared" si="412"/>
        <v>-0.21746439157895056</v>
      </c>
      <c r="R2495">
        <f t="shared" si="413"/>
        <v>-0.28991032702053882</v>
      </c>
      <c r="S2495">
        <f t="shared" si="414"/>
        <v>-0.23051652173748222</v>
      </c>
      <c r="T2495">
        <f t="shared" si="415"/>
        <v>-0.18111242107924441</v>
      </c>
      <c r="U2495">
        <f t="shared" si="406"/>
        <v>204092.56311681672</v>
      </c>
      <c r="V2495">
        <f t="shared" si="407"/>
        <v>4541757563.4541245</v>
      </c>
    </row>
    <row r="2496" spans="2:22" x14ac:dyDescent="0.25">
      <c r="B2496">
        <v>-117.79</v>
      </c>
      <c r="C2496">
        <v>34.11</v>
      </c>
      <c r="D2496">
        <v>18</v>
      </c>
      <c r="E2496">
        <v>3814</v>
      </c>
      <c r="F2496">
        <v>721</v>
      </c>
      <c r="G2496">
        <v>1881</v>
      </c>
      <c r="H2496">
        <v>692</v>
      </c>
      <c r="I2496">
        <v>4.4722</v>
      </c>
      <c r="J2496">
        <v>215600</v>
      </c>
      <c r="M2496">
        <f t="shared" si="409"/>
        <v>0.90433894847292384</v>
      </c>
      <c r="N2496">
        <f t="shared" si="408"/>
        <v>-0.72889456491259363</v>
      </c>
      <c r="O2496">
        <f t="shared" si="410"/>
        <v>-0.84772450809472488</v>
      </c>
      <c r="P2496">
        <f t="shared" si="411"/>
        <v>0.54165437995923693</v>
      </c>
      <c r="Q2496">
        <f t="shared" si="412"/>
        <v>0.43715856139120096</v>
      </c>
      <c r="R2496">
        <f t="shared" si="413"/>
        <v>0.37986648829373476</v>
      </c>
      <c r="S2496">
        <f t="shared" si="414"/>
        <v>0.50483693594258838</v>
      </c>
      <c r="T2496">
        <f t="shared" si="415"/>
        <v>0.4924115272998163</v>
      </c>
      <c r="U2496">
        <f t="shared" si="406"/>
        <v>209971.56882785651</v>
      </c>
      <c r="V2496">
        <f t="shared" si="407"/>
        <v>31679237.45955658</v>
      </c>
    </row>
    <row r="2497" spans="2:22" x14ac:dyDescent="0.25">
      <c r="B2497">
        <v>-118.29</v>
      </c>
      <c r="C2497">
        <v>33.729999999999997</v>
      </c>
      <c r="D2497">
        <v>43</v>
      </c>
      <c r="E2497">
        <v>1854</v>
      </c>
      <c r="F2497">
        <v>519</v>
      </c>
      <c r="G2497">
        <v>1151</v>
      </c>
      <c r="H2497">
        <v>486</v>
      </c>
      <c r="I2497">
        <v>2.5758999999999999</v>
      </c>
      <c r="J2497">
        <v>225000</v>
      </c>
      <c r="M2497">
        <f t="shared" si="409"/>
        <v>0.65453641787497985</v>
      </c>
      <c r="N2497">
        <f t="shared" si="408"/>
        <v>-0.90599100652954678</v>
      </c>
      <c r="O2497">
        <f t="shared" si="410"/>
        <v>1.1543239253273649</v>
      </c>
      <c r="P2497">
        <f t="shared" si="411"/>
        <v>-0.33273612119043899</v>
      </c>
      <c r="Q2497">
        <f t="shared" si="412"/>
        <v>-3.3424486651399063E-2</v>
      </c>
      <c r="R2497">
        <f t="shared" si="413"/>
        <v>-0.23437606846433023</v>
      </c>
      <c r="S2497">
        <f t="shared" si="414"/>
        <v>-2.6681703643708241E-2</v>
      </c>
      <c r="T2497">
        <f t="shared" si="415"/>
        <v>-0.72200652282019229</v>
      </c>
      <c r="U2497">
        <f t="shared" si="406"/>
        <v>170348.1717962689</v>
      </c>
      <c r="V2497">
        <f t="shared" si="407"/>
        <v>2986822326.010138</v>
      </c>
    </row>
    <row r="2498" spans="2:22" x14ac:dyDescent="0.25">
      <c r="B2498">
        <v>-122.27</v>
      </c>
      <c r="C2498">
        <v>37.9</v>
      </c>
      <c r="D2498">
        <v>52</v>
      </c>
      <c r="E2498">
        <v>2079</v>
      </c>
      <c r="F2498">
        <v>273</v>
      </c>
      <c r="G2498">
        <v>684</v>
      </c>
      <c r="H2498">
        <v>275</v>
      </c>
      <c r="I2498">
        <v>7.9555999999999996</v>
      </c>
      <c r="J2498">
        <v>374400</v>
      </c>
      <c r="M2498">
        <f t="shared" si="409"/>
        <v>-1.3338917256846499</v>
      </c>
      <c r="N2498">
        <f t="shared" si="408"/>
        <v>1.037409418582796</v>
      </c>
      <c r="O2498">
        <f t="shared" si="410"/>
        <v>1.8750613613593172</v>
      </c>
      <c r="P2498">
        <f t="shared" si="411"/>
        <v>-0.23235966059927723</v>
      </c>
      <c r="Q2498">
        <f t="shared" si="412"/>
        <v>-0.60651077288149613</v>
      </c>
      <c r="R2498">
        <f t="shared" si="413"/>
        <v>-0.62732301915750333</v>
      </c>
      <c r="S2498">
        <f t="shared" si="414"/>
        <v>-0.57110128108404123</v>
      </c>
      <c r="T2498">
        <f t="shared" si="415"/>
        <v>2.7232314586334856</v>
      </c>
      <c r="U2498">
        <f t="shared" si="406"/>
        <v>411175.0222766244</v>
      </c>
      <c r="V2498">
        <f t="shared" si="407"/>
        <v>1352402263.4462206</v>
      </c>
    </row>
    <row r="2499" spans="2:22" x14ac:dyDescent="0.25">
      <c r="B2499">
        <v>-118.34</v>
      </c>
      <c r="C2499">
        <v>34.03</v>
      </c>
      <c r="D2499">
        <v>49</v>
      </c>
      <c r="E2499">
        <v>1295</v>
      </c>
      <c r="F2499">
        <v>276</v>
      </c>
      <c r="G2499">
        <v>765</v>
      </c>
      <c r="H2499">
        <v>265</v>
      </c>
      <c r="I2499">
        <v>3.4306000000000001</v>
      </c>
      <c r="J2499">
        <v>130200</v>
      </c>
      <c r="M2499">
        <f t="shared" si="409"/>
        <v>0.62955616481518684</v>
      </c>
      <c r="N2499">
        <f t="shared" si="408"/>
        <v>-0.76617802630563536</v>
      </c>
      <c r="O2499">
        <f t="shared" si="410"/>
        <v>1.6348155493486665</v>
      </c>
      <c r="P2499">
        <f t="shared" si="411"/>
        <v>-0.58211586105914759</v>
      </c>
      <c r="Q2499">
        <f t="shared" si="412"/>
        <v>-0.59952191573234859</v>
      </c>
      <c r="R2499">
        <f t="shared" si="413"/>
        <v>-0.55916733820215636</v>
      </c>
      <c r="S2499">
        <f t="shared" si="414"/>
        <v>-0.59690315679211392</v>
      </c>
      <c r="T2499">
        <f t="shared" si="415"/>
        <v>-0.1746442344493799</v>
      </c>
      <c r="U2499">
        <f t="shared" si="406"/>
        <v>210814.12704190897</v>
      </c>
      <c r="V2499">
        <f t="shared" si="407"/>
        <v>6498637478.7290392</v>
      </c>
    </row>
    <row r="2500" spans="2:22" x14ac:dyDescent="0.25">
      <c r="B2500">
        <v>-120.01</v>
      </c>
      <c r="C2500">
        <v>38.92</v>
      </c>
      <c r="D2500">
        <v>23</v>
      </c>
      <c r="E2500">
        <v>964</v>
      </c>
      <c r="F2500">
        <v>246</v>
      </c>
      <c r="G2500">
        <v>485</v>
      </c>
      <c r="H2500">
        <v>198</v>
      </c>
      <c r="I2500">
        <v>1.7188000000000001</v>
      </c>
      <c r="J2500">
        <v>96100</v>
      </c>
      <c r="M2500">
        <f t="shared" si="409"/>
        <v>-0.20478428738194718</v>
      </c>
      <c r="N2500">
        <f t="shared" si="408"/>
        <v>1.5127735513440899</v>
      </c>
      <c r="O2500">
        <f t="shared" si="410"/>
        <v>-0.44731482141030687</v>
      </c>
      <c r="P2500">
        <f t="shared" si="411"/>
        <v>-0.72978078752881226</v>
      </c>
      <c r="Q2500">
        <f t="shared" si="412"/>
        <v>-0.6694104872238239</v>
      </c>
      <c r="R2500">
        <f t="shared" si="413"/>
        <v>-0.79476722298607172</v>
      </c>
      <c r="S2500">
        <f t="shared" si="414"/>
        <v>-0.76977572403620065</v>
      </c>
      <c r="T2500">
        <f t="shared" si="415"/>
        <v>-1.2709058060337446</v>
      </c>
      <c r="U2500">
        <f t="shared" si="406"/>
        <v>85711.650124803477</v>
      </c>
      <c r="V2500">
        <f t="shared" si="407"/>
        <v>107917813.12949562</v>
      </c>
    </row>
    <row r="2501" spans="2:22" x14ac:dyDescent="0.25">
      <c r="B2501">
        <v>-118.59</v>
      </c>
      <c r="C2501">
        <v>34.21</v>
      </c>
      <c r="D2501">
        <v>17</v>
      </c>
      <c r="E2501">
        <v>2737</v>
      </c>
      <c r="F2501">
        <v>868</v>
      </c>
      <c r="G2501">
        <v>2924</v>
      </c>
      <c r="H2501">
        <v>785</v>
      </c>
      <c r="I2501">
        <v>2.5796999999999999</v>
      </c>
      <c r="J2501">
        <v>183500</v>
      </c>
      <c r="M2501">
        <f t="shared" si="409"/>
        <v>0.50465489951621478</v>
      </c>
      <c r="N2501">
        <f t="shared" si="408"/>
        <v>-0.68229023817128975</v>
      </c>
      <c r="O2501">
        <f t="shared" si="410"/>
        <v>-0.9278064454316084</v>
      </c>
      <c r="P2501">
        <f t="shared" si="411"/>
        <v>6.1185721929542532E-2</v>
      </c>
      <c r="Q2501">
        <f t="shared" si="412"/>
        <v>0.77961256169942972</v>
      </c>
      <c r="R2501">
        <f t="shared" si="413"/>
        <v>1.2574760591138194</v>
      </c>
      <c r="S2501">
        <f t="shared" si="414"/>
        <v>0.74479438002766407</v>
      </c>
      <c r="T2501">
        <f t="shared" si="415"/>
        <v>-0.71957294765252056</v>
      </c>
      <c r="U2501">
        <f t="shared" si="406"/>
        <v>131436.40212306817</v>
      </c>
      <c r="V2501">
        <f t="shared" si="407"/>
        <v>2710618223.8908606</v>
      </c>
    </row>
    <row r="2502" spans="2:22" x14ac:dyDescent="0.25">
      <c r="B2502">
        <v>-122.19</v>
      </c>
      <c r="C2502">
        <v>37.76</v>
      </c>
      <c r="D2502">
        <v>41</v>
      </c>
      <c r="E2502">
        <v>921</v>
      </c>
      <c r="F2502">
        <v>207</v>
      </c>
      <c r="G2502">
        <v>522</v>
      </c>
      <c r="H2502">
        <v>159</v>
      </c>
      <c r="I2502">
        <v>1.2082999999999999</v>
      </c>
      <c r="J2502">
        <v>72500</v>
      </c>
      <c r="M2502">
        <f t="shared" si="409"/>
        <v>-1.2939233207889795</v>
      </c>
      <c r="N2502">
        <f t="shared" si="408"/>
        <v>0.97216336114497137</v>
      </c>
      <c r="O2502">
        <f t="shared" si="410"/>
        <v>0.99416005065359769</v>
      </c>
      <c r="P2502">
        <f t="shared" si="411"/>
        <v>-0.74896384444178987</v>
      </c>
      <c r="Q2502">
        <f t="shared" si="412"/>
        <v>-0.76026563016274162</v>
      </c>
      <c r="R2502">
        <f t="shared" si="413"/>
        <v>-0.76363438106819714</v>
      </c>
      <c r="S2502">
        <f t="shared" si="414"/>
        <v>-0.87040303929768403</v>
      </c>
      <c r="T2502">
        <f t="shared" si="415"/>
        <v>-1.5978374173749166</v>
      </c>
      <c r="U2502">
        <f t="shared" si="406"/>
        <v>97433.665041076369</v>
      </c>
      <c r="V2502">
        <f t="shared" si="407"/>
        <v>621687652.38059378</v>
      </c>
    </row>
    <row r="2503" spans="2:22" x14ac:dyDescent="0.25">
      <c r="B2503">
        <v>-120.08</v>
      </c>
      <c r="C2503">
        <v>36.96</v>
      </c>
      <c r="D2503">
        <v>36</v>
      </c>
      <c r="E2503">
        <v>2074</v>
      </c>
      <c r="F2503">
        <v>349</v>
      </c>
      <c r="G2503">
        <v>954</v>
      </c>
      <c r="H2503">
        <v>363</v>
      </c>
      <c r="I2503">
        <v>3.1135999999999999</v>
      </c>
      <c r="J2503">
        <v>73800</v>
      </c>
      <c r="M2503">
        <f t="shared" si="409"/>
        <v>-0.23975664166565594</v>
      </c>
      <c r="N2503">
        <f t="shared" si="408"/>
        <v>0.59932874721454743</v>
      </c>
      <c r="O2503">
        <f t="shared" si="410"/>
        <v>0.5937503639691798</v>
      </c>
      <c r="P2503">
        <f t="shared" si="411"/>
        <v>-0.23459024861241418</v>
      </c>
      <c r="Q2503">
        <f t="shared" si="412"/>
        <v>-0.42945972510309216</v>
      </c>
      <c r="R2503">
        <f t="shared" si="413"/>
        <v>-0.4001374159730135</v>
      </c>
      <c r="S2503">
        <f t="shared" si="414"/>
        <v>-0.34404477485300189</v>
      </c>
      <c r="T2503">
        <f t="shared" si="415"/>
        <v>-0.37765563659463269</v>
      </c>
      <c r="U2503">
        <f t="shared" ref="U2503:U2566" si="416">SUMPRODUCT(M2503:T2503,$M$5:$T$5) + $U$5</f>
        <v>174321.21380322357</v>
      </c>
      <c r="V2503">
        <f t="shared" ref="V2503:V2566" si="417">(J2503-U2503)^2</f>
        <v>10104514424.473385</v>
      </c>
    </row>
    <row r="2504" spans="2:22" x14ac:dyDescent="0.25">
      <c r="B2504">
        <v>-117.91</v>
      </c>
      <c r="C2504">
        <v>33.64</v>
      </c>
      <c r="D2504">
        <v>40</v>
      </c>
      <c r="E2504">
        <v>1958</v>
      </c>
      <c r="F2504">
        <v>333</v>
      </c>
      <c r="G2504">
        <v>876</v>
      </c>
      <c r="H2504">
        <v>364</v>
      </c>
      <c r="I2504">
        <v>3.6406000000000001</v>
      </c>
      <c r="J2504">
        <v>326100</v>
      </c>
      <c r="M2504">
        <f t="shared" si="409"/>
        <v>0.84438634112942212</v>
      </c>
      <c r="N2504">
        <f t="shared" si="408"/>
        <v>-0.94793490059671792</v>
      </c>
      <c r="O2504">
        <f t="shared" si="410"/>
        <v>0.91407811331671418</v>
      </c>
      <c r="P2504">
        <f t="shared" si="411"/>
        <v>-0.28633989051719089</v>
      </c>
      <c r="Q2504">
        <f t="shared" si="412"/>
        <v>-0.46673362989854561</v>
      </c>
      <c r="R2504">
        <f t="shared" si="413"/>
        <v>-0.4657688124485328</v>
      </c>
      <c r="S2504">
        <f t="shared" si="414"/>
        <v>-0.34146458728219464</v>
      </c>
      <c r="T2504">
        <f t="shared" si="415"/>
        <v>-4.0157185709622602E-2</v>
      </c>
      <c r="U2504">
        <f t="shared" si="416"/>
        <v>204233.53196818568</v>
      </c>
      <c r="V2504">
        <f t="shared" si="417"/>
        <v>14851436030.549223</v>
      </c>
    </row>
    <row r="2505" spans="2:22" x14ac:dyDescent="0.25">
      <c r="B2505">
        <v>-122.01</v>
      </c>
      <c r="C2505">
        <v>38.36</v>
      </c>
      <c r="D2505">
        <v>15</v>
      </c>
      <c r="E2505">
        <v>1176</v>
      </c>
      <c r="F2505">
        <v>166</v>
      </c>
      <c r="G2505">
        <v>485</v>
      </c>
      <c r="H2505">
        <v>171</v>
      </c>
      <c r="I2505">
        <v>5.9440999999999997</v>
      </c>
      <c r="J2505">
        <v>228200</v>
      </c>
      <c r="M2505">
        <f t="shared" si="409"/>
        <v>-1.2039944097737234</v>
      </c>
      <c r="N2505">
        <f t="shared" si="408"/>
        <v>1.2517893215927911</v>
      </c>
      <c r="O2505">
        <f t="shared" si="410"/>
        <v>-1.0879703201053756</v>
      </c>
      <c r="P2505">
        <f t="shared" si="411"/>
        <v>-0.63520385577180649</v>
      </c>
      <c r="Q2505">
        <f t="shared" si="412"/>
        <v>-0.85578001120109115</v>
      </c>
      <c r="R2505">
        <f t="shared" si="413"/>
        <v>-0.79476722298607172</v>
      </c>
      <c r="S2505">
        <f t="shared" si="414"/>
        <v>-0.83944078844799686</v>
      </c>
      <c r="T2505">
        <f t="shared" si="415"/>
        <v>1.4350376560619533</v>
      </c>
      <c r="U2505">
        <f t="shared" si="416"/>
        <v>249300.84849824908</v>
      </c>
      <c r="V2505">
        <f t="shared" si="417"/>
        <v>445245807.34606034</v>
      </c>
    </row>
    <row r="2506" spans="2:22" x14ac:dyDescent="0.25">
      <c r="B2506">
        <v>-118.02</v>
      </c>
      <c r="C2506">
        <v>33.9</v>
      </c>
      <c r="D2506">
        <v>36</v>
      </c>
      <c r="E2506">
        <v>2417</v>
      </c>
      <c r="F2506">
        <v>421</v>
      </c>
      <c r="G2506">
        <v>1276</v>
      </c>
      <c r="H2506">
        <v>426</v>
      </c>
      <c r="I2506">
        <v>5.5601000000000003</v>
      </c>
      <c r="J2506">
        <v>205200</v>
      </c>
      <c r="M2506">
        <f t="shared" si="409"/>
        <v>0.7894297843978747</v>
      </c>
      <c r="N2506">
        <f t="shared" si="408"/>
        <v>-0.8267636510693307</v>
      </c>
      <c r="O2506">
        <f t="shared" si="410"/>
        <v>0.5937503639691798</v>
      </c>
      <c r="P2506">
        <f t="shared" si="411"/>
        <v>-8.1571910911220888E-2</v>
      </c>
      <c r="Q2506">
        <f t="shared" si="412"/>
        <v>-0.26172715352355153</v>
      </c>
      <c r="R2506">
        <f t="shared" si="413"/>
        <v>-0.12919754847151088</v>
      </c>
      <c r="S2506">
        <f t="shared" si="414"/>
        <v>-0.18149295789214417</v>
      </c>
      <c r="T2506">
        <f t="shared" si="415"/>
        <v>1.1891184812235402</v>
      </c>
      <c r="U2506">
        <f t="shared" si="416"/>
        <v>281907.35988059297</v>
      </c>
      <c r="V2506">
        <f t="shared" si="417"/>
        <v>5884019059.8508034</v>
      </c>
    </row>
    <row r="2507" spans="2:22" x14ac:dyDescent="0.25">
      <c r="B2507">
        <v>-121.89</v>
      </c>
      <c r="C2507">
        <v>37.99</v>
      </c>
      <c r="D2507">
        <v>4</v>
      </c>
      <c r="E2507">
        <v>2171</v>
      </c>
      <c r="F2507">
        <v>597</v>
      </c>
      <c r="G2507">
        <v>928</v>
      </c>
      <c r="H2507">
        <v>461</v>
      </c>
      <c r="I2507">
        <v>4.1016000000000004</v>
      </c>
      <c r="J2507">
        <v>170500</v>
      </c>
      <c r="M2507">
        <f t="shared" si="409"/>
        <v>-1.1440418024302146</v>
      </c>
      <c r="N2507">
        <f t="shared" si="408"/>
        <v>1.0793533126499706</v>
      </c>
      <c r="O2507">
        <f t="shared" si="410"/>
        <v>-1.9688716308110952</v>
      </c>
      <c r="P2507">
        <f t="shared" si="411"/>
        <v>-0.19131684115755776</v>
      </c>
      <c r="Q2507">
        <f t="shared" si="412"/>
        <v>0.14828579922643659</v>
      </c>
      <c r="R2507">
        <f t="shared" si="413"/>
        <v>-0.42201454813151995</v>
      </c>
      <c r="S2507">
        <f t="shared" si="414"/>
        <v>-9.1186392913889872E-2</v>
      </c>
      <c r="T2507">
        <f t="shared" si="415"/>
        <v>0.25507390700003529</v>
      </c>
      <c r="U2507">
        <f t="shared" si="416"/>
        <v>162786.75618331437</v>
      </c>
      <c r="V2507">
        <f t="shared" si="417"/>
        <v>59494130.175639108</v>
      </c>
    </row>
    <row r="2508" spans="2:22" x14ac:dyDescent="0.25">
      <c r="B2508">
        <v>-118.39</v>
      </c>
      <c r="C2508">
        <v>33.96</v>
      </c>
      <c r="D2508">
        <v>45</v>
      </c>
      <c r="E2508">
        <v>1361</v>
      </c>
      <c r="F2508">
        <v>252</v>
      </c>
      <c r="G2508">
        <v>581</v>
      </c>
      <c r="H2508">
        <v>263</v>
      </c>
      <c r="I2508">
        <v>5.8143000000000002</v>
      </c>
      <c r="J2508">
        <v>340700</v>
      </c>
      <c r="M2508">
        <f t="shared" si="409"/>
        <v>0.60457591175539382</v>
      </c>
      <c r="N2508">
        <f t="shared" si="408"/>
        <v>-0.79880105502454768</v>
      </c>
      <c r="O2508">
        <f t="shared" si="410"/>
        <v>1.3144878000011322</v>
      </c>
      <c r="P2508">
        <f t="shared" si="411"/>
        <v>-0.55267209928574013</v>
      </c>
      <c r="Q2508">
        <f t="shared" si="412"/>
        <v>-0.65543277292552882</v>
      </c>
      <c r="R2508">
        <f t="shared" si="413"/>
        <v>-0.71399011963158643</v>
      </c>
      <c r="S2508">
        <f t="shared" si="414"/>
        <v>-0.60206353193372841</v>
      </c>
      <c r="T2508">
        <f t="shared" si="415"/>
        <v>1.3519118516504274</v>
      </c>
      <c r="U2508">
        <f t="shared" si="416"/>
        <v>304790.73937364569</v>
      </c>
      <c r="V2508">
        <f t="shared" si="417"/>
        <v>1289474998.7314401</v>
      </c>
    </row>
    <row r="2509" spans="2:22" x14ac:dyDescent="0.25">
      <c r="B2509">
        <v>-122.31</v>
      </c>
      <c r="C2509">
        <v>40.75</v>
      </c>
      <c r="D2509">
        <v>18</v>
      </c>
      <c r="E2509">
        <v>1411</v>
      </c>
      <c r="F2509">
        <v>330</v>
      </c>
      <c r="G2509">
        <v>494</v>
      </c>
      <c r="H2509">
        <v>227</v>
      </c>
      <c r="I2509">
        <v>1.4911000000000001</v>
      </c>
      <c r="J2509">
        <v>75800</v>
      </c>
      <c r="M2509">
        <f t="shared" si="409"/>
        <v>-1.3538759281324884</v>
      </c>
      <c r="N2509">
        <f t="shared" si="408"/>
        <v>2.3656327307099372</v>
      </c>
      <c r="O2509">
        <f t="shared" si="410"/>
        <v>-0.84772450809472488</v>
      </c>
      <c r="P2509">
        <f t="shared" si="411"/>
        <v>-0.53036621915437088</v>
      </c>
      <c r="Q2509">
        <f t="shared" si="412"/>
        <v>-0.47372248704769315</v>
      </c>
      <c r="R2509">
        <f t="shared" si="413"/>
        <v>-0.78719436954658872</v>
      </c>
      <c r="S2509">
        <f t="shared" si="414"/>
        <v>-0.69495028448278995</v>
      </c>
      <c r="T2509">
        <f t="shared" si="415"/>
        <v>-1.4167281917387098</v>
      </c>
      <c r="U2509">
        <f t="shared" si="416"/>
        <v>68955.514014338871</v>
      </c>
      <c r="V2509">
        <f t="shared" si="417"/>
        <v>46846988.407911599</v>
      </c>
    </row>
    <row r="2510" spans="2:22" x14ac:dyDescent="0.25">
      <c r="B2510">
        <v>-118.26</v>
      </c>
      <c r="C2510">
        <v>33.92</v>
      </c>
      <c r="D2510">
        <v>42</v>
      </c>
      <c r="E2510">
        <v>3320</v>
      </c>
      <c r="F2510">
        <v>682</v>
      </c>
      <c r="G2510">
        <v>2105</v>
      </c>
      <c r="H2510">
        <v>632</v>
      </c>
      <c r="I2510">
        <v>1.9809000000000001</v>
      </c>
      <c r="J2510">
        <v>104600</v>
      </c>
      <c r="M2510">
        <f t="shared" si="409"/>
        <v>0.66952456971085705</v>
      </c>
      <c r="N2510">
        <f t="shared" si="408"/>
        <v>-0.81744278572106854</v>
      </c>
      <c r="O2510">
        <f t="shared" si="410"/>
        <v>1.0742419879904814</v>
      </c>
      <c r="P2510">
        <f t="shared" si="411"/>
        <v>0.32127228426130838</v>
      </c>
      <c r="Q2510">
        <f t="shared" si="412"/>
        <v>0.34630341845228313</v>
      </c>
      <c r="R2510">
        <f t="shared" si="413"/>
        <v>0.56834639612086701</v>
      </c>
      <c r="S2510">
        <f t="shared" si="414"/>
        <v>0.35002568169415249</v>
      </c>
      <c r="T2510">
        <f t="shared" si="415"/>
        <v>-1.1030531609161713</v>
      </c>
      <c r="U2510">
        <f t="shared" si="416"/>
        <v>148145.70369154203</v>
      </c>
      <c r="V2510">
        <f t="shared" si="417"/>
        <v>1896228309.9915774</v>
      </c>
    </row>
    <row r="2511" spans="2:22" x14ac:dyDescent="0.25">
      <c r="B2511">
        <v>-121.88</v>
      </c>
      <c r="C2511">
        <v>36.96</v>
      </c>
      <c r="D2511">
        <v>18</v>
      </c>
      <c r="E2511">
        <v>4910</v>
      </c>
      <c r="F2511">
        <v>817</v>
      </c>
      <c r="G2511">
        <v>1971</v>
      </c>
      <c r="H2511">
        <v>773</v>
      </c>
      <c r="I2511">
        <v>5.8324999999999996</v>
      </c>
      <c r="J2511">
        <v>308800</v>
      </c>
      <c r="M2511">
        <f t="shared" si="409"/>
        <v>-1.1390457518182531</v>
      </c>
      <c r="N2511">
        <f t="shared" si="408"/>
        <v>0.59932874721454743</v>
      </c>
      <c r="O2511">
        <f t="shared" si="410"/>
        <v>-0.84772450809472488</v>
      </c>
      <c r="P2511">
        <f t="shared" si="411"/>
        <v>1.0305992724388515</v>
      </c>
      <c r="Q2511">
        <f t="shared" si="412"/>
        <v>0.66080199016392172</v>
      </c>
      <c r="R2511">
        <f t="shared" si="413"/>
        <v>0.45559502268856472</v>
      </c>
      <c r="S2511">
        <f t="shared" si="414"/>
        <v>0.71383212917797689</v>
      </c>
      <c r="T2511">
        <f t="shared" si="415"/>
        <v>1.3635673958745393</v>
      </c>
      <c r="U2511">
        <f t="shared" si="416"/>
        <v>271622.32961305068</v>
      </c>
      <c r="V2511">
        <f t="shared" si="417"/>
        <v>1382179175.4006486</v>
      </c>
    </row>
    <row r="2512" spans="2:22" x14ac:dyDescent="0.25">
      <c r="B2512">
        <v>-117.86</v>
      </c>
      <c r="C2512">
        <v>33.74</v>
      </c>
      <c r="D2512">
        <v>38</v>
      </c>
      <c r="E2512">
        <v>2415</v>
      </c>
      <c r="F2512">
        <v>642</v>
      </c>
      <c r="G2512">
        <v>3242</v>
      </c>
      <c r="H2512">
        <v>599</v>
      </c>
      <c r="I2512">
        <v>3.4249999999999998</v>
      </c>
      <c r="J2512">
        <v>165600</v>
      </c>
      <c r="M2512">
        <f t="shared" si="409"/>
        <v>0.86936659418921514</v>
      </c>
      <c r="N2512">
        <f t="shared" si="408"/>
        <v>-0.90133057385541415</v>
      </c>
      <c r="O2512">
        <f t="shared" si="410"/>
        <v>0.75391423864294693</v>
      </c>
      <c r="P2512">
        <f t="shared" si="411"/>
        <v>-8.2464146116475651E-2</v>
      </c>
      <c r="Q2512">
        <f t="shared" si="412"/>
        <v>0.25311865646364945</v>
      </c>
      <c r="R2512">
        <f t="shared" si="413"/>
        <v>1.5250502139755517</v>
      </c>
      <c r="S2512">
        <f t="shared" si="414"/>
        <v>0.26487949185751275</v>
      </c>
      <c r="T2512">
        <f t="shared" si="415"/>
        <v>-0.17823055574910693</v>
      </c>
      <c r="U2512">
        <f t="shared" si="416"/>
        <v>201184.01330904226</v>
      </c>
      <c r="V2512">
        <f t="shared" si="417"/>
        <v>1266222003.1780968</v>
      </c>
    </row>
    <row r="2513" spans="2:22" x14ac:dyDescent="0.25">
      <c r="B2513">
        <v>-117.64</v>
      </c>
      <c r="C2513">
        <v>34.08</v>
      </c>
      <c r="D2513">
        <v>37</v>
      </c>
      <c r="E2513">
        <v>2576</v>
      </c>
      <c r="F2513">
        <v>468</v>
      </c>
      <c r="G2513">
        <v>1284</v>
      </c>
      <c r="H2513">
        <v>428</v>
      </c>
      <c r="I2513">
        <v>3.3957999999999999</v>
      </c>
      <c r="J2513">
        <v>130400</v>
      </c>
      <c r="M2513">
        <f t="shared" si="409"/>
        <v>0.97927970765230987</v>
      </c>
      <c r="N2513">
        <f t="shared" si="408"/>
        <v>-0.74287586293498509</v>
      </c>
      <c r="O2513">
        <f t="shared" si="410"/>
        <v>0.67383230130606342</v>
      </c>
      <c r="P2513">
        <f t="shared" si="411"/>
        <v>-1.0639212093466561E-2</v>
      </c>
      <c r="Q2513">
        <f t="shared" si="412"/>
        <v>-0.152235058186907</v>
      </c>
      <c r="R2513">
        <f t="shared" si="413"/>
        <v>-0.12246612319197044</v>
      </c>
      <c r="S2513">
        <f t="shared" si="414"/>
        <v>-0.17633258275052963</v>
      </c>
      <c r="T2513">
        <f t="shared" si="415"/>
        <v>-0.19693065966911122</v>
      </c>
      <c r="U2513">
        <f t="shared" si="416"/>
        <v>192294.17911267225</v>
      </c>
      <c r="V2513">
        <f t="shared" si="417"/>
        <v>3830889408.0315542</v>
      </c>
    </row>
    <row r="2514" spans="2:22" x14ac:dyDescent="0.25">
      <c r="B2514">
        <v>-122.01</v>
      </c>
      <c r="C2514">
        <v>37.56</v>
      </c>
      <c r="D2514">
        <v>24</v>
      </c>
      <c r="E2514">
        <v>2563</v>
      </c>
      <c r="F2514">
        <v>485</v>
      </c>
      <c r="G2514">
        <v>1174</v>
      </c>
      <c r="H2514">
        <v>501</v>
      </c>
      <c r="I2514">
        <v>3.8178999999999998</v>
      </c>
      <c r="J2514">
        <v>216100</v>
      </c>
      <c r="M2514">
        <f t="shared" si="409"/>
        <v>-1.2039944097737234</v>
      </c>
      <c r="N2514">
        <f t="shared" si="408"/>
        <v>0.87895470766236705</v>
      </c>
      <c r="O2514">
        <f t="shared" si="410"/>
        <v>-0.3672328840734233</v>
      </c>
      <c r="P2514">
        <f t="shared" si="411"/>
        <v>-1.6438740927622576E-2</v>
      </c>
      <c r="Q2514">
        <f t="shared" si="412"/>
        <v>-0.11263153434173769</v>
      </c>
      <c r="R2514">
        <f t="shared" si="413"/>
        <v>-0.21502322078565148</v>
      </c>
      <c r="S2514">
        <f t="shared" si="414"/>
        <v>1.2021109918400741E-2</v>
      </c>
      <c r="T2514">
        <f t="shared" si="415"/>
        <v>7.3388308297800936E-2</v>
      </c>
      <c r="U2514">
        <f t="shared" si="416"/>
        <v>185760.11640437989</v>
      </c>
      <c r="V2514">
        <f t="shared" si="417"/>
        <v>920508536.59577811</v>
      </c>
    </row>
    <row r="2515" spans="2:22" x14ac:dyDescent="0.25">
      <c r="B2515">
        <v>-118.04</v>
      </c>
      <c r="C2515">
        <v>33.72</v>
      </c>
      <c r="D2515">
        <v>15</v>
      </c>
      <c r="E2515">
        <v>1836</v>
      </c>
      <c r="F2515">
        <v>490</v>
      </c>
      <c r="G2515">
        <v>942</v>
      </c>
      <c r="H2515">
        <v>477</v>
      </c>
      <c r="I2515">
        <v>4.0237999999999996</v>
      </c>
      <c r="J2515">
        <v>182500</v>
      </c>
      <c r="M2515">
        <f t="shared" si="409"/>
        <v>0.77943768317395179</v>
      </c>
      <c r="N2515">
        <f t="shared" si="408"/>
        <v>-0.91065143920367619</v>
      </c>
      <c r="O2515">
        <f t="shared" si="410"/>
        <v>-1.0879703201053756</v>
      </c>
      <c r="P2515">
        <f t="shared" si="411"/>
        <v>-0.34076623803773193</v>
      </c>
      <c r="Q2515">
        <f t="shared" si="412"/>
        <v>-0.10098343909315848</v>
      </c>
      <c r="R2515">
        <f t="shared" si="413"/>
        <v>-0.41023455389232416</v>
      </c>
      <c r="S2515">
        <f t="shared" si="414"/>
        <v>-4.9903391780973631E-2</v>
      </c>
      <c r="T2515">
        <f t="shared" si="415"/>
        <v>0.2052496575145438</v>
      </c>
      <c r="U2515">
        <f t="shared" si="416"/>
        <v>177302.05154410927</v>
      </c>
      <c r="V2515">
        <f t="shared" si="417"/>
        <v>27018668.150096804</v>
      </c>
    </row>
    <row r="2516" spans="2:22" x14ac:dyDescent="0.25">
      <c r="B2516">
        <v>-119.2</v>
      </c>
      <c r="C2516">
        <v>35.369999999999997</v>
      </c>
      <c r="D2516">
        <v>6</v>
      </c>
      <c r="E2516">
        <v>7383</v>
      </c>
      <c r="F2516">
        <v>1095</v>
      </c>
      <c r="G2516">
        <v>3415</v>
      </c>
      <c r="H2516">
        <v>1059</v>
      </c>
      <c r="I2516">
        <v>5.3118999999999996</v>
      </c>
      <c r="J2516">
        <v>157300</v>
      </c>
      <c r="M2516">
        <f t="shared" si="409"/>
        <v>0.19989581218672331</v>
      </c>
      <c r="N2516">
        <f t="shared" si="408"/>
        <v>-0.14168004797217459</v>
      </c>
      <c r="O2516">
        <f t="shared" si="410"/>
        <v>-1.8087077561373279</v>
      </c>
      <c r="P2516">
        <f t="shared" si="411"/>
        <v>2.1338481037363759</v>
      </c>
      <c r="Q2516">
        <f t="shared" si="412"/>
        <v>1.3084360859849258</v>
      </c>
      <c r="R2516">
        <f t="shared" si="413"/>
        <v>1.6706172856456138</v>
      </c>
      <c r="S2516">
        <f t="shared" si="414"/>
        <v>1.4517657744288548</v>
      </c>
      <c r="T2516">
        <f t="shared" si="415"/>
        <v>1.0301675979035028</v>
      </c>
      <c r="U2516">
        <f t="shared" si="416"/>
        <v>235020.06438210432</v>
      </c>
      <c r="V2516">
        <f t="shared" si="417"/>
        <v>6040408407.5584402</v>
      </c>
    </row>
    <row r="2517" spans="2:22" x14ac:dyDescent="0.25">
      <c r="B2517">
        <v>-122.21</v>
      </c>
      <c r="C2517">
        <v>37.479999999999997</v>
      </c>
      <c r="D2517">
        <v>37</v>
      </c>
      <c r="E2517">
        <v>1326</v>
      </c>
      <c r="F2517">
        <v>335</v>
      </c>
      <c r="G2517">
        <v>1771</v>
      </c>
      <c r="H2517">
        <v>335</v>
      </c>
      <c r="I2517">
        <v>3.0146999999999999</v>
      </c>
      <c r="J2517">
        <v>218100</v>
      </c>
      <c r="M2517">
        <f t="shared" si="409"/>
        <v>-1.3039154220128955</v>
      </c>
      <c r="N2517">
        <f t="shared" si="408"/>
        <v>0.84167124626932199</v>
      </c>
      <c r="O2517">
        <f t="shared" si="410"/>
        <v>0.67383230130606342</v>
      </c>
      <c r="P2517">
        <f t="shared" si="411"/>
        <v>-0.56828621537769863</v>
      </c>
      <c r="Q2517">
        <f t="shared" si="412"/>
        <v>-0.46207439179911391</v>
      </c>
      <c r="R2517">
        <f t="shared" si="413"/>
        <v>0.28730939070005374</v>
      </c>
      <c r="S2517">
        <f t="shared" si="414"/>
        <v>-0.41629002683560529</v>
      </c>
      <c r="T2517">
        <f t="shared" si="415"/>
        <v>-0.44099263240588032</v>
      </c>
      <c r="U2517">
        <f t="shared" si="416"/>
        <v>171551.21769393989</v>
      </c>
      <c r="V2517">
        <f t="shared" si="417"/>
        <v>2166789134.1769748</v>
      </c>
    </row>
    <row r="2518" spans="2:22" x14ac:dyDescent="0.25">
      <c r="B2518">
        <v>-117.6</v>
      </c>
      <c r="C2518">
        <v>33.72</v>
      </c>
      <c r="D2518">
        <v>36</v>
      </c>
      <c r="E2518">
        <v>1317</v>
      </c>
      <c r="F2518">
        <v>228</v>
      </c>
      <c r="G2518">
        <v>531</v>
      </c>
      <c r="H2518">
        <v>214</v>
      </c>
      <c r="I2518">
        <v>5.6345999999999998</v>
      </c>
      <c r="J2518">
        <v>272500</v>
      </c>
      <c r="M2518">
        <f t="shared" si="409"/>
        <v>0.99926391010014859</v>
      </c>
      <c r="N2518">
        <f t="shared" si="408"/>
        <v>-0.91065143920367619</v>
      </c>
      <c r="O2518">
        <f t="shared" si="410"/>
        <v>0.5937503639691798</v>
      </c>
      <c r="P2518">
        <f t="shared" si="411"/>
        <v>-0.5723012738013451</v>
      </c>
      <c r="Q2518">
        <f t="shared" si="412"/>
        <v>-0.71134363011870905</v>
      </c>
      <c r="R2518">
        <f t="shared" si="413"/>
        <v>-0.75606152762871415</v>
      </c>
      <c r="S2518">
        <f t="shared" si="414"/>
        <v>-0.72849272290328437</v>
      </c>
      <c r="T2518">
        <f t="shared" si="415"/>
        <v>1.2368293628002633</v>
      </c>
      <c r="U2518">
        <f t="shared" si="416"/>
        <v>278798.33168033115</v>
      </c>
      <c r="V2518">
        <f t="shared" si="417"/>
        <v>39668981.955462962</v>
      </c>
    </row>
    <row r="2519" spans="2:22" x14ac:dyDescent="0.25">
      <c r="B2519">
        <v>-118.22</v>
      </c>
      <c r="C2519">
        <v>34.19</v>
      </c>
      <c r="D2519">
        <v>36</v>
      </c>
      <c r="E2519">
        <v>959</v>
      </c>
      <c r="F2519">
        <v>204</v>
      </c>
      <c r="G2519">
        <v>446</v>
      </c>
      <c r="H2519">
        <v>210</v>
      </c>
      <c r="I2519">
        <v>3.2149999999999999</v>
      </c>
      <c r="J2519">
        <v>331300</v>
      </c>
      <c r="M2519">
        <f t="shared" si="409"/>
        <v>0.68950877215869566</v>
      </c>
      <c r="N2519">
        <f t="shared" si="408"/>
        <v>-0.69161110351955191</v>
      </c>
      <c r="O2519">
        <f t="shared" si="410"/>
        <v>0.5937503639691798</v>
      </c>
      <c r="P2519">
        <f t="shared" si="411"/>
        <v>-0.73201137554194917</v>
      </c>
      <c r="Q2519">
        <f t="shared" si="412"/>
        <v>-0.76725448731188917</v>
      </c>
      <c r="R2519">
        <f t="shared" si="413"/>
        <v>-0.82758292122383137</v>
      </c>
      <c r="S2519">
        <f t="shared" si="414"/>
        <v>-0.73881347318651347</v>
      </c>
      <c r="T2519">
        <f t="shared" si="415"/>
        <v>-0.31271760448886421</v>
      </c>
      <c r="U2519">
        <f t="shared" si="416"/>
        <v>173939.40332965233</v>
      </c>
      <c r="V2519">
        <f t="shared" si="417"/>
        <v>24762357384.447834</v>
      </c>
    </row>
    <row r="2520" spans="2:22" x14ac:dyDescent="0.25">
      <c r="B2520">
        <v>-122.24</v>
      </c>
      <c r="C2520">
        <v>38.11</v>
      </c>
      <c r="D2520">
        <v>52</v>
      </c>
      <c r="E2520">
        <v>2111</v>
      </c>
      <c r="F2520">
        <v>310</v>
      </c>
      <c r="G2520">
        <v>772</v>
      </c>
      <c r="H2520">
        <v>323</v>
      </c>
      <c r="I2520">
        <v>4.7750000000000004</v>
      </c>
      <c r="J2520">
        <v>148200</v>
      </c>
      <c r="M2520">
        <f t="shared" si="409"/>
        <v>-1.3189035738487727</v>
      </c>
      <c r="N2520">
        <f t="shared" si="408"/>
        <v>1.1352785047395331</v>
      </c>
      <c r="O2520">
        <f t="shared" si="410"/>
        <v>1.8750613613593172</v>
      </c>
      <c r="P2520">
        <f t="shared" si="411"/>
        <v>-0.21808389731520089</v>
      </c>
      <c r="Q2520">
        <f t="shared" si="412"/>
        <v>-0.52031486804200999</v>
      </c>
      <c r="R2520">
        <f t="shared" si="413"/>
        <v>-0.55327734108255844</v>
      </c>
      <c r="S2520">
        <f t="shared" si="414"/>
        <v>-0.44725227768529252</v>
      </c>
      <c r="T2520">
        <f t="shared" si="415"/>
        <v>0.68632904329219047</v>
      </c>
      <c r="U2520">
        <f t="shared" si="416"/>
        <v>275578.79483395582</v>
      </c>
      <c r="V2520">
        <f t="shared" si="417"/>
        <v>16225357373.351009</v>
      </c>
    </row>
    <row r="2521" spans="2:22" x14ac:dyDescent="0.25">
      <c r="B2521">
        <v>-120.96</v>
      </c>
      <c r="C2521">
        <v>37.61</v>
      </c>
      <c r="D2521">
        <v>23</v>
      </c>
      <c r="E2521">
        <v>3497</v>
      </c>
      <c r="F2521">
        <v>887</v>
      </c>
      <c r="G2521">
        <v>2467</v>
      </c>
      <c r="H2521">
        <v>816</v>
      </c>
      <c r="I2521">
        <v>1.9443999999999999</v>
      </c>
      <c r="J2521">
        <v>93400</v>
      </c>
      <c r="M2521">
        <f t="shared" si="409"/>
        <v>-0.67940909551803519</v>
      </c>
      <c r="N2521">
        <f t="shared" si="408"/>
        <v>0.90225687103301733</v>
      </c>
      <c r="O2521">
        <f t="shared" si="410"/>
        <v>-0.44731482141030687</v>
      </c>
      <c r="P2521">
        <f t="shared" si="411"/>
        <v>0.40023509992635564</v>
      </c>
      <c r="Q2521">
        <f t="shared" si="412"/>
        <v>0.82387532364403071</v>
      </c>
      <c r="R2521">
        <f t="shared" si="413"/>
        <v>0.87294339002007193</v>
      </c>
      <c r="S2521">
        <f t="shared" si="414"/>
        <v>0.82478019472268937</v>
      </c>
      <c r="T2521">
        <f t="shared" si="415"/>
        <v>-1.1264282908161769</v>
      </c>
      <c r="U2521">
        <f t="shared" si="416"/>
        <v>116383.880363737</v>
      </c>
      <c r="V2521">
        <f t="shared" si="417"/>
        <v>528258756.57457525</v>
      </c>
    </row>
    <row r="2522" spans="2:22" x14ac:dyDescent="0.25">
      <c r="B2522">
        <v>-121.37</v>
      </c>
      <c r="C2522">
        <v>38.700000000000003</v>
      </c>
      <c r="D2522">
        <v>26</v>
      </c>
      <c r="E2522">
        <v>2230</v>
      </c>
      <c r="F2522">
        <v>410</v>
      </c>
      <c r="G2522">
        <v>1155</v>
      </c>
      <c r="H2522">
        <v>377</v>
      </c>
      <c r="I2522">
        <v>3.4910999999999999</v>
      </c>
      <c r="J2522">
        <v>88200</v>
      </c>
      <c r="M2522">
        <f t="shared" si="409"/>
        <v>-0.88424717060835478</v>
      </c>
      <c r="N2522">
        <f t="shared" si="408"/>
        <v>1.4102440325132235</v>
      </c>
      <c r="O2522">
        <f t="shared" si="410"/>
        <v>-0.20706900939965611</v>
      </c>
      <c r="P2522">
        <f t="shared" si="411"/>
        <v>-0.16499590260254199</v>
      </c>
      <c r="Q2522">
        <f t="shared" si="412"/>
        <v>-0.28735296307042579</v>
      </c>
      <c r="R2522">
        <f t="shared" si="413"/>
        <v>-0.23101035582456</v>
      </c>
      <c r="S2522">
        <f t="shared" si="414"/>
        <v>-0.30792214886170016</v>
      </c>
      <c r="T2522">
        <f t="shared" si="415"/>
        <v>-0.13589915612197376</v>
      </c>
      <c r="U2522">
        <f t="shared" si="416"/>
        <v>173134.08844755663</v>
      </c>
      <c r="V2522">
        <f t="shared" si="417"/>
        <v>7213799380.4173717</v>
      </c>
    </row>
    <row r="2523" spans="2:22" x14ac:dyDescent="0.25">
      <c r="B2523">
        <v>-120.46</v>
      </c>
      <c r="C2523">
        <v>34.64</v>
      </c>
      <c r="D2523">
        <v>16</v>
      </c>
      <c r="E2523">
        <v>686</v>
      </c>
      <c r="F2523">
        <v>217</v>
      </c>
      <c r="G2523">
        <v>614</v>
      </c>
      <c r="H2523">
        <v>200</v>
      </c>
      <c r="I2523">
        <v>0.81059999999999999</v>
      </c>
      <c r="J2523">
        <v>83300</v>
      </c>
      <c r="M2523">
        <f t="shared" si="409"/>
        <v>-0.42960656492009114</v>
      </c>
      <c r="N2523">
        <f t="shared" si="408"/>
        <v>-0.48189163318368627</v>
      </c>
      <c r="O2523">
        <f t="shared" si="410"/>
        <v>-1.0078883827684919</v>
      </c>
      <c r="P2523">
        <f t="shared" si="411"/>
        <v>-0.85380148105922549</v>
      </c>
      <c r="Q2523">
        <f t="shared" si="412"/>
        <v>-0.73696943966558326</v>
      </c>
      <c r="R2523">
        <f t="shared" si="413"/>
        <v>-0.68622299035348211</v>
      </c>
      <c r="S2523">
        <f t="shared" si="414"/>
        <v>-0.76461534889458616</v>
      </c>
      <c r="T2523">
        <f t="shared" si="415"/>
        <v>-1.8525302711073046</v>
      </c>
      <c r="U2523">
        <f t="shared" si="416"/>
        <v>32104.808872184221</v>
      </c>
      <c r="V2523">
        <f t="shared" si="417"/>
        <v>2620947594.6135874</v>
      </c>
    </row>
    <row r="2524" spans="2:22" x14ac:dyDescent="0.25">
      <c r="B2524">
        <v>-117.14</v>
      </c>
      <c r="C2524">
        <v>32.83</v>
      </c>
      <c r="D2524">
        <v>25</v>
      </c>
      <c r="E2524">
        <v>2161</v>
      </c>
      <c r="F2524">
        <v>462</v>
      </c>
      <c r="G2524">
        <v>896</v>
      </c>
      <c r="H2524">
        <v>468</v>
      </c>
      <c r="I2524">
        <v>2.2284000000000002</v>
      </c>
      <c r="J2524">
        <v>177500</v>
      </c>
      <c r="M2524">
        <f t="shared" si="409"/>
        <v>1.229082238250254</v>
      </c>
      <c r="N2524">
        <f t="shared" si="408"/>
        <v>-1.3254299472012747</v>
      </c>
      <c r="O2524">
        <f t="shared" si="410"/>
        <v>-0.28715094673653968</v>
      </c>
      <c r="P2524">
        <f t="shared" si="411"/>
        <v>-0.19577801718383162</v>
      </c>
      <c r="Q2524">
        <f t="shared" si="412"/>
        <v>-0.16621277248520205</v>
      </c>
      <c r="R2524">
        <f t="shared" si="413"/>
        <v>-0.44894024924968168</v>
      </c>
      <c r="S2524">
        <f t="shared" si="414"/>
        <v>-7.3125079918239022E-2</v>
      </c>
      <c r="T2524">
        <f t="shared" si="415"/>
        <v>-0.94455056775860002</v>
      </c>
      <c r="U2524">
        <f t="shared" si="416"/>
        <v>118580.82848007516</v>
      </c>
      <c r="V2524">
        <f t="shared" si="417"/>
        <v>3471468772.5943227</v>
      </c>
    </row>
    <row r="2525" spans="2:22" x14ac:dyDescent="0.25">
      <c r="B2525">
        <v>-122.03</v>
      </c>
      <c r="C2525">
        <v>37.299999999999997</v>
      </c>
      <c r="D2525">
        <v>22</v>
      </c>
      <c r="E2525">
        <v>3583</v>
      </c>
      <c r="F2525">
        <v>758</v>
      </c>
      <c r="G2525">
        <v>1792</v>
      </c>
      <c r="H2525">
        <v>695</v>
      </c>
      <c r="I2525">
        <v>5.4842000000000004</v>
      </c>
      <c r="J2525">
        <v>335300</v>
      </c>
      <c r="M2525">
        <f t="shared" si="409"/>
        <v>-1.2139865109976391</v>
      </c>
      <c r="N2525">
        <f t="shared" si="408"/>
        <v>0.75778345813497638</v>
      </c>
      <c r="O2525">
        <f t="shared" si="410"/>
        <v>-0.5273967587471905</v>
      </c>
      <c r="P2525">
        <f t="shared" si="411"/>
        <v>0.43860121375231081</v>
      </c>
      <c r="Q2525">
        <f t="shared" si="412"/>
        <v>0.52335446623068715</v>
      </c>
      <c r="R2525">
        <f t="shared" si="413"/>
        <v>0.30497938205884739</v>
      </c>
      <c r="S2525">
        <f t="shared" si="414"/>
        <v>0.51257749865501023</v>
      </c>
      <c r="T2525">
        <f t="shared" si="415"/>
        <v>1.1405110193218853</v>
      </c>
      <c r="U2525">
        <f t="shared" si="416"/>
        <v>262478.83000527602</v>
      </c>
      <c r="V2525">
        <f t="shared" si="417"/>
        <v>5302922799.4004889</v>
      </c>
    </row>
    <row r="2526" spans="2:22" x14ac:dyDescent="0.25">
      <c r="B2526">
        <v>-118.02</v>
      </c>
      <c r="C2526">
        <v>33.909999999999997</v>
      </c>
      <c r="D2526">
        <v>35</v>
      </c>
      <c r="E2526">
        <v>2182</v>
      </c>
      <c r="F2526">
        <v>390</v>
      </c>
      <c r="G2526">
        <v>1248</v>
      </c>
      <c r="H2526">
        <v>399</v>
      </c>
      <c r="I2526">
        <v>5.4236000000000004</v>
      </c>
      <c r="J2526">
        <v>216700</v>
      </c>
      <c r="M2526">
        <f t="shared" si="409"/>
        <v>0.7894297843978747</v>
      </c>
      <c r="N2526">
        <f t="shared" si="408"/>
        <v>-0.82210321839520129</v>
      </c>
      <c r="O2526">
        <f t="shared" si="410"/>
        <v>0.51366842663229617</v>
      </c>
      <c r="P2526">
        <f t="shared" si="411"/>
        <v>-0.18640954752865652</v>
      </c>
      <c r="Q2526">
        <f t="shared" si="412"/>
        <v>-0.33394534406474263</v>
      </c>
      <c r="R2526">
        <f t="shared" si="413"/>
        <v>-0.15275753694990241</v>
      </c>
      <c r="S2526">
        <f t="shared" si="414"/>
        <v>-0.25115802230394035</v>
      </c>
      <c r="T2526">
        <f t="shared" si="415"/>
        <v>1.1017018995426981</v>
      </c>
      <c r="U2526">
        <f t="shared" si="416"/>
        <v>273080.03282940114</v>
      </c>
      <c r="V2526">
        <f t="shared" si="417"/>
        <v>3178708101.8443503</v>
      </c>
    </row>
    <row r="2527" spans="2:22" x14ac:dyDescent="0.25">
      <c r="B2527">
        <v>-120.32</v>
      </c>
      <c r="C2527">
        <v>37.29</v>
      </c>
      <c r="D2527">
        <v>9</v>
      </c>
      <c r="E2527">
        <v>695</v>
      </c>
      <c r="F2527">
        <v>188</v>
      </c>
      <c r="G2527">
        <v>810</v>
      </c>
      <c r="H2527">
        <v>190</v>
      </c>
      <c r="I2527">
        <v>1.6172</v>
      </c>
      <c r="J2527">
        <v>56300</v>
      </c>
      <c r="M2527">
        <f t="shared" si="409"/>
        <v>-0.35966185635266656</v>
      </c>
      <c r="N2527">
        <f t="shared" si="408"/>
        <v>0.75312302546084708</v>
      </c>
      <c r="O2527">
        <f t="shared" si="410"/>
        <v>-1.5684619441266772</v>
      </c>
      <c r="P2527">
        <f t="shared" si="411"/>
        <v>-0.84978642263557902</v>
      </c>
      <c r="Q2527">
        <f t="shared" si="412"/>
        <v>-0.80452839210734262</v>
      </c>
      <c r="R2527">
        <f t="shared" si="413"/>
        <v>-0.52130307100474138</v>
      </c>
      <c r="S2527">
        <f t="shared" si="414"/>
        <v>-0.79041722460265884</v>
      </c>
      <c r="T2527">
        <f t="shared" si="415"/>
        <v>-1.3359719210430747</v>
      </c>
      <c r="U2527">
        <f t="shared" si="416"/>
        <v>52256.369315312681</v>
      </c>
      <c r="V2527">
        <f t="shared" si="417"/>
        <v>16350949.114144839</v>
      </c>
    </row>
    <row r="2528" spans="2:22" x14ac:dyDescent="0.25">
      <c r="B2528">
        <v>-118.19</v>
      </c>
      <c r="C2528">
        <v>33.9</v>
      </c>
      <c r="D2528">
        <v>36</v>
      </c>
      <c r="E2528">
        <v>2326</v>
      </c>
      <c r="F2528">
        <v>543</v>
      </c>
      <c r="G2528">
        <v>2073</v>
      </c>
      <c r="H2528">
        <v>494</v>
      </c>
      <c r="I2528">
        <v>1.9952000000000001</v>
      </c>
      <c r="J2528">
        <v>112900</v>
      </c>
      <c r="M2528">
        <f t="shared" si="409"/>
        <v>0.70449692399457287</v>
      </c>
      <c r="N2528">
        <f t="shared" si="408"/>
        <v>-0.8267636510693307</v>
      </c>
      <c r="O2528">
        <f t="shared" si="410"/>
        <v>0.5937503639691798</v>
      </c>
      <c r="P2528">
        <f t="shared" si="411"/>
        <v>-0.12216861275031297</v>
      </c>
      <c r="Q2528">
        <f t="shared" si="412"/>
        <v>2.2486370541781136E-2</v>
      </c>
      <c r="R2528">
        <f t="shared" si="413"/>
        <v>0.54142069500270529</v>
      </c>
      <c r="S2528">
        <f t="shared" si="414"/>
        <v>-6.040203077250117E-3</v>
      </c>
      <c r="T2528">
        <f t="shared" si="415"/>
        <v>-1.0938952333115115</v>
      </c>
      <c r="U2528">
        <f t="shared" si="416"/>
        <v>132561.81397944246</v>
      </c>
      <c r="V2528">
        <f t="shared" si="417"/>
        <v>386586928.96219909</v>
      </c>
    </row>
    <row r="2529" spans="2:22" x14ac:dyDescent="0.25">
      <c r="B2529">
        <v>-117.08</v>
      </c>
      <c r="C2529">
        <v>32.58</v>
      </c>
      <c r="D2529">
        <v>15</v>
      </c>
      <c r="E2529">
        <v>1462</v>
      </c>
      <c r="F2529">
        <v>274</v>
      </c>
      <c r="G2529">
        <v>1002</v>
      </c>
      <c r="H2529">
        <v>271</v>
      </c>
      <c r="I2529">
        <v>3.9698000000000002</v>
      </c>
      <c r="J2529">
        <v>142700</v>
      </c>
      <c r="M2529">
        <f t="shared" si="409"/>
        <v>1.2590585419220084</v>
      </c>
      <c r="N2529">
        <f t="shared" si="408"/>
        <v>-1.4419407640545325</v>
      </c>
      <c r="O2529">
        <f t="shared" si="410"/>
        <v>-1.0879703201053756</v>
      </c>
      <c r="P2529">
        <f t="shared" si="411"/>
        <v>-0.50761422142037416</v>
      </c>
      <c r="Q2529">
        <f t="shared" si="412"/>
        <v>-0.60418115383178028</v>
      </c>
      <c r="R2529">
        <f t="shared" si="413"/>
        <v>-0.35974886429577091</v>
      </c>
      <c r="S2529">
        <f t="shared" si="414"/>
        <v>-0.58142203136727033</v>
      </c>
      <c r="T2529">
        <f t="shared" si="415"/>
        <v>0.1706672735528923</v>
      </c>
      <c r="U2529">
        <f t="shared" si="416"/>
        <v>167913.55096576287</v>
      </c>
      <c r="V2529">
        <f t="shared" si="417"/>
        <v>635723152.30312181</v>
      </c>
    </row>
    <row r="2530" spans="2:22" x14ac:dyDescent="0.25">
      <c r="B2530">
        <v>-117.31</v>
      </c>
      <c r="C2530">
        <v>33</v>
      </c>
      <c r="D2530">
        <v>30</v>
      </c>
      <c r="E2530">
        <v>1631</v>
      </c>
      <c r="F2530">
        <v>310</v>
      </c>
      <c r="G2530">
        <v>665</v>
      </c>
      <c r="H2530">
        <v>297</v>
      </c>
      <c r="I2530">
        <v>6.8442999999999996</v>
      </c>
      <c r="J2530">
        <v>492500</v>
      </c>
      <c r="M2530">
        <f t="shared" si="409"/>
        <v>1.144149377846952</v>
      </c>
      <c r="N2530">
        <f t="shared" si="408"/>
        <v>-1.2462025917410584</v>
      </c>
      <c r="O2530">
        <f t="shared" si="410"/>
        <v>0.11325873994787825</v>
      </c>
      <c r="P2530">
        <f t="shared" si="411"/>
        <v>-0.432220346576346</v>
      </c>
      <c r="Q2530">
        <f t="shared" si="412"/>
        <v>-0.52031486804200999</v>
      </c>
      <c r="R2530">
        <f t="shared" si="413"/>
        <v>-0.6433101541964118</v>
      </c>
      <c r="S2530">
        <f t="shared" si="414"/>
        <v>-0.51433715452628137</v>
      </c>
      <c r="T2530">
        <f t="shared" si="415"/>
        <v>2.0115388049930463</v>
      </c>
      <c r="U2530">
        <f t="shared" si="416"/>
        <v>321861.39806434716</v>
      </c>
      <c r="V2530">
        <f t="shared" si="417"/>
        <v>29117532470.554184</v>
      </c>
    </row>
    <row r="2531" spans="2:22" x14ac:dyDescent="0.25">
      <c r="B2531">
        <v>-117.87</v>
      </c>
      <c r="C2531">
        <v>34.130000000000003</v>
      </c>
      <c r="D2531">
        <v>29</v>
      </c>
      <c r="E2531">
        <v>1677</v>
      </c>
      <c r="F2531">
        <v>413</v>
      </c>
      <c r="G2531">
        <v>873</v>
      </c>
      <c r="H2531">
        <v>400</v>
      </c>
      <c r="I2531">
        <v>3.12</v>
      </c>
      <c r="J2531">
        <v>194300</v>
      </c>
      <c r="M2531">
        <f t="shared" si="409"/>
        <v>0.86437054357725362</v>
      </c>
      <c r="N2531">
        <f t="shared" si="408"/>
        <v>-0.71957369956433148</v>
      </c>
      <c r="O2531">
        <f t="shared" si="410"/>
        <v>3.3176802610994656E-2</v>
      </c>
      <c r="P2531">
        <f t="shared" si="411"/>
        <v>-0.41169893685548625</v>
      </c>
      <c r="Q2531">
        <f t="shared" si="412"/>
        <v>-0.28036410592127831</v>
      </c>
      <c r="R2531">
        <f t="shared" si="413"/>
        <v>-0.46829309692836046</v>
      </c>
      <c r="S2531">
        <f t="shared" si="414"/>
        <v>-0.24857783473313305</v>
      </c>
      <c r="T2531">
        <f t="shared" si="415"/>
        <v>-0.37355698368065904</v>
      </c>
      <c r="U2531">
        <f t="shared" si="416"/>
        <v>163096.10059247827</v>
      </c>
      <c r="V2531">
        <f t="shared" si="417"/>
        <v>973683338.23473525</v>
      </c>
    </row>
    <row r="2532" spans="2:22" x14ac:dyDescent="0.25">
      <c r="B2532">
        <v>-119.63</v>
      </c>
      <c r="C2532">
        <v>36.76</v>
      </c>
      <c r="D2532">
        <v>22</v>
      </c>
      <c r="E2532">
        <v>4126</v>
      </c>
      <c r="F2532">
        <v>614</v>
      </c>
      <c r="G2532">
        <v>1795</v>
      </c>
      <c r="H2532">
        <v>613</v>
      </c>
      <c r="I2532">
        <v>4.9249999999999998</v>
      </c>
      <c r="J2532">
        <v>154700</v>
      </c>
      <c r="M2532">
        <f t="shared" si="409"/>
        <v>-1.493436412750488E-2</v>
      </c>
      <c r="N2532">
        <f t="shared" si="408"/>
        <v>0.50612009373193967</v>
      </c>
      <c r="O2532">
        <f t="shared" si="410"/>
        <v>-0.5273967587471905</v>
      </c>
      <c r="P2532">
        <f t="shared" si="411"/>
        <v>0.6808430719789812</v>
      </c>
      <c r="Q2532">
        <f t="shared" si="412"/>
        <v>0.18788932307160588</v>
      </c>
      <c r="R2532">
        <f t="shared" si="413"/>
        <v>0.30750366653867506</v>
      </c>
      <c r="S2532">
        <f t="shared" si="414"/>
        <v>0.30100211784881448</v>
      </c>
      <c r="T2532">
        <f t="shared" si="415"/>
        <v>0.78239122096344538</v>
      </c>
      <c r="U2532">
        <f t="shared" si="416"/>
        <v>233715.57715463958</v>
      </c>
      <c r="V2532">
        <f t="shared" si="417"/>
        <v>6243461433.080801</v>
      </c>
    </row>
    <row r="2533" spans="2:22" x14ac:dyDescent="0.25">
      <c r="B2533">
        <v>-118.25</v>
      </c>
      <c r="C2533">
        <v>33.99</v>
      </c>
      <c r="D2533">
        <v>42</v>
      </c>
      <c r="E2533">
        <v>2261</v>
      </c>
      <c r="F2533">
        <v>574</v>
      </c>
      <c r="G2533">
        <v>2496</v>
      </c>
      <c r="H2533">
        <v>527</v>
      </c>
      <c r="I2533">
        <v>1.5556000000000001</v>
      </c>
      <c r="J2533">
        <v>98500</v>
      </c>
      <c r="M2533">
        <f t="shared" si="409"/>
        <v>0.67452062032281845</v>
      </c>
      <c r="N2533">
        <f t="shared" si="408"/>
        <v>-0.78481975700215623</v>
      </c>
      <c r="O2533">
        <f t="shared" si="410"/>
        <v>1.0742419879904814</v>
      </c>
      <c r="P2533">
        <f t="shared" si="411"/>
        <v>-0.15116625692109303</v>
      </c>
      <c r="Q2533">
        <f t="shared" si="412"/>
        <v>9.4704561082972233E-2</v>
      </c>
      <c r="R2533">
        <f t="shared" si="413"/>
        <v>0.89734480665840599</v>
      </c>
      <c r="S2533">
        <f t="shared" si="414"/>
        <v>7.9105986759389638E-2</v>
      </c>
      <c r="T2533">
        <f t="shared" si="415"/>
        <v>-1.3754214553400703</v>
      </c>
      <c r="U2533">
        <f t="shared" si="416"/>
        <v>126319.3877102242</v>
      </c>
      <c r="V2533">
        <f t="shared" si="417"/>
        <v>773918332.57177305</v>
      </c>
    </row>
    <row r="2534" spans="2:22" x14ac:dyDescent="0.25">
      <c r="B2534">
        <v>-119.35</v>
      </c>
      <c r="C2534">
        <v>36.22</v>
      </c>
      <c r="D2534">
        <v>29</v>
      </c>
      <c r="E2534">
        <v>2051</v>
      </c>
      <c r="F2534">
        <v>351</v>
      </c>
      <c r="G2534">
        <v>915</v>
      </c>
      <c r="H2534">
        <v>343</v>
      </c>
      <c r="I2534">
        <v>3.1943999999999999</v>
      </c>
      <c r="J2534">
        <v>106800</v>
      </c>
      <c r="M2534">
        <f t="shared" si="409"/>
        <v>0.12495505300734436</v>
      </c>
      <c r="N2534">
        <f t="shared" si="408"/>
        <v>0.25445672932890301</v>
      </c>
      <c r="O2534">
        <f t="shared" si="410"/>
        <v>3.3176802610994656E-2</v>
      </c>
      <c r="P2534">
        <f t="shared" si="411"/>
        <v>-0.24485095347284402</v>
      </c>
      <c r="Q2534">
        <f t="shared" si="412"/>
        <v>-0.42480048700366047</v>
      </c>
      <c r="R2534">
        <f t="shared" si="413"/>
        <v>-0.43295311421077315</v>
      </c>
      <c r="S2534">
        <f t="shared" si="414"/>
        <v>-0.3956485262691472</v>
      </c>
      <c r="T2534">
        <f t="shared" si="415"/>
        <v>-0.32591014355571657</v>
      </c>
      <c r="U2534">
        <f t="shared" si="416"/>
        <v>164268.13869198365</v>
      </c>
      <c r="V2534">
        <f t="shared" si="417"/>
        <v>3302586964.7210684</v>
      </c>
    </row>
    <row r="2535" spans="2:22" x14ac:dyDescent="0.25">
      <c r="B2535">
        <v>-119.29</v>
      </c>
      <c r="C2535">
        <v>36.28</v>
      </c>
      <c r="D2535">
        <v>23</v>
      </c>
      <c r="E2535">
        <v>1895</v>
      </c>
      <c r="F2535">
        <v>340</v>
      </c>
      <c r="G2535">
        <v>749</v>
      </c>
      <c r="H2535">
        <v>313</v>
      </c>
      <c r="I2535">
        <v>2.2332999999999998</v>
      </c>
      <c r="J2535">
        <v>120100</v>
      </c>
      <c r="M2535">
        <f t="shared" si="409"/>
        <v>0.15493135667909169</v>
      </c>
      <c r="N2535">
        <f t="shared" si="408"/>
        <v>0.28241932537368597</v>
      </c>
      <c r="O2535">
        <f t="shared" si="410"/>
        <v>-0.44731482141030687</v>
      </c>
      <c r="P2535">
        <f t="shared" si="411"/>
        <v>-0.31444529948271621</v>
      </c>
      <c r="Q2535">
        <f t="shared" si="412"/>
        <v>-0.45042629655053473</v>
      </c>
      <c r="R2535">
        <f t="shared" si="413"/>
        <v>-0.57263018876123728</v>
      </c>
      <c r="S2535">
        <f t="shared" si="414"/>
        <v>-0.47305415339336515</v>
      </c>
      <c r="T2535">
        <f t="shared" si="415"/>
        <v>-0.94141253662133928</v>
      </c>
      <c r="U2535">
        <f t="shared" si="416"/>
        <v>110916.73337375213</v>
      </c>
      <c r="V2535">
        <f t="shared" si="417"/>
        <v>84332385.92875801</v>
      </c>
    </row>
    <row r="2536" spans="2:22" x14ac:dyDescent="0.25">
      <c r="B2536">
        <v>-116.47</v>
      </c>
      <c r="C2536">
        <v>33.78</v>
      </c>
      <c r="D2536">
        <v>27</v>
      </c>
      <c r="E2536">
        <v>1781</v>
      </c>
      <c r="F2536">
        <v>441</v>
      </c>
      <c r="G2536">
        <v>759</v>
      </c>
      <c r="H2536">
        <v>340</v>
      </c>
      <c r="I2536">
        <v>3.3161999999999998</v>
      </c>
      <c r="J2536">
        <v>113600</v>
      </c>
      <c r="M2536">
        <f t="shared" si="409"/>
        <v>1.5638176292514998</v>
      </c>
      <c r="N2536">
        <f t="shared" si="408"/>
        <v>-0.88268884315889329</v>
      </c>
      <c r="O2536">
        <f t="shared" si="410"/>
        <v>-0.12698707206277252</v>
      </c>
      <c r="P2536">
        <f t="shared" si="411"/>
        <v>-0.36530270618223815</v>
      </c>
      <c r="Q2536">
        <f t="shared" si="412"/>
        <v>-0.21513477252923471</v>
      </c>
      <c r="R2536">
        <f t="shared" si="413"/>
        <v>-0.56421590716181169</v>
      </c>
      <c r="S2536">
        <f t="shared" si="414"/>
        <v>-0.403389088981569</v>
      </c>
      <c r="T2536">
        <f t="shared" si="415"/>
        <v>-0.2479076552866574</v>
      </c>
      <c r="U2536">
        <f t="shared" si="416"/>
        <v>168567.17668485665</v>
      </c>
      <c r="V2536">
        <f t="shared" si="417"/>
        <v>3021390512.7042484</v>
      </c>
    </row>
    <row r="2537" spans="2:22" x14ac:dyDescent="0.25">
      <c r="B2537">
        <v>-118.31</v>
      </c>
      <c r="C2537">
        <v>34.06</v>
      </c>
      <c r="D2537">
        <v>47</v>
      </c>
      <c r="E2537">
        <v>3038</v>
      </c>
      <c r="F2537">
        <v>1533</v>
      </c>
      <c r="G2537">
        <v>4225</v>
      </c>
      <c r="H2537">
        <v>1472</v>
      </c>
      <c r="I2537">
        <v>1.6725000000000001</v>
      </c>
      <c r="J2537">
        <v>187500</v>
      </c>
      <c r="M2537">
        <f t="shared" si="409"/>
        <v>0.64454431665106404</v>
      </c>
      <c r="N2537">
        <f t="shared" si="408"/>
        <v>-0.75219672828324391</v>
      </c>
      <c r="O2537">
        <f t="shared" si="410"/>
        <v>1.4746516746748992</v>
      </c>
      <c r="P2537">
        <f t="shared" si="411"/>
        <v>0.1954671203203856</v>
      </c>
      <c r="Q2537">
        <f t="shared" si="412"/>
        <v>2.3288092297604646</v>
      </c>
      <c r="R2537">
        <f t="shared" si="413"/>
        <v>2.3521740951990835</v>
      </c>
      <c r="S2537">
        <f t="shared" si="414"/>
        <v>2.5173832411722556</v>
      </c>
      <c r="T2537">
        <f t="shared" si="415"/>
        <v>-1.3005569982082719</v>
      </c>
      <c r="U2537">
        <f t="shared" si="416"/>
        <v>172428.35847297907</v>
      </c>
      <c r="V2537">
        <f t="shared" si="417"/>
        <v>227154378.31902164</v>
      </c>
    </row>
    <row r="2538" spans="2:22" x14ac:dyDescent="0.25">
      <c r="B2538">
        <v>-121.3</v>
      </c>
      <c r="C2538">
        <v>38.6</v>
      </c>
      <c r="D2538">
        <v>32</v>
      </c>
      <c r="E2538">
        <v>9534</v>
      </c>
      <c r="F2538">
        <v>1819</v>
      </c>
      <c r="G2538">
        <v>4951</v>
      </c>
      <c r="H2538">
        <v>1710</v>
      </c>
      <c r="I2538">
        <v>3.3925999999999998</v>
      </c>
      <c r="J2538">
        <v>103400</v>
      </c>
      <c r="M2538">
        <f t="shared" si="409"/>
        <v>-0.84927481632463886</v>
      </c>
      <c r="N2538">
        <f t="shared" si="408"/>
        <v>1.3636397057719196</v>
      </c>
      <c r="O2538">
        <f t="shared" si="410"/>
        <v>0.27342261462164541</v>
      </c>
      <c r="P2538">
        <f t="shared" si="411"/>
        <v>3.0934470669878826</v>
      </c>
      <c r="Q2538">
        <f t="shared" si="412"/>
        <v>2.995080277979195</v>
      </c>
      <c r="R2538">
        <f t="shared" si="413"/>
        <v>2.9630509393173781</v>
      </c>
      <c r="S2538">
        <f t="shared" si="414"/>
        <v>3.1314678830243845</v>
      </c>
      <c r="T2538">
        <f t="shared" si="415"/>
        <v>-0.19897998612609805</v>
      </c>
      <c r="U2538">
        <f t="shared" si="416"/>
        <v>226640.91731702629</v>
      </c>
      <c r="V2538">
        <f t="shared" si="417"/>
        <v>15188323701.142111</v>
      </c>
    </row>
    <row r="2539" spans="2:22" x14ac:dyDescent="0.25">
      <c r="B2539">
        <v>-118.34</v>
      </c>
      <c r="C2539">
        <v>33.909999999999997</v>
      </c>
      <c r="D2539">
        <v>8</v>
      </c>
      <c r="E2539">
        <v>3937</v>
      </c>
      <c r="F2539">
        <v>1404</v>
      </c>
      <c r="G2539">
        <v>2691</v>
      </c>
      <c r="H2539">
        <v>1142</v>
      </c>
      <c r="I2539">
        <v>2.4741</v>
      </c>
      <c r="J2539">
        <v>185700</v>
      </c>
      <c r="M2539">
        <f t="shared" si="409"/>
        <v>0.62955616481518684</v>
      </c>
      <c r="N2539">
        <f t="shared" si="408"/>
        <v>-0.82210321839520129</v>
      </c>
      <c r="O2539">
        <f t="shared" si="410"/>
        <v>-1.6485438814635607</v>
      </c>
      <c r="P2539">
        <f t="shared" si="411"/>
        <v>0.59652684508240528</v>
      </c>
      <c r="Q2539">
        <f t="shared" si="412"/>
        <v>2.028288372347121</v>
      </c>
      <c r="R2539">
        <f t="shared" si="413"/>
        <v>1.0614232978472042</v>
      </c>
      <c r="S2539">
        <f t="shared" si="414"/>
        <v>1.6659213428058579</v>
      </c>
      <c r="T2539">
        <f t="shared" si="415"/>
        <v>-0.78720072073308411</v>
      </c>
      <c r="U2539">
        <f t="shared" si="416"/>
        <v>126950.02555150331</v>
      </c>
      <c r="V2539">
        <f t="shared" si="417"/>
        <v>3451559497.6990147</v>
      </c>
    </row>
    <row r="2540" spans="2:22" x14ac:dyDescent="0.25">
      <c r="B2540">
        <v>-117.05</v>
      </c>
      <c r="C2540">
        <v>32.61</v>
      </c>
      <c r="D2540">
        <v>21</v>
      </c>
      <c r="E2540">
        <v>6034</v>
      </c>
      <c r="F2540">
        <v>1205</v>
      </c>
      <c r="G2540">
        <v>3795</v>
      </c>
      <c r="H2540">
        <v>1146</v>
      </c>
      <c r="I2540">
        <v>3.2633000000000001</v>
      </c>
      <c r="J2540">
        <v>129700</v>
      </c>
      <c r="M2540">
        <f t="shared" si="409"/>
        <v>1.2740466937578856</v>
      </c>
      <c r="N2540">
        <f t="shared" si="408"/>
        <v>-1.4279594660321411</v>
      </c>
      <c r="O2540">
        <f t="shared" si="410"/>
        <v>-0.60747869608407401</v>
      </c>
      <c r="P2540">
        <f t="shared" si="411"/>
        <v>1.532035457792033</v>
      </c>
      <c r="Q2540">
        <f t="shared" si="412"/>
        <v>1.5646941814536683</v>
      </c>
      <c r="R2540">
        <f t="shared" si="413"/>
        <v>1.9903599864237849</v>
      </c>
      <c r="S2540">
        <f t="shared" si="414"/>
        <v>1.6762420930890869</v>
      </c>
      <c r="T2540">
        <f t="shared" si="415"/>
        <v>-0.28178558327871989</v>
      </c>
      <c r="U2540">
        <f t="shared" si="416"/>
        <v>179632.08290692585</v>
      </c>
      <c r="V2540">
        <f t="shared" si="417"/>
        <v>2493212903.4241161</v>
      </c>
    </row>
    <row r="2541" spans="2:22" x14ac:dyDescent="0.25">
      <c r="B2541">
        <v>-118.16</v>
      </c>
      <c r="C2541">
        <v>34.15</v>
      </c>
      <c r="D2541">
        <v>17</v>
      </c>
      <c r="E2541">
        <v>821</v>
      </c>
      <c r="F2541">
        <v>163</v>
      </c>
      <c r="G2541">
        <v>229</v>
      </c>
      <c r="H2541">
        <v>164</v>
      </c>
      <c r="I2541">
        <v>7.3715000000000002</v>
      </c>
      <c r="J2541">
        <v>263000</v>
      </c>
      <c r="M2541">
        <f t="shared" si="409"/>
        <v>0.71948507583045007</v>
      </c>
      <c r="N2541">
        <f t="shared" ref="N2541:N2599" si="418">STANDARDIZE(C2541,$C$4,$C$5)</f>
        <v>-0.71025283421607277</v>
      </c>
      <c r="O2541">
        <f t="shared" si="410"/>
        <v>-0.9278064454316084</v>
      </c>
      <c r="P2541">
        <f t="shared" si="411"/>
        <v>-0.79357560470452837</v>
      </c>
      <c r="Q2541">
        <f t="shared" si="412"/>
        <v>-0.86276886835023869</v>
      </c>
      <c r="R2541">
        <f t="shared" si="413"/>
        <v>-1.0101728319313656</v>
      </c>
      <c r="S2541">
        <f t="shared" si="414"/>
        <v>-0.85750210144364769</v>
      </c>
      <c r="T2541">
        <f t="shared" si="415"/>
        <v>2.3491653387816185</v>
      </c>
      <c r="U2541">
        <f t="shared" si="416"/>
        <v>314483.16697343643</v>
      </c>
      <c r="V2541">
        <f t="shared" si="417"/>
        <v>2650516481.6147351</v>
      </c>
    </row>
    <row r="2542" spans="2:22" x14ac:dyDescent="0.25">
      <c r="B2542">
        <v>-120.23</v>
      </c>
      <c r="C2542">
        <v>39.36</v>
      </c>
      <c r="D2542">
        <v>7</v>
      </c>
      <c r="E2542">
        <v>2045</v>
      </c>
      <c r="F2542">
        <v>358</v>
      </c>
      <c r="G2542">
        <v>245</v>
      </c>
      <c r="H2542">
        <v>92</v>
      </c>
      <c r="I2542">
        <v>4.0480999999999998</v>
      </c>
      <c r="J2542">
        <v>152300</v>
      </c>
      <c r="M2542">
        <f t="shared" si="409"/>
        <v>-0.314697400845042</v>
      </c>
      <c r="N2542">
        <f t="shared" si="418"/>
        <v>1.7178325890058228</v>
      </c>
      <c r="O2542">
        <f t="shared" si="410"/>
        <v>-1.7286258188004444</v>
      </c>
      <c r="P2542">
        <f t="shared" si="411"/>
        <v>-0.24752765908860835</v>
      </c>
      <c r="Q2542">
        <f t="shared" si="412"/>
        <v>-0.40849315365564959</v>
      </c>
      <c r="R2542">
        <f t="shared" si="413"/>
        <v>-0.99670998137228484</v>
      </c>
      <c r="S2542">
        <f t="shared" si="414"/>
        <v>-1.0432756065417708</v>
      </c>
      <c r="T2542">
        <f t="shared" si="415"/>
        <v>0.22081173029728726</v>
      </c>
      <c r="U2542">
        <f t="shared" si="416"/>
        <v>158493.37541265727</v>
      </c>
      <c r="V2542">
        <f t="shared" si="417"/>
        <v>38357899.002107672</v>
      </c>
    </row>
    <row r="2543" spans="2:22" x14ac:dyDescent="0.25">
      <c r="B2543">
        <v>-122.24</v>
      </c>
      <c r="C2543">
        <v>37.79</v>
      </c>
      <c r="D2543">
        <v>39</v>
      </c>
      <c r="E2543">
        <v>1469</v>
      </c>
      <c r="F2543">
        <v>431</v>
      </c>
      <c r="G2543">
        <v>1464</v>
      </c>
      <c r="H2543">
        <v>389</v>
      </c>
      <c r="I2543">
        <v>2.1638000000000002</v>
      </c>
      <c r="J2543">
        <v>105500</v>
      </c>
      <c r="M2543">
        <f t="shared" si="409"/>
        <v>-1.3189035738487727</v>
      </c>
      <c r="N2543">
        <f t="shared" si="418"/>
        <v>0.98614465916736294</v>
      </c>
      <c r="O2543">
        <f t="shared" si="410"/>
        <v>0.83399617597983056</v>
      </c>
      <c r="P2543">
        <f t="shared" si="411"/>
        <v>-0.50449139820198252</v>
      </c>
      <c r="Q2543">
        <f t="shared" si="412"/>
        <v>-0.23843096302639313</v>
      </c>
      <c r="R2543">
        <f t="shared" si="413"/>
        <v>2.8990945597689426E-2</v>
      </c>
      <c r="S2543">
        <f t="shared" si="414"/>
        <v>-0.27695989801201298</v>
      </c>
      <c r="T2543">
        <f t="shared" si="415"/>
        <v>-0.98592134560902067</v>
      </c>
      <c r="U2543">
        <f t="shared" si="416"/>
        <v>141975.94861551537</v>
      </c>
      <c r="V2543">
        <f t="shared" si="417"/>
        <v>1330494827.4017177</v>
      </c>
    </row>
    <row r="2544" spans="2:22" x14ac:dyDescent="0.25">
      <c r="B2544">
        <v>-124.14</v>
      </c>
      <c r="C2544">
        <v>40.79</v>
      </c>
      <c r="D2544">
        <v>38</v>
      </c>
      <c r="E2544">
        <v>1552</v>
      </c>
      <c r="F2544">
        <v>290</v>
      </c>
      <c r="G2544">
        <v>873</v>
      </c>
      <c r="H2544">
        <v>291</v>
      </c>
      <c r="I2544">
        <v>2.4895999999999998</v>
      </c>
      <c r="J2544">
        <v>81000</v>
      </c>
      <c r="M2544">
        <f t="shared" si="409"/>
        <v>-2.2681531901209628</v>
      </c>
      <c r="N2544">
        <f t="shared" si="418"/>
        <v>2.3842744614064579</v>
      </c>
      <c r="O2544">
        <f t="shared" si="410"/>
        <v>0.75391423864294693</v>
      </c>
      <c r="P2544">
        <f t="shared" si="411"/>
        <v>-0.46746363718390949</v>
      </c>
      <c r="Q2544">
        <f t="shared" si="412"/>
        <v>-0.56690724903632683</v>
      </c>
      <c r="R2544">
        <f t="shared" si="413"/>
        <v>-0.46829309692836046</v>
      </c>
      <c r="S2544">
        <f t="shared" si="414"/>
        <v>-0.52981827995112496</v>
      </c>
      <c r="T2544">
        <f t="shared" si="415"/>
        <v>-0.77727429570705453</v>
      </c>
      <c r="U2544">
        <f t="shared" si="416"/>
        <v>149435.15437538823</v>
      </c>
      <c r="V2544">
        <f t="shared" si="417"/>
        <v>4683370354.3832188</v>
      </c>
    </row>
    <row r="2545" spans="2:22" x14ac:dyDescent="0.25">
      <c r="B2545">
        <v>-117.94</v>
      </c>
      <c r="C2545">
        <v>33.93</v>
      </c>
      <c r="D2545">
        <v>34</v>
      </c>
      <c r="E2545">
        <v>1475</v>
      </c>
      <c r="F2545">
        <v>319</v>
      </c>
      <c r="G2545">
        <v>698</v>
      </c>
      <c r="H2545">
        <v>293</v>
      </c>
      <c r="I2545">
        <v>3.8193999999999999</v>
      </c>
      <c r="J2545">
        <v>186000</v>
      </c>
      <c r="M2545">
        <f t="shared" ref="M2545:M2604" si="419">STANDARDIZE(B2545,$B$4,$B$5)</f>
        <v>0.82939818929354492</v>
      </c>
      <c r="N2545">
        <f t="shared" si="418"/>
        <v>-0.81278235304693913</v>
      </c>
      <c r="O2545">
        <f t="shared" ref="O2545:O2604" si="420">STANDARDIZE(D2545,$D$4,$D$5)</f>
        <v>0.4335864892954126</v>
      </c>
      <c r="P2545">
        <f t="shared" ref="P2545:P2604" si="421">STANDARDIZE(E2545,$E$4,$E$5)</f>
        <v>-0.50181469258621814</v>
      </c>
      <c r="Q2545">
        <f t="shared" ref="Q2545:Q2604" si="422">STANDARDIZE(F2545,$F$4,$F$5)</f>
        <v>-0.49934829659456742</v>
      </c>
      <c r="R2545">
        <f t="shared" ref="R2545:R2604" si="423">STANDARDIZE(G2545,$G$4,$G$5)</f>
        <v>-0.61554302491830759</v>
      </c>
      <c r="S2545">
        <f t="shared" ref="S2545:S2604" si="424">STANDARDIZE(H2545,$H$4,$H$5)</f>
        <v>-0.52465790480951047</v>
      </c>
      <c r="T2545">
        <f t="shared" ref="T2545:T2604" si="425">STANDARDIZE(I2545,$I$4,$I$5)</f>
        <v>7.4348930074513528E-2</v>
      </c>
      <c r="U2545">
        <f t="shared" si="416"/>
        <v>199814.28067083674</v>
      </c>
      <c r="V2545">
        <f t="shared" si="417"/>
        <v>190834350.45265365</v>
      </c>
    </row>
    <row r="2546" spans="2:22" x14ac:dyDescent="0.25">
      <c r="B2546">
        <v>-118.18</v>
      </c>
      <c r="C2546">
        <v>33.85</v>
      </c>
      <c r="D2546">
        <v>40</v>
      </c>
      <c r="E2546">
        <v>2597</v>
      </c>
      <c r="F2546">
        <v>582</v>
      </c>
      <c r="G2546">
        <v>1285</v>
      </c>
      <c r="H2546">
        <v>559</v>
      </c>
      <c r="I2546">
        <v>3.9750000000000001</v>
      </c>
      <c r="J2546">
        <v>213800</v>
      </c>
      <c r="M2546">
        <f t="shared" si="419"/>
        <v>0.70949297460652716</v>
      </c>
      <c r="N2546">
        <f t="shared" si="418"/>
        <v>-0.85006581443998086</v>
      </c>
      <c r="O2546">
        <f t="shared" si="420"/>
        <v>0.91407811331671418</v>
      </c>
      <c r="P2546">
        <f t="shared" si="421"/>
        <v>-1.2707424382914629E-3</v>
      </c>
      <c r="Q2546">
        <f t="shared" si="422"/>
        <v>0.11334151348069896</v>
      </c>
      <c r="R2546">
        <f t="shared" si="423"/>
        <v>-0.12162469503202789</v>
      </c>
      <c r="S2546">
        <f t="shared" si="424"/>
        <v>0.16167198902522215</v>
      </c>
      <c r="T2546">
        <f t="shared" si="425"/>
        <v>0.17399742904549573</v>
      </c>
      <c r="U2546">
        <f t="shared" si="416"/>
        <v>226762.33976084599</v>
      </c>
      <c r="V2546">
        <f t="shared" si="417"/>
        <v>168022252.07560894</v>
      </c>
    </row>
    <row r="2547" spans="2:22" x14ac:dyDescent="0.25">
      <c r="B2547">
        <v>-122.14</v>
      </c>
      <c r="C2547">
        <v>37.880000000000003</v>
      </c>
      <c r="D2547">
        <v>34</v>
      </c>
      <c r="E2547">
        <v>6986</v>
      </c>
      <c r="F2547">
        <v>1096</v>
      </c>
      <c r="G2547">
        <v>2865</v>
      </c>
      <c r="H2547">
        <v>1124</v>
      </c>
      <c r="I2547">
        <v>6.2275</v>
      </c>
      <c r="J2547">
        <v>394400</v>
      </c>
      <c r="M2547">
        <f t="shared" si="419"/>
        <v>-1.2689430677291866</v>
      </c>
      <c r="N2547">
        <f t="shared" si="418"/>
        <v>1.0280885532345374</v>
      </c>
      <c r="O2547">
        <f t="shared" si="420"/>
        <v>0.4335864892954126</v>
      </c>
      <c r="P2547">
        <f t="shared" si="421"/>
        <v>1.956739415493304</v>
      </c>
      <c r="Q2547">
        <f t="shared" si="422"/>
        <v>1.3107657050346415</v>
      </c>
      <c r="R2547">
        <f t="shared" si="423"/>
        <v>1.2078317976772086</v>
      </c>
      <c r="S2547">
        <f t="shared" si="424"/>
        <v>1.619477966531327</v>
      </c>
      <c r="T2547">
        <f t="shared" si="425"/>
        <v>1.616531130408845</v>
      </c>
      <c r="U2547">
        <f t="shared" si="416"/>
        <v>328811.0190002704</v>
      </c>
      <c r="V2547">
        <f t="shared" si="417"/>
        <v>4301914428.5828896</v>
      </c>
    </row>
    <row r="2548" spans="2:22" x14ac:dyDescent="0.25">
      <c r="B2548">
        <v>-122.3</v>
      </c>
      <c r="C2548">
        <v>38.29</v>
      </c>
      <c r="D2548">
        <v>48</v>
      </c>
      <c r="E2548">
        <v>2278</v>
      </c>
      <c r="F2548">
        <v>477</v>
      </c>
      <c r="G2548">
        <v>1219</v>
      </c>
      <c r="H2548">
        <v>453</v>
      </c>
      <c r="I2548">
        <v>2.9643000000000002</v>
      </c>
      <c r="J2548">
        <v>154000</v>
      </c>
      <c r="M2548">
        <f t="shared" si="419"/>
        <v>-1.3488798775205271</v>
      </c>
      <c r="N2548">
        <f t="shared" si="418"/>
        <v>1.2191662928738787</v>
      </c>
      <c r="O2548">
        <f t="shared" si="420"/>
        <v>1.554733612011783</v>
      </c>
      <c r="P2548">
        <f t="shared" si="421"/>
        <v>-0.14358225767642749</v>
      </c>
      <c r="Q2548">
        <f t="shared" si="422"/>
        <v>-0.13126848673946442</v>
      </c>
      <c r="R2548">
        <f t="shared" si="423"/>
        <v>-0.1771589535882365</v>
      </c>
      <c r="S2548">
        <f t="shared" si="424"/>
        <v>-0.111827893480348</v>
      </c>
      <c r="T2548">
        <f t="shared" si="425"/>
        <v>-0.47326952410342193</v>
      </c>
      <c r="U2548">
        <f t="shared" si="416"/>
        <v>195390.42992318206</v>
      </c>
      <c r="V2548">
        <f t="shared" si="417"/>
        <v>1713167689.2258451</v>
      </c>
    </row>
    <row r="2549" spans="2:22" x14ac:dyDescent="0.25">
      <c r="B2549">
        <v>-118.27</v>
      </c>
      <c r="C2549">
        <v>33.950000000000003</v>
      </c>
      <c r="D2549">
        <v>35</v>
      </c>
      <c r="E2549">
        <v>2073</v>
      </c>
      <c r="F2549">
        <v>494</v>
      </c>
      <c r="G2549">
        <v>1753</v>
      </c>
      <c r="H2549">
        <v>490</v>
      </c>
      <c r="I2549">
        <v>1.5</v>
      </c>
      <c r="J2549">
        <v>93600</v>
      </c>
      <c r="M2549">
        <f t="shared" si="419"/>
        <v>0.66452851909890265</v>
      </c>
      <c r="N2549">
        <f t="shared" si="418"/>
        <v>-0.80346148769867709</v>
      </c>
      <c r="O2549">
        <f t="shared" si="420"/>
        <v>0.51366842663229617</v>
      </c>
      <c r="P2549">
        <f t="shared" si="421"/>
        <v>-0.23503636621504154</v>
      </c>
      <c r="Q2549">
        <f t="shared" si="422"/>
        <v>-9.1664962894295113E-2</v>
      </c>
      <c r="R2549">
        <f t="shared" si="423"/>
        <v>0.27216368382108774</v>
      </c>
      <c r="S2549">
        <f t="shared" si="424"/>
        <v>-1.6360953360479179E-2</v>
      </c>
      <c r="T2549">
        <f t="shared" si="425"/>
        <v>-1.4110285025302156</v>
      </c>
      <c r="U2549">
        <f t="shared" si="416"/>
        <v>107716.97230466592</v>
      </c>
      <c r="V2549">
        <f t="shared" si="417"/>
        <v>199288907.05070463</v>
      </c>
    </row>
    <row r="2550" spans="2:22" x14ac:dyDescent="0.25">
      <c r="B2550">
        <v>-122.07</v>
      </c>
      <c r="C2550">
        <v>37.590000000000003</v>
      </c>
      <c r="D2550">
        <v>13</v>
      </c>
      <c r="E2550">
        <v>2578</v>
      </c>
      <c r="F2550">
        <v>551</v>
      </c>
      <c r="G2550">
        <v>1680</v>
      </c>
      <c r="H2550">
        <v>528</v>
      </c>
      <c r="I2550">
        <v>4.8250000000000002</v>
      </c>
      <c r="J2550">
        <v>222000</v>
      </c>
      <c r="M2550">
        <f t="shared" si="419"/>
        <v>-1.2339707134454707</v>
      </c>
      <c r="N2550">
        <f t="shared" si="418"/>
        <v>0.8929360056847585</v>
      </c>
      <c r="O2550">
        <f t="shared" si="420"/>
        <v>-1.2481341947791427</v>
      </c>
      <c r="P2550">
        <f t="shared" si="421"/>
        <v>-9.7469768882117898E-3</v>
      </c>
      <c r="Q2550">
        <f t="shared" si="422"/>
        <v>4.1123322939507871E-2</v>
      </c>
      <c r="R2550">
        <f t="shared" si="423"/>
        <v>0.21073942814528127</v>
      </c>
      <c r="S2550">
        <f t="shared" si="424"/>
        <v>8.1686174330196912E-2</v>
      </c>
      <c r="T2550">
        <f t="shared" si="425"/>
        <v>0.71834976918260873</v>
      </c>
      <c r="U2550">
        <f t="shared" si="416"/>
        <v>209875.42151772519</v>
      </c>
      <c r="V2550">
        <f t="shared" si="417"/>
        <v>147005403.37284133</v>
      </c>
    </row>
    <row r="2551" spans="2:22" x14ac:dyDescent="0.25">
      <c r="B2551">
        <v>-116.33</v>
      </c>
      <c r="C2551">
        <v>33.75</v>
      </c>
      <c r="D2551">
        <v>5</v>
      </c>
      <c r="E2551">
        <v>19107</v>
      </c>
      <c r="F2551">
        <v>3923</v>
      </c>
      <c r="G2551">
        <v>2880</v>
      </c>
      <c r="H2551">
        <v>1376</v>
      </c>
      <c r="I2551">
        <v>4.0359999999999996</v>
      </c>
      <c r="J2551">
        <v>158500</v>
      </c>
      <c r="M2551">
        <f t="shared" si="419"/>
        <v>1.6337623378189245</v>
      </c>
      <c r="N2551">
        <f t="shared" si="418"/>
        <v>-0.89667014118128474</v>
      </c>
      <c r="O2551">
        <f t="shared" si="420"/>
        <v>-1.8887896934742114</v>
      </c>
      <c r="P2551">
        <f t="shared" si="421"/>
        <v>7.3641308769398464</v>
      </c>
      <c r="Q2551">
        <f t="shared" si="422"/>
        <v>7.8965987585813258</v>
      </c>
      <c r="R2551">
        <f t="shared" si="423"/>
        <v>1.2204532200763469</v>
      </c>
      <c r="S2551">
        <f t="shared" si="424"/>
        <v>2.2696852343747578</v>
      </c>
      <c r="T2551">
        <f t="shared" si="425"/>
        <v>0.21306271463180587</v>
      </c>
      <c r="U2551">
        <f t="shared" si="416"/>
        <v>270708.23709254083</v>
      </c>
      <c r="V2551">
        <f t="shared" si="417"/>
        <v>12590688471.415855</v>
      </c>
    </row>
    <row r="2552" spans="2:22" x14ac:dyDescent="0.25">
      <c r="B2552">
        <v>-118.43</v>
      </c>
      <c r="C2552">
        <v>34.270000000000003</v>
      </c>
      <c r="D2552">
        <v>31</v>
      </c>
      <c r="E2552">
        <v>1130</v>
      </c>
      <c r="F2552">
        <v>276</v>
      </c>
      <c r="G2552">
        <v>1533</v>
      </c>
      <c r="H2552">
        <v>269</v>
      </c>
      <c r="I2552">
        <v>4.2352999999999996</v>
      </c>
      <c r="J2552">
        <v>156800</v>
      </c>
      <c r="M2552">
        <f t="shared" si="419"/>
        <v>0.58459170930755522</v>
      </c>
      <c r="N2552">
        <f t="shared" si="418"/>
        <v>-0.65432764212650685</v>
      </c>
      <c r="O2552">
        <f t="shared" si="420"/>
        <v>0.19334067728476184</v>
      </c>
      <c r="P2552">
        <f t="shared" si="421"/>
        <v>-0.65572526549266619</v>
      </c>
      <c r="Q2552">
        <f t="shared" si="422"/>
        <v>-0.59952191573234859</v>
      </c>
      <c r="R2552">
        <f t="shared" si="423"/>
        <v>8.7049488633725705E-2</v>
      </c>
      <c r="S2552">
        <f t="shared" si="424"/>
        <v>-0.58658240650888482</v>
      </c>
      <c r="T2552">
        <f t="shared" si="425"/>
        <v>0.34069732803101366</v>
      </c>
      <c r="U2552">
        <f t="shared" si="416"/>
        <v>210470.70286818236</v>
      </c>
      <c r="V2552">
        <f t="shared" si="417"/>
        <v>2880544346.364718</v>
      </c>
    </row>
    <row r="2553" spans="2:22" x14ac:dyDescent="0.25">
      <c r="B2553">
        <v>-122.29</v>
      </c>
      <c r="C2553">
        <v>37.54</v>
      </c>
      <c r="D2553">
        <v>41</v>
      </c>
      <c r="E2553">
        <v>1743</v>
      </c>
      <c r="F2553">
        <v>349</v>
      </c>
      <c r="G2553">
        <v>811</v>
      </c>
      <c r="H2553">
        <v>349</v>
      </c>
      <c r="I2553">
        <v>4.9463999999999997</v>
      </c>
      <c r="J2553">
        <v>282400</v>
      </c>
      <c r="M2553">
        <f t="shared" si="419"/>
        <v>-1.3438838269085727</v>
      </c>
      <c r="N2553">
        <f t="shared" si="418"/>
        <v>0.86963384231410501</v>
      </c>
      <c r="O2553">
        <f t="shared" si="420"/>
        <v>0.99416005065359769</v>
      </c>
      <c r="P2553">
        <f t="shared" si="421"/>
        <v>-0.38225517508207885</v>
      </c>
      <c r="Q2553">
        <f t="shared" si="422"/>
        <v>-0.42945972510309216</v>
      </c>
      <c r="R2553">
        <f t="shared" si="423"/>
        <v>-0.5204616428447989</v>
      </c>
      <c r="S2553">
        <f t="shared" si="424"/>
        <v>-0.38016740084430362</v>
      </c>
      <c r="T2553">
        <f t="shared" si="425"/>
        <v>0.79609609164454431</v>
      </c>
      <c r="U2553">
        <f t="shared" si="416"/>
        <v>262865.03798921808</v>
      </c>
      <c r="V2553">
        <f t="shared" si="417"/>
        <v>381614740.76269281</v>
      </c>
    </row>
    <row r="2554" spans="2:22" x14ac:dyDescent="0.25">
      <c r="B2554">
        <v>-117.07</v>
      </c>
      <c r="C2554">
        <v>32.81</v>
      </c>
      <c r="D2554">
        <v>15</v>
      </c>
      <c r="E2554">
        <v>2000</v>
      </c>
      <c r="F2554">
        <v>402</v>
      </c>
      <c r="G2554">
        <v>778</v>
      </c>
      <c r="H2554">
        <v>369</v>
      </c>
      <c r="I2554">
        <v>4.3593999999999999</v>
      </c>
      <c r="J2554">
        <v>224200</v>
      </c>
      <c r="M2554">
        <f t="shared" si="419"/>
        <v>1.2640545925339699</v>
      </c>
      <c r="N2554">
        <f t="shared" si="418"/>
        <v>-1.3347508125495335</v>
      </c>
      <c r="O2554">
        <f t="shared" si="420"/>
        <v>-1.0879703201053756</v>
      </c>
      <c r="P2554">
        <f t="shared" si="421"/>
        <v>-0.26760295120684069</v>
      </c>
      <c r="Q2554">
        <f t="shared" si="422"/>
        <v>-0.30598991546815252</v>
      </c>
      <c r="R2554">
        <f t="shared" si="423"/>
        <v>-0.54822877212290311</v>
      </c>
      <c r="S2554">
        <f t="shared" si="424"/>
        <v>-0.3285636494281583</v>
      </c>
      <c r="T2554">
        <f t="shared" si="425"/>
        <v>0.42017276969103234</v>
      </c>
      <c r="U2554">
        <f t="shared" si="416"/>
        <v>188858.5126590291</v>
      </c>
      <c r="V2554">
        <f t="shared" si="417"/>
        <v>1249020727.4720061</v>
      </c>
    </row>
    <row r="2555" spans="2:22" x14ac:dyDescent="0.25">
      <c r="B2555">
        <v>-122.41</v>
      </c>
      <c r="C2555">
        <v>37.79</v>
      </c>
      <c r="D2555">
        <v>52</v>
      </c>
      <c r="E2555">
        <v>6016</v>
      </c>
      <c r="F2555">
        <v>2509</v>
      </c>
      <c r="G2555">
        <v>3436</v>
      </c>
      <c r="H2555">
        <v>2119</v>
      </c>
      <c r="I2555">
        <v>2.5165999999999999</v>
      </c>
      <c r="J2555">
        <v>275000</v>
      </c>
      <c r="M2555">
        <f t="shared" si="419"/>
        <v>-1.4038364342520744</v>
      </c>
      <c r="N2555">
        <f t="shared" si="418"/>
        <v>0.98614465916736294</v>
      </c>
      <c r="O2555">
        <f t="shared" si="420"/>
        <v>1.8750613613593172</v>
      </c>
      <c r="P2555">
        <f t="shared" si="421"/>
        <v>1.5240053409447401</v>
      </c>
      <c r="Q2555">
        <f t="shared" si="422"/>
        <v>4.6025174222831255</v>
      </c>
      <c r="R2555">
        <f t="shared" si="423"/>
        <v>1.6882872770044075</v>
      </c>
      <c r="S2555">
        <f t="shared" si="424"/>
        <v>4.1867645994845555</v>
      </c>
      <c r="T2555">
        <f t="shared" si="425"/>
        <v>-0.75998310372622846</v>
      </c>
      <c r="U2555">
        <f t="shared" si="416"/>
        <v>250372.50561831606</v>
      </c>
      <c r="V2555">
        <f t="shared" si="417"/>
        <v>606513479.51987386</v>
      </c>
    </row>
    <row r="2556" spans="2:22" x14ac:dyDescent="0.25">
      <c r="B2556">
        <v>-122.5</v>
      </c>
      <c r="C2556">
        <v>37.76</v>
      </c>
      <c r="D2556">
        <v>50</v>
      </c>
      <c r="E2556">
        <v>1993</v>
      </c>
      <c r="F2556">
        <v>410</v>
      </c>
      <c r="G2556">
        <v>1009</v>
      </c>
      <c r="H2556">
        <v>374</v>
      </c>
      <c r="I2556">
        <v>3.9464000000000001</v>
      </c>
      <c r="J2556">
        <v>295600</v>
      </c>
      <c r="M2556">
        <f t="shared" si="419"/>
        <v>-1.448800889759706</v>
      </c>
      <c r="N2556">
        <f t="shared" si="418"/>
        <v>0.97216336114497137</v>
      </c>
      <c r="O2556">
        <f t="shared" si="420"/>
        <v>1.71489748668555</v>
      </c>
      <c r="P2556">
        <f t="shared" si="421"/>
        <v>-0.27072577442523238</v>
      </c>
      <c r="Q2556">
        <f t="shared" si="422"/>
        <v>-0.28735296307042579</v>
      </c>
      <c r="R2556">
        <f t="shared" si="423"/>
        <v>-0.35385886717617299</v>
      </c>
      <c r="S2556">
        <f t="shared" si="424"/>
        <v>-0.31566271157412196</v>
      </c>
      <c r="T2556">
        <f t="shared" si="425"/>
        <v>0.15568157383617642</v>
      </c>
      <c r="U2556">
        <f t="shared" si="416"/>
        <v>239325.57968039377</v>
      </c>
      <c r="V2556">
        <f t="shared" si="417"/>
        <v>3166810382.3077106</v>
      </c>
    </row>
    <row r="2557" spans="2:22" x14ac:dyDescent="0.25">
      <c r="B2557">
        <v>-121.89</v>
      </c>
      <c r="C2557">
        <v>37.29</v>
      </c>
      <c r="D2557">
        <v>38</v>
      </c>
      <c r="E2557">
        <v>1568</v>
      </c>
      <c r="F2557">
        <v>351</v>
      </c>
      <c r="G2557">
        <v>710</v>
      </c>
      <c r="H2557">
        <v>339</v>
      </c>
      <c r="I2557">
        <v>2.7042000000000002</v>
      </c>
      <c r="J2557">
        <v>286600</v>
      </c>
      <c r="M2557">
        <f t="shared" si="419"/>
        <v>-1.1440418024302146</v>
      </c>
      <c r="N2557">
        <f t="shared" si="418"/>
        <v>0.75312302546084708</v>
      </c>
      <c r="O2557">
        <f t="shared" si="420"/>
        <v>0.75391423864294693</v>
      </c>
      <c r="P2557">
        <f t="shared" si="421"/>
        <v>-0.46032575554187133</v>
      </c>
      <c r="Q2557">
        <f t="shared" si="422"/>
        <v>-0.42480048700366047</v>
      </c>
      <c r="R2557">
        <f t="shared" si="423"/>
        <v>-0.60544588699899693</v>
      </c>
      <c r="S2557">
        <f t="shared" si="424"/>
        <v>-0.40596927655237625</v>
      </c>
      <c r="T2557">
        <f t="shared" si="425"/>
        <v>-0.63984134018537853</v>
      </c>
      <c r="U2557">
        <f t="shared" si="416"/>
        <v>160661.13579034363</v>
      </c>
      <c r="V2557">
        <f t="shared" si="417"/>
        <v>15860597518.418266</v>
      </c>
    </row>
    <row r="2558" spans="2:22" x14ac:dyDescent="0.25">
      <c r="B2558">
        <v>-118.43</v>
      </c>
      <c r="C2558">
        <v>34.32</v>
      </c>
      <c r="D2558">
        <v>34</v>
      </c>
      <c r="E2558">
        <v>2657</v>
      </c>
      <c r="F2558">
        <v>515</v>
      </c>
      <c r="G2558">
        <v>1948</v>
      </c>
      <c r="H2558">
        <v>532</v>
      </c>
      <c r="I2558">
        <v>4.2329999999999997</v>
      </c>
      <c r="J2558">
        <v>157400</v>
      </c>
      <c r="M2558">
        <f t="shared" si="419"/>
        <v>0.58459170930755522</v>
      </c>
      <c r="N2558">
        <f t="shared" si="418"/>
        <v>-0.63102547875585657</v>
      </c>
      <c r="O2558">
        <f t="shared" si="420"/>
        <v>0.4335864892954126</v>
      </c>
      <c r="P2558">
        <f t="shared" si="421"/>
        <v>2.5496313719351679E-2</v>
      </c>
      <c r="Q2558">
        <f t="shared" si="422"/>
        <v>-4.2742962850262432E-2</v>
      </c>
      <c r="R2558">
        <f t="shared" si="423"/>
        <v>0.43624217500988594</v>
      </c>
      <c r="S2558">
        <f t="shared" si="424"/>
        <v>9.2006924613425967E-2</v>
      </c>
      <c r="T2558">
        <f t="shared" si="425"/>
        <v>0.33922437464005445</v>
      </c>
      <c r="U2558">
        <f t="shared" si="416"/>
        <v>224016.00731832173</v>
      </c>
      <c r="V2558">
        <f t="shared" si="417"/>
        <v>4437692431.0346947</v>
      </c>
    </row>
    <row r="2559" spans="2:22" x14ac:dyDescent="0.25">
      <c r="B2559">
        <v>-117.94</v>
      </c>
      <c r="C2559">
        <v>33.82</v>
      </c>
      <c r="D2559">
        <v>27</v>
      </c>
      <c r="E2559">
        <v>1366</v>
      </c>
      <c r="F2559">
        <v>326</v>
      </c>
      <c r="G2559">
        <v>878</v>
      </c>
      <c r="H2559">
        <v>325</v>
      </c>
      <c r="I2559">
        <v>3.4</v>
      </c>
      <c r="J2559">
        <v>196900</v>
      </c>
      <c r="M2559">
        <f t="shared" si="419"/>
        <v>0.82939818929354492</v>
      </c>
      <c r="N2559">
        <f t="shared" si="418"/>
        <v>-0.86404711246237242</v>
      </c>
      <c r="O2559">
        <f t="shared" si="420"/>
        <v>-0.12698707206277252</v>
      </c>
      <c r="P2559">
        <f t="shared" si="421"/>
        <v>-0.55044151127260321</v>
      </c>
      <c r="Q2559">
        <f t="shared" si="422"/>
        <v>-0.48304096324655649</v>
      </c>
      <c r="R2559">
        <f t="shared" si="423"/>
        <v>-0.46408595612864767</v>
      </c>
      <c r="S2559">
        <f t="shared" si="424"/>
        <v>-0.44209190254367797</v>
      </c>
      <c r="T2559">
        <f t="shared" si="425"/>
        <v>-0.19424091869431609</v>
      </c>
      <c r="U2559">
        <f t="shared" si="416"/>
        <v>168409.74738649474</v>
      </c>
      <c r="V2559">
        <f t="shared" si="417"/>
        <v>811694493.98134339</v>
      </c>
    </row>
    <row r="2560" spans="2:22" x14ac:dyDescent="0.25">
      <c r="B2560">
        <v>-120.38</v>
      </c>
      <c r="C2560">
        <v>34.96</v>
      </c>
      <c r="D2560">
        <v>9</v>
      </c>
      <c r="E2560">
        <v>2813</v>
      </c>
      <c r="F2560">
        <v>492</v>
      </c>
      <c r="G2560">
        <v>1144</v>
      </c>
      <c r="H2560">
        <v>490</v>
      </c>
      <c r="I2560">
        <v>4.0430999999999999</v>
      </c>
      <c r="J2560">
        <v>226800</v>
      </c>
      <c r="M2560">
        <f t="shared" si="419"/>
        <v>-0.38963816002442098</v>
      </c>
      <c r="N2560">
        <f t="shared" si="418"/>
        <v>-0.33275778761151598</v>
      </c>
      <c r="O2560">
        <f t="shared" si="420"/>
        <v>-1.5684619441266772</v>
      </c>
      <c r="P2560">
        <f t="shared" si="421"/>
        <v>9.5090659729223842E-2</v>
      </c>
      <c r="Q2560">
        <f t="shared" si="422"/>
        <v>-9.6324200993726794E-2</v>
      </c>
      <c r="R2560">
        <f t="shared" si="423"/>
        <v>-0.2402660655839281</v>
      </c>
      <c r="S2560">
        <f t="shared" si="424"/>
        <v>-1.6360953360479179E-2</v>
      </c>
      <c r="T2560">
        <f t="shared" si="425"/>
        <v>0.2176096577082455</v>
      </c>
      <c r="U2560">
        <f t="shared" si="416"/>
        <v>166545.74721185883</v>
      </c>
      <c r="V2560">
        <f t="shared" si="417"/>
        <v>3630574979.0572176</v>
      </c>
    </row>
    <row r="2561" spans="2:22" x14ac:dyDescent="0.25">
      <c r="B2561">
        <v>-118.07</v>
      </c>
      <c r="C2561">
        <v>33.979999999999997</v>
      </c>
      <c r="D2561">
        <v>41</v>
      </c>
      <c r="E2561">
        <v>1478</v>
      </c>
      <c r="F2561">
        <v>273</v>
      </c>
      <c r="G2561">
        <v>916</v>
      </c>
      <c r="H2561">
        <v>281</v>
      </c>
      <c r="I2561">
        <v>3.9687999999999999</v>
      </c>
      <c r="J2561">
        <v>169800</v>
      </c>
      <c r="M2561">
        <f t="shared" si="419"/>
        <v>0.76444953133808169</v>
      </c>
      <c r="N2561">
        <f t="shared" si="418"/>
        <v>-0.78948018967628886</v>
      </c>
      <c r="O2561">
        <f t="shared" si="420"/>
        <v>0.99416005065359769</v>
      </c>
      <c r="P2561">
        <f t="shared" si="421"/>
        <v>-0.50047633977833605</v>
      </c>
      <c r="Q2561">
        <f t="shared" si="422"/>
        <v>-0.60651077288149613</v>
      </c>
      <c r="R2561">
        <f t="shared" si="423"/>
        <v>-0.43211168605083061</v>
      </c>
      <c r="S2561">
        <f t="shared" si="424"/>
        <v>-0.55562015565919765</v>
      </c>
      <c r="T2561">
        <f t="shared" si="425"/>
        <v>0.17002685903508372</v>
      </c>
      <c r="U2561">
        <f t="shared" si="416"/>
        <v>218329.57923925348</v>
      </c>
      <c r="V2561">
        <f t="shared" si="417"/>
        <v>2355120061.1389823</v>
      </c>
    </row>
    <row r="2562" spans="2:22" x14ac:dyDescent="0.25">
      <c r="B2562">
        <v>-121.53</v>
      </c>
      <c r="C2562">
        <v>39.520000000000003</v>
      </c>
      <c r="D2562">
        <v>30</v>
      </c>
      <c r="E2562">
        <v>1030</v>
      </c>
      <c r="F2562">
        <v>161</v>
      </c>
      <c r="G2562">
        <v>448</v>
      </c>
      <c r="H2562">
        <v>159</v>
      </c>
      <c r="I2562">
        <v>2.4821</v>
      </c>
      <c r="J2562">
        <v>73800</v>
      </c>
      <c r="M2562">
        <f t="shared" si="419"/>
        <v>-0.96418398039969511</v>
      </c>
      <c r="N2562">
        <f t="shared" si="418"/>
        <v>1.7923995117919096</v>
      </c>
      <c r="O2562">
        <f t="shared" si="420"/>
        <v>0.11325873994787825</v>
      </c>
      <c r="P2562">
        <f t="shared" si="421"/>
        <v>-0.7003370257554048</v>
      </c>
      <c r="Q2562">
        <f t="shared" si="422"/>
        <v>-0.86742810644967039</v>
      </c>
      <c r="R2562">
        <f t="shared" si="423"/>
        <v>-0.82590006490394618</v>
      </c>
      <c r="S2562">
        <f t="shared" si="424"/>
        <v>-0.87040303929768403</v>
      </c>
      <c r="T2562">
        <f t="shared" si="425"/>
        <v>-0.78207740459061714</v>
      </c>
      <c r="U2562">
        <f t="shared" si="416"/>
        <v>129356.75627712673</v>
      </c>
      <c r="V2562">
        <f t="shared" si="417"/>
        <v>3086553168.0360599</v>
      </c>
    </row>
    <row r="2563" spans="2:22" x14ac:dyDescent="0.25">
      <c r="B2563">
        <v>-118.25</v>
      </c>
      <c r="C2563">
        <v>34</v>
      </c>
      <c r="D2563">
        <v>36</v>
      </c>
      <c r="E2563">
        <v>1176</v>
      </c>
      <c r="F2563">
        <v>309</v>
      </c>
      <c r="G2563">
        <v>1267</v>
      </c>
      <c r="H2563">
        <v>292</v>
      </c>
      <c r="I2563">
        <v>1.6382000000000001</v>
      </c>
      <c r="J2563">
        <v>105000</v>
      </c>
      <c r="M2563">
        <f t="shared" si="419"/>
        <v>0.67452062032281845</v>
      </c>
      <c r="N2563">
        <f t="shared" si="418"/>
        <v>-0.78015932432802682</v>
      </c>
      <c r="O2563">
        <f t="shared" si="420"/>
        <v>0.5937503639691798</v>
      </c>
      <c r="P2563">
        <f t="shared" si="421"/>
        <v>-0.63520385577180649</v>
      </c>
      <c r="Q2563">
        <f t="shared" si="422"/>
        <v>-0.52264448709172584</v>
      </c>
      <c r="R2563">
        <f t="shared" si="423"/>
        <v>-0.13677040191099388</v>
      </c>
      <c r="S2563">
        <f t="shared" si="424"/>
        <v>-0.52723809238031771</v>
      </c>
      <c r="T2563">
        <f t="shared" si="425"/>
        <v>-1.322523216169099</v>
      </c>
      <c r="U2563">
        <f t="shared" si="416"/>
        <v>109551.56073055108</v>
      </c>
      <c r="V2563">
        <f t="shared" si="417"/>
        <v>20716705.083894666</v>
      </c>
    </row>
    <row r="2564" spans="2:22" x14ac:dyDescent="0.25">
      <c r="B2564">
        <v>-119.24</v>
      </c>
      <c r="C2564">
        <v>35.770000000000003</v>
      </c>
      <c r="D2564">
        <v>28</v>
      </c>
      <c r="E2564">
        <v>1737</v>
      </c>
      <c r="F2564">
        <v>521</v>
      </c>
      <c r="G2564">
        <v>1764</v>
      </c>
      <c r="H2564">
        <v>514</v>
      </c>
      <c r="I2564">
        <v>1.7813000000000001</v>
      </c>
      <c r="J2564">
        <v>67800</v>
      </c>
      <c r="M2564">
        <f t="shared" si="419"/>
        <v>0.17991160973889178</v>
      </c>
      <c r="N2564">
        <f t="shared" si="418"/>
        <v>4.4737258993040728E-2</v>
      </c>
      <c r="O2564">
        <f t="shared" si="420"/>
        <v>-4.6905134725888933E-2</v>
      </c>
      <c r="P2564">
        <f t="shared" si="421"/>
        <v>-0.38493188069784312</v>
      </c>
      <c r="Q2564">
        <f t="shared" si="422"/>
        <v>-2.8765248551967382E-2</v>
      </c>
      <c r="R2564">
        <f t="shared" si="423"/>
        <v>0.28141939358045587</v>
      </c>
      <c r="S2564">
        <f t="shared" si="424"/>
        <v>4.5563548338895192E-2</v>
      </c>
      <c r="T2564">
        <f t="shared" si="425"/>
        <v>-1.2308798986707215</v>
      </c>
      <c r="U2564">
        <f t="shared" si="416"/>
        <v>107105.74482110086</v>
      </c>
      <c r="V2564">
        <f t="shared" si="417"/>
        <v>1544941575.9414971</v>
      </c>
    </row>
    <row r="2565" spans="2:22" x14ac:dyDescent="0.25">
      <c r="B2565">
        <v>-116.94</v>
      </c>
      <c r="C2565">
        <v>34.4</v>
      </c>
      <c r="D2565">
        <v>20</v>
      </c>
      <c r="E2565">
        <v>6541</v>
      </c>
      <c r="F2565">
        <v>1401</v>
      </c>
      <c r="G2565">
        <v>2631</v>
      </c>
      <c r="H2565">
        <v>980</v>
      </c>
      <c r="I2565">
        <v>2.1339000000000001</v>
      </c>
      <c r="J2565">
        <v>78500</v>
      </c>
      <c r="M2565">
        <f t="shared" si="419"/>
        <v>1.3290032504894329</v>
      </c>
      <c r="N2565">
        <f t="shared" si="418"/>
        <v>-0.59374201736281484</v>
      </c>
      <c r="O2565">
        <f t="shared" si="420"/>
        <v>-0.68756063342095763</v>
      </c>
      <c r="P2565">
        <f t="shared" si="421"/>
        <v>1.7582170823241177</v>
      </c>
      <c r="Q2565">
        <f t="shared" si="422"/>
        <v>2.0212995151979731</v>
      </c>
      <c r="R2565">
        <f t="shared" si="423"/>
        <v>1.0109376082506509</v>
      </c>
      <c r="S2565">
        <f t="shared" si="424"/>
        <v>1.2479309563350809</v>
      </c>
      <c r="T2565">
        <f t="shared" si="425"/>
        <v>-1.0050697396914909</v>
      </c>
      <c r="U2565">
        <f t="shared" si="416"/>
        <v>135522.99302525067</v>
      </c>
      <c r="V2565">
        <f t="shared" si="417"/>
        <v>3251621733.5577869</v>
      </c>
    </row>
    <row r="2566" spans="2:22" x14ac:dyDescent="0.25">
      <c r="B2566">
        <v>-118.36</v>
      </c>
      <c r="C2566">
        <v>33.93</v>
      </c>
      <c r="D2566">
        <v>44</v>
      </c>
      <c r="E2566">
        <v>520</v>
      </c>
      <c r="F2566">
        <v>116</v>
      </c>
      <c r="G2566">
        <v>392</v>
      </c>
      <c r="H2566">
        <v>106</v>
      </c>
      <c r="I2566">
        <v>3.0131999999999999</v>
      </c>
      <c r="J2566">
        <v>202500</v>
      </c>
      <c r="M2566">
        <f t="shared" si="419"/>
        <v>0.61956406359127103</v>
      </c>
      <c r="N2566">
        <f t="shared" si="418"/>
        <v>-0.81278235304693913</v>
      </c>
      <c r="O2566">
        <f t="shared" si="420"/>
        <v>1.2344058626642485</v>
      </c>
      <c r="P2566">
        <f t="shared" si="421"/>
        <v>-0.92785700309537145</v>
      </c>
      <c r="Q2566">
        <f t="shared" si="422"/>
        <v>-0.97226096368688331</v>
      </c>
      <c r="R2566">
        <f t="shared" si="423"/>
        <v>-0.87302004186072935</v>
      </c>
      <c r="S2566">
        <f t="shared" si="424"/>
        <v>-1.0071529805504691</v>
      </c>
      <c r="T2566">
        <f t="shared" si="425"/>
        <v>-0.4419532541825929</v>
      </c>
      <c r="U2566">
        <f t="shared" si="416"/>
        <v>177916.65778587555</v>
      </c>
      <c r="V2566">
        <f t="shared" si="417"/>
        <v>604340714.41675329</v>
      </c>
    </row>
    <row r="2567" spans="2:22" x14ac:dyDescent="0.25">
      <c r="B2567">
        <v>-117.07</v>
      </c>
      <c r="C2567">
        <v>32.69</v>
      </c>
      <c r="D2567">
        <v>29</v>
      </c>
      <c r="E2567">
        <v>1429</v>
      </c>
      <c r="F2567">
        <v>293</v>
      </c>
      <c r="G2567">
        <v>1091</v>
      </c>
      <c r="H2567">
        <v>317</v>
      </c>
      <c r="I2567">
        <v>3.4609000000000001</v>
      </c>
      <c r="J2567">
        <v>118000</v>
      </c>
      <c r="M2567">
        <f t="shared" si="419"/>
        <v>1.2640545925339699</v>
      </c>
      <c r="N2567">
        <f t="shared" si="418"/>
        <v>-1.3906760046390994</v>
      </c>
      <c r="O2567">
        <f t="shared" si="420"/>
        <v>3.3176802610994656E-2</v>
      </c>
      <c r="P2567">
        <f t="shared" si="421"/>
        <v>-0.52233610230707794</v>
      </c>
      <c r="Q2567">
        <f t="shared" si="422"/>
        <v>-0.55991839188717929</v>
      </c>
      <c r="R2567">
        <f t="shared" si="423"/>
        <v>-0.28486175806088349</v>
      </c>
      <c r="S2567">
        <f t="shared" si="424"/>
        <v>-0.46273340311013611</v>
      </c>
      <c r="T2567">
        <f t="shared" si="425"/>
        <v>-0.15523967455978635</v>
      </c>
      <c r="U2567">
        <f t="shared" ref="U2567:U2630" si="426">SUMPRODUCT(M2567:T2567,$M$5:$T$5) + $U$5</f>
        <v>173833.71873610211</v>
      </c>
      <c r="V2567">
        <f t="shared" ref="V2567:V2630" si="427">(J2567-U2567)^2</f>
        <v>3117404147.9021592</v>
      </c>
    </row>
    <row r="2568" spans="2:22" x14ac:dyDescent="0.25">
      <c r="B2568">
        <v>-122.48</v>
      </c>
      <c r="C2568">
        <v>37.78</v>
      </c>
      <c r="D2568">
        <v>44</v>
      </c>
      <c r="E2568">
        <v>3371</v>
      </c>
      <c r="F2568">
        <v>794</v>
      </c>
      <c r="G2568">
        <v>1738</v>
      </c>
      <c r="H2568">
        <v>753</v>
      </c>
      <c r="I2568">
        <v>3.1652999999999998</v>
      </c>
      <c r="J2568">
        <v>335300</v>
      </c>
      <c r="M2568">
        <f t="shared" si="419"/>
        <v>-1.4388087885357903</v>
      </c>
      <c r="N2568">
        <f t="shared" si="418"/>
        <v>0.98148422649323352</v>
      </c>
      <c r="O2568">
        <f t="shared" si="420"/>
        <v>1.2344058626642485</v>
      </c>
      <c r="P2568">
        <f t="shared" si="421"/>
        <v>0.34402428199530505</v>
      </c>
      <c r="Q2568">
        <f t="shared" si="422"/>
        <v>0.60722075202045744</v>
      </c>
      <c r="R2568">
        <f t="shared" si="423"/>
        <v>0.25954226142194942</v>
      </c>
      <c r="S2568">
        <f t="shared" si="424"/>
        <v>0.66222837776183163</v>
      </c>
      <c r="T2568">
        <f t="shared" si="425"/>
        <v>-0.34454620602394015</v>
      </c>
      <c r="U2568">
        <f t="shared" si="426"/>
        <v>206637.81007226693</v>
      </c>
      <c r="V2568">
        <f t="shared" si="427"/>
        <v>16553959117.000055</v>
      </c>
    </row>
    <row r="2569" spans="2:22" x14ac:dyDescent="0.25">
      <c r="B2569">
        <v>-121.62</v>
      </c>
      <c r="C2569">
        <v>39.11</v>
      </c>
      <c r="D2569">
        <v>5</v>
      </c>
      <c r="E2569">
        <v>2320</v>
      </c>
      <c r="F2569">
        <v>502</v>
      </c>
      <c r="G2569">
        <v>1245</v>
      </c>
      <c r="H2569">
        <v>489</v>
      </c>
      <c r="I2569">
        <v>3.2465000000000002</v>
      </c>
      <c r="J2569">
        <v>97200</v>
      </c>
      <c r="M2569">
        <f t="shared" si="419"/>
        <v>-1.0091484359073268</v>
      </c>
      <c r="N2569">
        <f t="shared" si="418"/>
        <v>1.6013217721525648</v>
      </c>
      <c r="O2569">
        <f t="shared" si="420"/>
        <v>-1.8887896934742114</v>
      </c>
      <c r="P2569">
        <f t="shared" si="421"/>
        <v>-0.12484531836607729</v>
      </c>
      <c r="Q2569">
        <f t="shared" si="422"/>
        <v>-7.3028010496568374E-2</v>
      </c>
      <c r="R2569">
        <f t="shared" si="423"/>
        <v>-0.15528182142973007</v>
      </c>
      <c r="S2569">
        <f t="shared" si="424"/>
        <v>-1.8941140931286442E-2</v>
      </c>
      <c r="T2569">
        <f t="shared" si="425"/>
        <v>-0.29254454717790046</v>
      </c>
      <c r="U2569">
        <f t="shared" si="426"/>
        <v>124840.85948105741</v>
      </c>
      <c r="V2569">
        <f t="shared" si="427"/>
        <v>764017112.85156155</v>
      </c>
    </row>
    <row r="2570" spans="2:22" x14ac:dyDescent="0.25">
      <c r="B2570">
        <v>-117.48</v>
      </c>
      <c r="C2570">
        <v>34.08</v>
      </c>
      <c r="D2570">
        <v>17</v>
      </c>
      <c r="E2570">
        <v>1834</v>
      </c>
      <c r="F2570">
        <v>390</v>
      </c>
      <c r="G2570">
        <v>1253</v>
      </c>
      <c r="H2570">
        <v>357</v>
      </c>
      <c r="I2570">
        <v>3.1027999999999998</v>
      </c>
      <c r="J2570">
        <v>106400</v>
      </c>
      <c r="M2570">
        <f t="shared" si="419"/>
        <v>1.0592165174436503</v>
      </c>
      <c r="N2570">
        <f t="shared" si="418"/>
        <v>-0.74287586293498509</v>
      </c>
      <c r="O2570">
        <f t="shared" si="420"/>
        <v>-0.9278064454316084</v>
      </c>
      <c r="P2570">
        <f t="shared" si="421"/>
        <v>-0.3416584732429867</v>
      </c>
      <c r="Q2570">
        <f t="shared" si="422"/>
        <v>-0.33394534406474263</v>
      </c>
      <c r="R2570">
        <f t="shared" si="423"/>
        <v>-0.14855039615018964</v>
      </c>
      <c r="S2570">
        <f t="shared" si="424"/>
        <v>-0.35952590027784548</v>
      </c>
      <c r="T2570">
        <f t="shared" si="425"/>
        <v>-0.38457211338696318</v>
      </c>
      <c r="U2570">
        <f t="shared" si="426"/>
        <v>138300.03036701813</v>
      </c>
      <c r="V2570">
        <f t="shared" si="427"/>
        <v>1017611937.4166789</v>
      </c>
    </row>
    <row r="2571" spans="2:22" x14ac:dyDescent="0.25">
      <c r="B2571">
        <v>-121.44</v>
      </c>
      <c r="C2571">
        <v>38.619999999999997</v>
      </c>
      <c r="D2571">
        <v>37</v>
      </c>
      <c r="E2571">
        <v>1607</v>
      </c>
      <c r="F2571">
        <v>385</v>
      </c>
      <c r="G2571">
        <v>972</v>
      </c>
      <c r="H2571">
        <v>354</v>
      </c>
      <c r="I2571">
        <v>1.9107000000000001</v>
      </c>
      <c r="J2571">
        <v>64700</v>
      </c>
      <c r="M2571">
        <f t="shared" si="419"/>
        <v>-0.91921952489206349</v>
      </c>
      <c r="N2571">
        <f t="shared" si="418"/>
        <v>1.3729605711201784</v>
      </c>
      <c r="O2571">
        <f t="shared" si="420"/>
        <v>0.67383230130606342</v>
      </c>
      <c r="P2571">
        <f t="shared" si="421"/>
        <v>-0.44292716903940327</v>
      </c>
      <c r="Q2571">
        <f t="shared" si="422"/>
        <v>-0.34559343931332187</v>
      </c>
      <c r="R2571">
        <f t="shared" si="423"/>
        <v>-0.38499170909404751</v>
      </c>
      <c r="S2571">
        <f t="shared" si="424"/>
        <v>-0.36726646299026727</v>
      </c>
      <c r="T2571">
        <f t="shared" si="425"/>
        <v>-1.1480102600663187</v>
      </c>
      <c r="U2571">
        <f t="shared" si="426"/>
        <v>125700.68267981237</v>
      </c>
      <c r="V2571">
        <f t="shared" si="427"/>
        <v>3721083287.4031606</v>
      </c>
    </row>
    <row r="2572" spans="2:22" x14ac:dyDescent="0.25">
      <c r="B2572">
        <v>-118.49</v>
      </c>
      <c r="C2572">
        <v>34.43</v>
      </c>
      <c r="D2572">
        <v>15</v>
      </c>
      <c r="E2572">
        <v>8244</v>
      </c>
      <c r="F2572">
        <v>1409</v>
      </c>
      <c r="G2572">
        <v>4453</v>
      </c>
      <c r="H2572">
        <v>1357</v>
      </c>
      <c r="I2572">
        <v>5.4828999999999999</v>
      </c>
      <c r="J2572">
        <v>199600</v>
      </c>
      <c r="M2572">
        <f t="shared" si="419"/>
        <v>0.5546154056358078</v>
      </c>
      <c r="N2572">
        <f t="shared" si="418"/>
        <v>-0.57976071934042328</v>
      </c>
      <c r="O2572">
        <f t="shared" si="420"/>
        <v>-1.0879703201053756</v>
      </c>
      <c r="P2572">
        <f t="shared" si="421"/>
        <v>2.5179553595985551</v>
      </c>
      <c r="Q2572">
        <f t="shared" si="422"/>
        <v>2.0399364675956999</v>
      </c>
      <c r="R2572">
        <f t="shared" si="423"/>
        <v>2.5440197156659861</v>
      </c>
      <c r="S2572">
        <f t="shared" si="424"/>
        <v>2.2206616705294198</v>
      </c>
      <c r="T2572">
        <f t="shared" si="425"/>
        <v>1.1396784804487339</v>
      </c>
      <c r="U2572">
        <f t="shared" si="426"/>
        <v>270124.78413153614</v>
      </c>
      <c r="V2572">
        <f t="shared" si="427"/>
        <v>4973745176.7997723</v>
      </c>
    </row>
    <row r="2573" spans="2:22" x14ac:dyDescent="0.25">
      <c r="B2573">
        <v>-118.15</v>
      </c>
      <c r="C2573">
        <v>34.159999999999997</v>
      </c>
      <c r="D2573">
        <v>20</v>
      </c>
      <c r="E2573">
        <v>2410</v>
      </c>
      <c r="F2573">
        <v>632</v>
      </c>
      <c r="G2573">
        <v>2135</v>
      </c>
      <c r="H2573">
        <v>578</v>
      </c>
      <c r="I2573">
        <v>1.6887000000000001</v>
      </c>
      <c r="J2573">
        <v>148600</v>
      </c>
      <c r="M2573">
        <f t="shared" si="419"/>
        <v>0.72448112644240437</v>
      </c>
      <c r="N2573">
        <f t="shared" si="418"/>
        <v>-0.70559240154194336</v>
      </c>
      <c r="O2573">
        <f t="shared" si="420"/>
        <v>-0.68756063342095763</v>
      </c>
      <c r="P2573">
        <f t="shared" si="421"/>
        <v>-8.4694734129612578E-2</v>
      </c>
      <c r="Q2573">
        <f t="shared" si="422"/>
        <v>0.22982246596649106</v>
      </c>
      <c r="R2573">
        <f t="shared" si="423"/>
        <v>0.59358924091914367</v>
      </c>
      <c r="S2573">
        <f t="shared" si="424"/>
        <v>0.21069555287056019</v>
      </c>
      <c r="T2573">
        <f t="shared" si="425"/>
        <v>-1.2901822830197767</v>
      </c>
      <c r="U2573">
        <f t="shared" si="426"/>
        <v>91217.907532249112</v>
      </c>
      <c r="V2573">
        <f t="shared" si="427"/>
        <v>3292704535.9775133</v>
      </c>
    </row>
    <row r="2574" spans="2:22" x14ac:dyDescent="0.25">
      <c r="B2574">
        <v>-122.21</v>
      </c>
      <c r="C2574">
        <v>37.520000000000003</v>
      </c>
      <c r="D2574">
        <v>18</v>
      </c>
      <c r="E2574">
        <v>2962</v>
      </c>
      <c r="F2574">
        <v>945</v>
      </c>
      <c r="G2574">
        <v>1639</v>
      </c>
      <c r="H2574">
        <v>851</v>
      </c>
      <c r="I2574">
        <v>2.7399</v>
      </c>
      <c r="J2574">
        <v>87500</v>
      </c>
      <c r="M2574">
        <f t="shared" si="419"/>
        <v>-1.3039154220128955</v>
      </c>
      <c r="N2574">
        <f t="shared" si="418"/>
        <v>0.86031297696584619</v>
      </c>
      <c r="O2574">
        <f t="shared" si="420"/>
        <v>-0.84772450809472488</v>
      </c>
      <c r="P2574">
        <f t="shared" si="421"/>
        <v>0.16156218252070431</v>
      </c>
      <c r="Q2574">
        <f t="shared" si="422"/>
        <v>0.95899322852754953</v>
      </c>
      <c r="R2574">
        <f t="shared" si="423"/>
        <v>0.17624087358763652</v>
      </c>
      <c r="S2574">
        <f t="shared" si="424"/>
        <v>0.91508675970094366</v>
      </c>
      <c r="T2574">
        <f t="shared" si="425"/>
        <v>-0.61697854189961987</v>
      </c>
      <c r="U2574">
        <f t="shared" si="426"/>
        <v>142787.88230900405</v>
      </c>
      <c r="V2574">
        <f t="shared" si="427"/>
        <v>3056749930.2142835</v>
      </c>
    </row>
    <row r="2575" spans="2:22" x14ac:dyDescent="0.25">
      <c r="B2575">
        <v>-121.34</v>
      </c>
      <c r="C2575">
        <v>38.04</v>
      </c>
      <c r="D2575">
        <v>16</v>
      </c>
      <c r="E2575">
        <v>3295</v>
      </c>
      <c r="F2575">
        <v>565</v>
      </c>
      <c r="G2575">
        <v>2279</v>
      </c>
      <c r="H2575">
        <v>576</v>
      </c>
      <c r="I2575">
        <v>3.6082999999999998</v>
      </c>
      <c r="J2575">
        <v>146400</v>
      </c>
      <c r="M2575">
        <f t="shared" si="419"/>
        <v>-0.86925901877247758</v>
      </c>
      <c r="N2575">
        <f t="shared" si="418"/>
        <v>1.1026554760206209</v>
      </c>
      <c r="O2575">
        <f t="shared" si="420"/>
        <v>-1.0078883827684919</v>
      </c>
      <c r="P2575">
        <f t="shared" si="421"/>
        <v>0.3101193441956237</v>
      </c>
      <c r="Q2575">
        <f t="shared" si="422"/>
        <v>7.373798963552966E-2</v>
      </c>
      <c r="R2575">
        <f t="shared" si="423"/>
        <v>0.7147548959508716</v>
      </c>
      <c r="S2575">
        <f t="shared" si="424"/>
        <v>0.20553517772894564</v>
      </c>
      <c r="T2575">
        <f t="shared" si="425"/>
        <v>-6.084257463483303E-2</v>
      </c>
      <c r="U2575">
        <f t="shared" si="426"/>
        <v>163825.71268953464</v>
      </c>
      <c r="V2575">
        <f t="shared" si="427"/>
        <v>303655462.73820871</v>
      </c>
    </row>
    <row r="2576" spans="2:22" x14ac:dyDescent="0.25">
      <c r="B2576">
        <v>-118.07</v>
      </c>
      <c r="C2576">
        <v>33.99</v>
      </c>
      <c r="D2576">
        <v>41</v>
      </c>
      <c r="E2576">
        <v>1204</v>
      </c>
      <c r="F2576">
        <v>252</v>
      </c>
      <c r="G2576">
        <v>1002</v>
      </c>
      <c r="H2576">
        <v>248</v>
      </c>
      <c r="I2576">
        <v>3.0577000000000001</v>
      </c>
      <c r="J2576">
        <v>163300</v>
      </c>
      <c r="M2576">
        <f t="shared" si="419"/>
        <v>0.76444953133808169</v>
      </c>
      <c r="N2576">
        <f t="shared" si="418"/>
        <v>-0.78481975700215623</v>
      </c>
      <c r="O2576">
        <f t="shared" si="420"/>
        <v>0.99416005065359769</v>
      </c>
      <c r="P2576">
        <f t="shared" si="421"/>
        <v>-0.62271256289823973</v>
      </c>
      <c r="Q2576">
        <f t="shared" si="422"/>
        <v>-0.65543277292552882</v>
      </c>
      <c r="R2576">
        <f t="shared" si="423"/>
        <v>-0.35974886429577091</v>
      </c>
      <c r="S2576">
        <f t="shared" si="424"/>
        <v>-0.64076634549583744</v>
      </c>
      <c r="T2576">
        <f t="shared" si="425"/>
        <v>-0.41345480814012042</v>
      </c>
      <c r="U2576">
        <f t="shared" si="426"/>
        <v>178453.62995530607</v>
      </c>
      <c r="V2576">
        <f t="shared" si="427"/>
        <v>229632500.82234937</v>
      </c>
    </row>
    <row r="2577" spans="2:22" x14ac:dyDescent="0.25">
      <c r="B2577">
        <v>-118.45</v>
      </c>
      <c r="C2577">
        <v>34.200000000000003</v>
      </c>
      <c r="D2577">
        <v>19</v>
      </c>
      <c r="E2577">
        <v>3666</v>
      </c>
      <c r="F2577">
        <v>1150</v>
      </c>
      <c r="G2577">
        <v>2657</v>
      </c>
      <c r="H2577">
        <v>1090</v>
      </c>
      <c r="I2577">
        <v>2.9687999999999999</v>
      </c>
      <c r="J2577">
        <v>202100</v>
      </c>
      <c r="M2577">
        <f t="shared" si="419"/>
        <v>0.57459960808363941</v>
      </c>
      <c r="N2577">
        <f t="shared" si="418"/>
        <v>-0.68695067084541916</v>
      </c>
      <c r="O2577">
        <f t="shared" si="420"/>
        <v>-0.76764257075784126</v>
      </c>
      <c r="P2577">
        <f t="shared" si="421"/>
        <v>0.47562897477038379</v>
      </c>
      <c r="Q2577">
        <f t="shared" si="422"/>
        <v>1.4365651337192971</v>
      </c>
      <c r="R2577">
        <f t="shared" si="423"/>
        <v>1.0328147404091572</v>
      </c>
      <c r="S2577">
        <f t="shared" si="424"/>
        <v>1.53175158912388</v>
      </c>
      <c r="T2577">
        <f t="shared" si="425"/>
        <v>-0.47038765877328448</v>
      </c>
      <c r="U2577">
        <f t="shared" si="426"/>
        <v>161281.506530115</v>
      </c>
      <c r="V2577">
        <f t="shared" si="427"/>
        <v>1666149409.1510441</v>
      </c>
    </row>
    <row r="2578" spans="2:22" x14ac:dyDescent="0.25">
      <c r="B2578">
        <v>-121.77</v>
      </c>
      <c r="C2578">
        <v>38.01</v>
      </c>
      <c r="D2578">
        <v>13</v>
      </c>
      <c r="E2578">
        <v>2983</v>
      </c>
      <c r="F2578">
        <v>534</v>
      </c>
      <c r="G2578">
        <v>1417</v>
      </c>
      <c r="H2578">
        <v>510</v>
      </c>
      <c r="I2578">
        <v>3.9861</v>
      </c>
      <c r="J2578">
        <v>168100</v>
      </c>
      <c r="M2578">
        <f t="shared" si="419"/>
        <v>-1.0840891950867058</v>
      </c>
      <c r="N2578">
        <f t="shared" si="418"/>
        <v>1.0886741779982294</v>
      </c>
      <c r="O2578">
        <f t="shared" si="420"/>
        <v>-1.2481341947791427</v>
      </c>
      <c r="P2578">
        <f t="shared" si="421"/>
        <v>0.17093065217587941</v>
      </c>
      <c r="Q2578">
        <f t="shared" si="422"/>
        <v>1.5197990943385613E-3</v>
      </c>
      <c r="R2578">
        <f t="shared" si="423"/>
        <v>-1.0556177919610648E-2</v>
      </c>
      <c r="S2578">
        <f t="shared" si="424"/>
        <v>3.524279805566613E-2</v>
      </c>
      <c r="T2578">
        <f t="shared" si="425"/>
        <v>0.18110603019316854</v>
      </c>
      <c r="U2578">
        <f t="shared" si="426"/>
        <v>173235.89222865459</v>
      </c>
      <c r="V2578">
        <f t="shared" si="427"/>
        <v>26377388.984354567</v>
      </c>
    </row>
    <row r="2579" spans="2:22" x14ac:dyDescent="0.25">
      <c r="B2579">
        <v>-121.45</v>
      </c>
      <c r="C2579">
        <v>38.54</v>
      </c>
      <c r="D2579">
        <v>48</v>
      </c>
      <c r="E2579">
        <v>3421</v>
      </c>
      <c r="F2579">
        <v>734</v>
      </c>
      <c r="G2579">
        <v>1441</v>
      </c>
      <c r="H2579">
        <v>727</v>
      </c>
      <c r="I2579">
        <v>1.9484999999999999</v>
      </c>
      <c r="J2579">
        <v>86600</v>
      </c>
      <c r="M2579">
        <f t="shared" si="419"/>
        <v>-0.92421557550402489</v>
      </c>
      <c r="N2579">
        <f t="shared" si="418"/>
        <v>1.3356771097271367</v>
      </c>
      <c r="O2579">
        <f t="shared" si="420"/>
        <v>1.554733612011783</v>
      </c>
      <c r="P2579">
        <f t="shared" si="421"/>
        <v>0.3663301621266743</v>
      </c>
      <c r="Q2579">
        <f t="shared" si="422"/>
        <v>0.46744360903750692</v>
      </c>
      <c r="R2579">
        <f t="shared" si="423"/>
        <v>9.6380979190106679E-3</v>
      </c>
      <c r="S2579">
        <f t="shared" si="424"/>
        <v>0.59514350092084267</v>
      </c>
      <c r="T2579">
        <f t="shared" si="425"/>
        <v>-1.1238025912931624</v>
      </c>
      <c r="U2579">
        <f t="shared" si="426"/>
        <v>160105.05980688715</v>
      </c>
      <c r="V2579">
        <f t="shared" si="427"/>
        <v>5402993817.214056</v>
      </c>
    </row>
    <row r="2580" spans="2:22" x14ac:dyDescent="0.25">
      <c r="B2580">
        <v>-122.49</v>
      </c>
      <c r="C2580">
        <v>37.76</v>
      </c>
      <c r="D2580">
        <v>52</v>
      </c>
      <c r="E2580">
        <v>1792</v>
      </c>
      <c r="F2580">
        <v>305</v>
      </c>
      <c r="G2580">
        <v>782</v>
      </c>
      <c r="H2580">
        <v>287</v>
      </c>
      <c r="I2580">
        <v>4.0391000000000004</v>
      </c>
      <c r="J2580">
        <v>332700</v>
      </c>
      <c r="M2580">
        <f t="shared" si="419"/>
        <v>-1.4438048391477447</v>
      </c>
      <c r="N2580">
        <f t="shared" si="418"/>
        <v>0.97216336114497137</v>
      </c>
      <c r="O2580">
        <f t="shared" si="420"/>
        <v>1.8750613613593172</v>
      </c>
      <c r="P2580">
        <f t="shared" si="421"/>
        <v>-0.3603954125533369</v>
      </c>
      <c r="Q2580">
        <f t="shared" si="422"/>
        <v>-0.53196296329058923</v>
      </c>
      <c r="R2580">
        <f t="shared" si="423"/>
        <v>-0.54486305948313296</v>
      </c>
      <c r="S2580">
        <f t="shared" si="424"/>
        <v>-0.54013903023435406</v>
      </c>
      <c r="T2580">
        <f t="shared" si="425"/>
        <v>0.21504799963701232</v>
      </c>
      <c r="U2580">
        <f t="shared" si="426"/>
        <v>243762.07965167254</v>
      </c>
      <c r="V2580">
        <f t="shared" si="427"/>
        <v>7909953675.8854399</v>
      </c>
    </row>
    <row r="2581" spans="2:22" x14ac:dyDescent="0.25">
      <c r="B2581">
        <v>-118.21</v>
      </c>
      <c r="C2581">
        <v>33.950000000000003</v>
      </c>
      <c r="D2581">
        <v>43</v>
      </c>
      <c r="E2581">
        <v>1500</v>
      </c>
      <c r="F2581">
        <v>419</v>
      </c>
      <c r="G2581">
        <v>1726</v>
      </c>
      <c r="H2581">
        <v>440</v>
      </c>
      <c r="I2581">
        <v>1.8641000000000001</v>
      </c>
      <c r="J2581">
        <v>165100</v>
      </c>
      <c r="M2581">
        <f t="shared" si="419"/>
        <v>0.69450482277065706</v>
      </c>
      <c r="N2581">
        <f t="shared" si="418"/>
        <v>-0.80346148769867709</v>
      </c>
      <c r="O2581">
        <f t="shared" si="420"/>
        <v>1.1543239253273649</v>
      </c>
      <c r="P2581">
        <f t="shared" si="421"/>
        <v>-0.49066175252053351</v>
      </c>
      <c r="Q2581">
        <f t="shared" si="422"/>
        <v>-0.26638639162298322</v>
      </c>
      <c r="R2581">
        <f t="shared" si="423"/>
        <v>0.24944512350263878</v>
      </c>
      <c r="S2581">
        <f t="shared" si="424"/>
        <v>-0.14537033190084245</v>
      </c>
      <c r="T2581">
        <f t="shared" si="425"/>
        <v>-1.1778535765961886</v>
      </c>
      <c r="U2581">
        <f t="shared" si="426"/>
        <v>136460.42725762835</v>
      </c>
      <c r="V2581">
        <f t="shared" si="427"/>
        <v>820225126.86559689</v>
      </c>
    </row>
    <row r="2582" spans="2:22" x14ac:dyDescent="0.25">
      <c r="B2582">
        <v>-118.04</v>
      </c>
      <c r="C2582">
        <v>33.82</v>
      </c>
      <c r="D2582">
        <v>26</v>
      </c>
      <c r="E2582">
        <v>4105</v>
      </c>
      <c r="F2582">
        <v>637</v>
      </c>
      <c r="G2582">
        <v>2072</v>
      </c>
      <c r="H2582">
        <v>648</v>
      </c>
      <c r="I2582">
        <v>5.8440000000000003</v>
      </c>
      <c r="J2582">
        <v>273900</v>
      </c>
      <c r="M2582">
        <f t="shared" si="419"/>
        <v>0.77943768317395179</v>
      </c>
      <c r="N2582">
        <f t="shared" si="418"/>
        <v>-0.86404711246237242</v>
      </c>
      <c r="O2582">
        <f t="shared" si="420"/>
        <v>-0.20706900939965611</v>
      </c>
      <c r="P2582">
        <f t="shared" si="421"/>
        <v>0.67147460232380607</v>
      </c>
      <c r="Q2582">
        <f t="shared" si="422"/>
        <v>0.24147056121507027</v>
      </c>
      <c r="R2582">
        <f t="shared" si="423"/>
        <v>0.5405792668427627</v>
      </c>
      <c r="S2582">
        <f t="shared" si="424"/>
        <v>0.39130868282706877</v>
      </c>
      <c r="T2582">
        <f t="shared" si="425"/>
        <v>1.3709321628293361</v>
      </c>
      <c r="U2582">
        <f t="shared" si="426"/>
        <v>281764.69319854095</v>
      </c>
      <c r="V2582">
        <f t="shared" si="427"/>
        <v>61853399.107176222</v>
      </c>
    </row>
    <row r="2583" spans="2:22" x14ac:dyDescent="0.25">
      <c r="B2583">
        <v>-121.63</v>
      </c>
      <c r="C2583">
        <v>39.76</v>
      </c>
      <c r="D2583">
        <v>22</v>
      </c>
      <c r="E2583">
        <v>2598</v>
      </c>
      <c r="F2583">
        <v>482</v>
      </c>
      <c r="G2583">
        <v>1151</v>
      </c>
      <c r="H2583">
        <v>490</v>
      </c>
      <c r="I2583">
        <v>2.8182</v>
      </c>
      <c r="J2583">
        <v>109700</v>
      </c>
      <c r="M2583">
        <f t="shared" si="419"/>
        <v>-1.014144486519281</v>
      </c>
      <c r="N2583">
        <f t="shared" si="418"/>
        <v>1.9042498959710348</v>
      </c>
      <c r="O2583">
        <f t="shared" si="420"/>
        <v>-0.5273967587471905</v>
      </c>
      <c r="P2583">
        <f t="shared" si="421"/>
        <v>-8.2462483566407715E-4</v>
      </c>
      <c r="Q2583">
        <f t="shared" si="422"/>
        <v>-0.11962039149088521</v>
      </c>
      <c r="R2583">
        <f t="shared" si="423"/>
        <v>-0.23437606846433023</v>
      </c>
      <c r="S2583">
        <f t="shared" si="424"/>
        <v>-1.6360953360479179E-2</v>
      </c>
      <c r="T2583">
        <f t="shared" si="425"/>
        <v>-0.5668340851552246</v>
      </c>
      <c r="U2583">
        <f t="shared" si="426"/>
        <v>138778.08688570242</v>
      </c>
      <c r="V2583">
        <f t="shared" si="427"/>
        <v>845535136.932459</v>
      </c>
    </row>
    <row r="2584" spans="2:22" x14ac:dyDescent="0.25">
      <c r="B2584">
        <v>-118.41</v>
      </c>
      <c r="C2584">
        <v>34.03</v>
      </c>
      <c r="D2584">
        <v>26</v>
      </c>
      <c r="E2584">
        <v>4376</v>
      </c>
      <c r="F2584">
        <v>1394</v>
      </c>
      <c r="G2584">
        <v>2435</v>
      </c>
      <c r="H2584">
        <v>1250</v>
      </c>
      <c r="I2584">
        <v>2.8418000000000001</v>
      </c>
      <c r="J2584">
        <v>327300</v>
      </c>
      <c r="M2584">
        <f t="shared" si="419"/>
        <v>0.59458381053147802</v>
      </c>
      <c r="N2584">
        <f t="shared" si="418"/>
        <v>-0.76617802630563536</v>
      </c>
      <c r="O2584">
        <f t="shared" si="420"/>
        <v>-0.20706900939965611</v>
      </c>
      <c r="P2584">
        <f t="shared" si="421"/>
        <v>0.79237247263582766</v>
      </c>
      <c r="Q2584">
        <f t="shared" si="422"/>
        <v>2.0049921818499623</v>
      </c>
      <c r="R2584">
        <f t="shared" si="423"/>
        <v>0.84601768890191009</v>
      </c>
      <c r="S2584">
        <f t="shared" si="424"/>
        <v>1.9445816004530425</v>
      </c>
      <c r="T2584">
        <f t="shared" si="425"/>
        <v>-0.55172030253494708</v>
      </c>
      <c r="U2584">
        <f t="shared" si="426"/>
        <v>177394.57795430114</v>
      </c>
      <c r="V2584">
        <f t="shared" si="427"/>
        <v>22471635558.699097</v>
      </c>
    </row>
    <row r="2585" spans="2:22" x14ac:dyDescent="0.25">
      <c r="B2585">
        <v>-117.73</v>
      </c>
      <c r="C2585">
        <v>33.61</v>
      </c>
      <c r="D2585">
        <v>16</v>
      </c>
      <c r="E2585">
        <v>590</v>
      </c>
      <c r="F2585">
        <v>130</v>
      </c>
      <c r="G2585">
        <v>178</v>
      </c>
      <c r="H2585">
        <v>121</v>
      </c>
      <c r="I2585">
        <v>4.8611000000000004</v>
      </c>
      <c r="J2585">
        <v>186800</v>
      </c>
      <c r="M2585">
        <f t="shared" si="419"/>
        <v>0.93431525214467825</v>
      </c>
      <c r="N2585">
        <f t="shared" si="418"/>
        <v>-0.96191619861910949</v>
      </c>
      <c r="O2585">
        <f t="shared" si="420"/>
        <v>-1.0078883827684919</v>
      </c>
      <c r="P2585">
        <f t="shared" si="421"/>
        <v>-0.89662877091145454</v>
      </c>
      <c r="Q2585">
        <f t="shared" si="422"/>
        <v>-0.93964629699086144</v>
      </c>
      <c r="R2585">
        <f t="shared" si="423"/>
        <v>-1.053085668088436</v>
      </c>
      <c r="S2585">
        <f t="shared" si="424"/>
        <v>-0.96845016698836006</v>
      </c>
      <c r="T2585">
        <f t="shared" si="425"/>
        <v>0.74146873327549101</v>
      </c>
      <c r="U2585">
        <f t="shared" si="426"/>
        <v>203482.28531001095</v>
      </c>
      <c r="V2585">
        <f t="shared" si="427"/>
        <v>278298643.16460711</v>
      </c>
    </row>
    <row r="2586" spans="2:22" x14ac:dyDescent="0.25">
      <c r="B2586">
        <v>-121.62</v>
      </c>
      <c r="C2586">
        <v>41.78</v>
      </c>
      <c r="D2586">
        <v>40</v>
      </c>
      <c r="E2586">
        <v>3272</v>
      </c>
      <c r="F2586">
        <v>663</v>
      </c>
      <c r="G2586">
        <v>1467</v>
      </c>
      <c r="H2586">
        <v>553</v>
      </c>
      <c r="I2586">
        <v>1.7885</v>
      </c>
      <c r="J2586">
        <v>43500</v>
      </c>
      <c r="M2586">
        <f t="shared" si="419"/>
        <v>-1.0091484359073268</v>
      </c>
      <c r="N2586">
        <f t="shared" si="418"/>
        <v>2.8456572961453603</v>
      </c>
      <c r="O2586">
        <f t="shared" si="420"/>
        <v>0.91407811331671418</v>
      </c>
      <c r="P2586">
        <f t="shared" si="421"/>
        <v>0.29985863933519386</v>
      </c>
      <c r="Q2586">
        <f t="shared" si="422"/>
        <v>0.30204065650768214</v>
      </c>
      <c r="R2586">
        <f t="shared" si="423"/>
        <v>3.1515230077517095E-2</v>
      </c>
      <c r="S2586">
        <f t="shared" si="424"/>
        <v>0.14619086360037853</v>
      </c>
      <c r="T2586">
        <f t="shared" si="425"/>
        <v>-1.2262689141425014</v>
      </c>
      <c r="U2586">
        <f t="shared" si="426"/>
        <v>135364.52592154621</v>
      </c>
      <c r="V2586">
        <f t="shared" si="427"/>
        <v>8439091122.7904358</v>
      </c>
    </row>
    <row r="2587" spans="2:22" x14ac:dyDescent="0.25">
      <c r="B2587">
        <v>-117.97</v>
      </c>
      <c r="C2587">
        <v>34.049999999999997</v>
      </c>
      <c r="D2587">
        <v>33</v>
      </c>
      <c r="E2587">
        <v>2028</v>
      </c>
      <c r="F2587">
        <v>422</v>
      </c>
      <c r="G2587">
        <v>1727</v>
      </c>
      <c r="H2587">
        <v>371</v>
      </c>
      <c r="I2587">
        <v>2.8437999999999999</v>
      </c>
      <c r="J2587">
        <v>157600</v>
      </c>
      <c r="M2587">
        <f t="shared" si="419"/>
        <v>0.81441003745766771</v>
      </c>
      <c r="N2587">
        <f t="shared" si="418"/>
        <v>-0.75685716095737654</v>
      </c>
      <c r="O2587">
        <f t="shared" si="420"/>
        <v>0.35350455195852903</v>
      </c>
      <c r="P2587">
        <f t="shared" si="421"/>
        <v>-0.25511165833327393</v>
      </c>
      <c r="Q2587">
        <f t="shared" si="422"/>
        <v>-0.25939753447383573</v>
      </c>
      <c r="R2587">
        <f t="shared" si="423"/>
        <v>0.25028655166258135</v>
      </c>
      <c r="S2587">
        <f t="shared" si="424"/>
        <v>-0.32340327428654375</v>
      </c>
      <c r="T2587">
        <f t="shared" si="425"/>
        <v>-0.55043947349933042</v>
      </c>
      <c r="U2587">
        <f t="shared" si="426"/>
        <v>159278.35354621624</v>
      </c>
      <c r="V2587">
        <f t="shared" si="427"/>
        <v>2816870.6260966281</v>
      </c>
    </row>
    <row r="2588" spans="2:22" x14ac:dyDescent="0.25">
      <c r="B2588">
        <v>-117.27</v>
      </c>
      <c r="C2588">
        <v>33.020000000000003</v>
      </c>
      <c r="D2588">
        <v>21</v>
      </c>
      <c r="E2588">
        <v>2144</v>
      </c>
      <c r="F2588">
        <v>340</v>
      </c>
      <c r="G2588">
        <v>928</v>
      </c>
      <c r="H2588">
        <v>344</v>
      </c>
      <c r="I2588">
        <v>5.798</v>
      </c>
      <c r="J2588">
        <v>286100</v>
      </c>
      <c r="M2588">
        <f t="shared" si="419"/>
        <v>1.1641335802947907</v>
      </c>
      <c r="N2588">
        <f t="shared" si="418"/>
        <v>-1.2368817263927965</v>
      </c>
      <c r="O2588">
        <f t="shared" si="420"/>
        <v>-0.60747869608407401</v>
      </c>
      <c r="P2588">
        <f t="shared" si="421"/>
        <v>-0.20336201642849716</v>
      </c>
      <c r="Q2588">
        <f t="shared" si="422"/>
        <v>-0.45042629655053473</v>
      </c>
      <c r="R2588">
        <f t="shared" si="423"/>
        <v>-0.42201454813151995</v>
      </c>
      <c r="S2588">
        <f t="shared" si="424"/>
        <v>-0.3930683386983399</v>
      </c>
      <c r="T2588">
        <f t="shared" si="425"/>
        <v>1.341473095010151</v>
      </c>
      <c r="U2588">
        <f t="shared" si="426"/>
        <v>260360.56537076752</v>
      </c>
      <c r="V2588">
        <f t="shared" si="427"/>
        <v>662518495.03253198</v>
      </c>
    </row>
    <row r="2589" spans="2:22" x14ac:dyDescent="0.25">
      <c r="B2589">
        <v>-122.2</v>
      </c>
      <c r="C2589">
        <v>37.799999999999997</v>
      </c>
      <c r="D2589">
        <v>41</v>
      </c>
      <c r="E2589">
        <v>2070</v>
      </c>
      <c r="F2589">
        <v>354</v>
      </c>
      <c r="G2589">
        <v>804</v>
      </c>
      <c r="H2589">
        <v>340</v>
      </c>
      <c r="I2589">
        <v>5.1184000000000003</v>
      </c>
      <c r="J2589">
        <v>239600</v>
      </c>
      <c r="M2589">
        <f t="shared" si="419"/>
        <v>-1.298919371400941</v>
      </c>
      <c r="N2589">
        <f t="shared" si="418"/>
        <v>0.99080509184149224</v>
      </c>
      <c r="O2589">
        <f t="shared" si="420"/>
        <v>0.99416005065359769</v>
      </c>
      <c r="P2589">
        <f t="shared" si="421"/>
        <v>-0.2363747190229237</v>
      </c>
      <c r="Q2589">
        <f t="shared" si="422"/>
        <v>-0.41781162985451292</v>
      </c>
      <c r="R2589">
        <f t="shared" si="423"/>
        <v>-0.52635163996439671</v>
      </c>
      <c r="S2589">
        <f t="shared" si="424"/>
        <v>-0.403389088981569</v>
      </c>
      <c r="T2589">
        <f t="shared" si="425"/>
        <v>0.90624738870758403</v>
      </c>
      <c r="U2589">
        <f t="shared" si="426"/>
        <v>270426.82509645808</v>
      </c>
      <c r="V2589">
        <f t="shared" si="427"/>
        <v>950293145.52761769</v>
      </c>
    </row>
    <row r="2590" spans="2:22" x14ac:dyDescent="0.25">
      <c r="B2590">
        <v>-121.45</v>
      </c>
      <c r="C2590">
        <v>38.56</v>
      </c>
      <c r="D2590">
        <v>51</v>
      </c>
      <c r="E2590">
        <v>1250</v>
      </c>
      <c r="F2590">
        <v>235</v>
      </c>
      <c r="G2590">
        <v>452</v>
      </c>
      <c r="H2590">
        <v>232</v>
      </c>
      <c r="I2590">
        <v>2.625</v>
      </c>
      <c r="J2590">
        <v>121200</v>
      </c>
      <c r="M2590">
        <f t="shared" si="419"/>
        <v>-0.92421557550402489</v>
      </c>
      <c r="N2590">
        <f t="shared" si="418"/>
        <v>1.3449979750753986</v>
      </c>
      <c r="O2590">
        <f t="shared" si="420"/>
        <v>1.7949794240224337</v>
      </c>
      <c r="P2590">
        <f t="shared" si="421"/>
        <v>-0.60219115317737992</v>
      </c>
      <c r="Q2590">
        <f t="shared" si="422"/>
        <v>-0.69503629677069811</v>
      </c>
      <c r="R2590">
        <f t="shared" si="423"/>
        <v>-0.82253435226417604</v>
      </c>
      <c r="S2590">
        <f t="shared" si="424"/>
        <v>-0.68204934662875361</v>
      </c>
      <c r="T2590">
        <f t="shared" si="425"/>
        <v>-0.69056216999580133</v>
      </c>
      <c r="U2590">
        <f t="shared" si="426"/>
        <v>178705.78767358456</v>
      </c>
      <c r="V2590">
        <f t="shared" si="427"/>
        <v>3306915615.9593902</v>
      </c>
    </row>
    <row r="2591" spans="2:22" x14ac:dyDescent="0.25">
      <c r="B2591">
        <v>-122.19</v>
      </c>
      <c r="C2591">
        <v>37.76</v>
      </c>
      <c r="D2591">
        <v>45</v>
      </c>
      <c r="E2591">
        <v>995</v>
      </c>
      <c r="F2591">
        <v>238</v>
      </c>
      <c r="G2591">
        <v>630</v>
      </c>
      <c r="H2591">
        <v>237</v>
      </c>
      <c r="I2591">
        <v>1.925</v>
      </c>
      <c r="J2591">
        <v>74100</v>
      </c>
      <c r="M2591">
        <f t="shared" si="419"/>
        <v>-1.2939233207889795</v>
      </c>
      <c r="N2591">
        <f t="shared" si="418"/>
        <v>0.97216336114497137</v>
      </c>
      <c r="O2591">
        <f t="shared" si="420"/>
        <v>1.3144878000011322</v>
      </c>
      <c r="P2591">
        <f t="shared" si="421"/>
        <v>-0.7159511418473633</v>
      </c>
      <c r="Q2591">
        <f t="shared" si="422"/>
        <v>-0.68804743962155057</v>
      </c>
      <c r="R2591">
        <f t="shared" si="423"/>
        <v>-0.6727601397944013</v>
      </c>
      <c r="S2591">
        <f t="shared" si="424"/>
        <v>-0.66914840877471737</v>
      </c>
      <c r="T2591">
        <f t="shared" si="425"/>
        <v>-1.1388523324616591</v>
      </c>
      <c r="U2591">
        <f t="shared" si="426"/>
        <v>137042.98998707446</v>
      </c>
      <c r="V2591">
        <f t="shared" si="427"/>
        <v>3961819988.5129552</v>
      </c>
    </row>
    <row r="2592" spans="2:22" x14ac:dyDescent="0.25">
      <c r="B2592">
        <v>-121.42</v>
      </c>
      <c r="C2592">
        <v>38.619999999999997</v>
      </c>
      <c r="D2592">
        <v>33</v>
      </c>
      <c r="E2592">
        <v>3171</v>
      </c>
      <c r="F2592">
        <v>832</v>
      </c>
      <c r="G2592">
        <v>1591</v>
      </c>
      <c r="H2592">
        <v>695</v>
      </c>
      <c r="I2592">
        <v>2.0785999999999998</v>
      </c>
      <c r="J2592">
        <v>88600</v>
      </c>
      <c r="M2592">
        <f t="shared" si="419"/>
        <v>-0.90922742366814768</v>
      </c>
      <c r="N2592">
        <f t="shared" si="418"/>
        <v>1.3729605711201784</v>
      </c>
      <c r="O2592">
        <f t="shared" si="420"/>
        <v>0.35350455195852903</v>
      </c>
      <c r="P2592">
        <f t="shared" si="421"/>
        <v>0.25480076146982789</v>
      </c>
      <c r="Q2592">
        <f t="shared" si="422"/>
        <v>0.69574627590965943</v>
      </c>
      <c r="R2592">
        <f t="shared" si="423"/>
        <v>0.1358523219103939</v>
      </c>
      <c r="S2592">
        <f t="shared" si="424"/>
        <v>0.51257749865501023</v>
      </c>
      <c r="T2592">
        <f t="shared" si="425"/>
        <v>-1.0404846625262938</v>
      </c>
      <c r="U2592">
        <f t="shared" si="426"/>
        <v>139776.92524825703</v>
      </c>
      <c r="V2592">
        <f t="shared" si="427"/>
        <v>2619077677.8656878</v>
      </c>
    </row>
    <row r="2593" spans="2:22" x14ac:dyDescent="0.25">
      <c r="B2593">
        <v>-122.65</v>
      </c>
      <c r="C2593">
        <v>38.24</v>
      </c>
      <c r="D2593">
        <v>24</v>
      </c>
      <c r="E2593">
        <v>1948</v>
      </c>
      <c r="F2593">
        <v>310</v>
      </c>
      <c r="G2593">
        <v>922</v>
      </c>
      <c r="H2593">
        <v>313</v>
      </c>
      <c r="I2593">
        <v>4.95</v>
      </c>
      <c r="J2593">
        <v>243600</v>
      </c>
      <c r="M2593">
        <f t="shared" si="419"/>
        <v>-1.523741648939092</v>
      </c>
      <c r="N2593">
        <f t="shared" si="418"/>
        <v>1.1958641295032284</v>
      </c>
      <c r="O2593">
        <f t="shared" si="420"/>
        <v>-0.3672328840734233</v>
      </c>
      <c r="P2593">
        <f t="shared" si="421"/>
        <v>-0.29080106654346477</v>
      </c>
      <c r="Q2593">
        <f t="shared" si="422"/>
        <v>-0.52031486804200999</v>
      </c>
      <c r="R2593">
        <f t="shared" si="423"/>
        <v>-0.42706311709117528</v>
      </c>
      <c r="S2593">
        <f t="shared" si="424"/>
        <v>-0.47305415339336515</v>
      </c>
      <c r="T2593">
        <f t="shared" si="425"/>
        <v>0.79840158390865479</v>
      </c>
      <c r="U2593">
        <f t="shared" si="426"/>
        <v>228730.29409011948</v>
      </c>
      <c r="V2593">
        <f t="shared" si="427"/>
        <v>221108153.84633562</v>
      </c>
    </row>
    <row r="2594" spans="2:22" x14ac:dyDescent="0.25">
      <c r="B2594">
        <v>-118.24</v>
      </c>
      <c r="C2594">
        <v>33.950000000000003</v>
      </c>
      <c r="D2594">
        <v>37</v>
      </c>
      <c r="E2594">
        <v>649</v>
      </c>
      <c r="F2594">
        <v>147</v>
      </c>
      <c r="G2594">
        <v>653</v>
      </c>
      <c r="H2594">
        <v>147</v>
      </c>
      <c r="I2594">
        <v>1.4792000000000001</v>
      </c>
      <c r="J2594">
        <v>97500</v>
      </c>
      <c r="M2594">
        <f t="shared" si="419"/>
        <v>0.67951667093477985</v>
      </c>
      <c r="N2594">
        <f t="shared" si="418"/>
        <v>-0.80346148769867709</v>
      </c>
      <c r="O2594">
        <f t="shared" si="420"/>
        <v>0.67383230130606342</v>
      </c>
      <c r="P2594">
        <f t="shared" si="421"/>
        <v>-0.87030783235643872</v>
      </c>
      <c r="Q2594">
        <f t="shared" si="422"/>
        <v>-0.90004277314569214</v>
      </c>
      <c r="R2594">
        <f t="shared" si="423"/>
        <v>-0.65340729211572246</v>
      </c>
      <c r="S2594">
        <f t="shared" si="424"/>
        <v>-0.90136529014737121</v>
      </c>
      <c r="T2594">
        <f t="shared" si="425"/>
        <v>-1.4243491245006297</v>
      </c>
      <c r="U2594">
        <f t="shared" si="426"/>
        <v>99355.139777273027</v>
      </c>
      <c r="V2594">
        <f t="shared" si="427"/>
        <v>3441543.5932206162</v>
      </c>
    </row>
    <row r="2595" spans="2:22" x14ac:dyDescent="0.25">
      <c r="B2595">
        <v>-117.67</v>
      </c>
      <c r="C2595">
        <v>33.659999999999997</v>
      </c>
      <c r="D2595">
        <v>4</v>
      </c>
      <c r="E2595">
        <v>10175</v>
      </c>
      <c r="F2595">
        <v>2181</v>
      </c>
      <c r="G2595">
        <v>4762</v>
      </c>
      <c r="H2595">
        <v>1929</v>
      </c>
      <c r="I2595">
        <v>4.7340999999999998</v>
      </c>
      <c r="J2595">
        <v>237400</v>
      </c>
      <c r="M2595">
        <f t="shared" si="419"/>
        <v>0.96429155581643267</v>
      </c>
      <c r="N2595">
        <f t="shared" si="418"/>
        <v>-0.93861403524845921</v>
      </c>
      <c r="O2595">
        <f t="shared" si="420"/>
        <v>-1.9688716308110952</v>
      </c>
      <c r="P2595">
        <f t="shared" si="421"/>
        <v>3.3794084502720367</v>
      </c>
      <c r="Q2595">
        <f t="shared" si="422"/>
        <v>3.8384023739763298</v>
      </c>
      <c r="R2595">
        <f t="shared" si="423"/>
        <v>2.8040210170882354</v>
      </c>
      <c r="S2595">
        <f t="shared" si="424"/>
        <v>3.6965289610311753</v>
      </c>
      <c r="T2595">
        <f t="shared" si="425"/>
        <v>0.66013608951382785</v>
      </c>
      <c r="U2595">
        <f t="shared" si="426"/>
        <v>241808.65348294729</v>
      </c>
      <c r="V2595">
        <f t="shared" si="427"/>
        <v>19436225.532703314</v>
      </c>
    </row>
    <row r="2596" spans="2:22" x14ac:dyDescent="0.25">
      <c r="B2596">
        <v>-122.52</v>
      </c>
      <c r="C2596">
        <v>37.92</v>
      </c>
      <c r="D2596">
        <v>47</v>
      </c>
      <c r="E2596">
        <v>793</v>
      </c>
      <c r="F2596">
        <v>163</v>
      </c>
      <c r="G2596">
        <v>334</v>
      </c>
      <c r="H2596">
        <v>151</v>
      </c>
      <c r="I2596">
        <v>5.8509000000000002</v>
      </c>
      <c r="J2596">
        <v>317800</v>
      </c>
      <c r="M2596">
        <f t="shared" si="419"/>
        <v>-1.4587929909836219</v>
      </c>
      <c r="N2596">
        <f t="shared" si="418"/>
        <v>1.0467302839310582</v>
      </c>
      <c r="O2596">
        <f t="shared" si="420"/>
        <v>1.4746516746748992</v>
      </c>
      <c r="P2596">
        <f t="shared" si="421"/>
        <v>-0.80606689757809524</v>
      </c>
      <c r="Q2596">
        <f t="shared" si="422"/>
        <v>-0.86276886835023869</v>
      </c>
      <c r="R2596">
        <f t="shared" si="423"/>
        <v>-0.92182287513739747</v>
      </c>
      <c r="S2596">
        <f t="shared" si="424"/>
        <v>-0.89104453986414212</v>
      </c>
      <c r="T2596">
        <f t="shared" si="425"/>
        <v>1.3753510230022137</v>
      </c>
      <c r="U2596">
        <f t="shared" si="426"/>
        <v>307337.58629916701</v>
      </c>
      <c r="V2596">
        <f t="shared" si="427"/>
        <v>109462100.44737777</v>
      </c>
    </row>
    <row r="2597" spans="2:22" x14ac:dyDescent="0.25">
      <c r="B2597">
        <v>-118.06</v>
      </c>
      <c r="C2597">
        <v>34.11</v>
      </c>
      <c r="D2597">
        <v>36</v>
      </c>
      <c r="E2597">
        <v>2178</v>
      </c>
      <c r="F2597">
        <v>485</v>
      </c>
      <c r="G2597">
        <v>914</v>
      </c>
      <c r="H2597">
        <v>412</v>
      </c>
      <c r="I2597">
        <v>2.7656000000000001</v>
      </c>
      <c r="J2597">
        <v>239500</v>
      </c>
      <c r="M2597">
        <f t="shared" si="419"/>
        <v>0.76944558195003609</v>
      </c>
      <c r="N2597">
        <f t="shared" si="418"/>
        <v>-0.72889456491259363</v>
      </c>
      <c r="O2597">
        <f t="shared" si="420"/>
        <v>0.5937503639691798</v>
      </c>
      <c r="P2597">
        <f t="shared" si="421"/>
        <v>-0.18819401793916604</v>
      </c>
      <c r="Q2597">
        <f t="shared" si="422"/>
        <v>-0.11263153434173769</v>
      </c>
      <c r="R2597">
        <f t="shared" si="423"/>
        <v>-0.43379454237071569</v>
      </c>
      <c r="S2597">
        <f t="shared" si="424"/>
        <v>-0.21761558388344587</v>
      </c>
      <c r="T2597">
        <f t="shared" si="425"/>
        <v>-0.60051988879194473</v>
      </c>
      <c r="U2597">
        <f t="shared" si="426"/>
        <v>163801.58605991263</v>
      </c>
      <c r="V2597">
        <f t="shared" si="427"/>
        <v>5730249873.0448132</v>
      </c>
    </row>
    <row r="2598" spans="2:22" x14ac:dyDescent="0.25">
      <c r="B2598">
        <v>-117.98</v>
      </c>
      <c r="C2598">
        <v>34.130000000000003</v>
      </c>
      <c r="D2598">
        <v>37</v>
      </c>
      <c r="E2598">
        <v>1447</v>
      </c>
      <c r="F2598">
        <v>309</v>
      </c>
      <c r="G2598">
        <v>1279</v>
      </c>
      <c r="H2598">
        <v>290</v>
      </c>
      <c r="I2598">
        <v>4.0083000000000002</v>
      </c>
      <c r="J2598">
        <v>142900</v>
      </c>
      <c r="M2598">
        <f t="shared" si="419"/>
        <v>0.8094139868457062</v>
      </c>
      <c r="N2598">
        <f t="shared" si="418"/>
        <v>-0.71957369956433148</v>
      </c>
      <c r="O2598">
        <f t="shared" si="420"/>
        <v>0.67383230130606342</v>
      </c>
      <c r="P2598">
        <f t="shared" si="421"/>
        <v>-0.51430598545978501</v>
      </c>
      <c r="Q2598">
        <f t="shared" si="422"/>
        <v>-0.52264448709172584</v>
      </c>
      <c r="R2598">
        <f t="shared" si="423"/>
        <v>-0.12667326399168322</v>
      </c>
      <c r="S2598">
        <f t="shared" si="424"/>
        <v>-0.53239846752193221</v>
      </c>
      <c r="T2598">
        <f t="shared" si="425"/>
        <v>0.19532323248851446</v>
      </c>
      <c r="U2598">
        <f t="shared" si="426"/>
        <v>213438.2520640138</v>
      </c>
      <c r="V2598">
        <f t="shared" si="427"/>
        <v>4975645004.2463465</v>
      </c>
    </row>
    <row r="2599" spans="2:22" x14ac:dyDescent="0.25">
      <c r="B2599">
        <v>-122.13</v>
      </c>
      <c r="C2599">
        <v>38.26</v>
      </c>
      <c r="D2599">
        <v>40</v>
      </c>
      <c r="E2599">
        <v>1538</v>
      </c>
      <c r="F2599">
        <v>255</v>
      </c>
      <c r="G2599">
        <v>669</v>
      </c>
      <c r="H2599">
        <v>263</v>
      </c>
      <c r="I2599">
        <v>3.3281000000000001</v>
      </c>
      <c r="J2599">
        <v>170200</v>
      </c>
      <c r="M2599">
        <f t="shared" si="419"/>
        <v>-1.2639470171172251</v>
      </c>
      <c r="N2599">
        <f t="shared" si="418"/>
        <v>1.2051849948514872</v>
      </c>
      <c r="O2599">
        <f t="shared" si="420"/>
        <v>0.91407811331671418</v>
      </c>
      <c r="P2599">
        <f t="shared" si="421"/>
        <v>-0.47370928362069287</v>
      </c>
      <c r="Q2599">
        <f t="shared" si="422"/>
        <v>-0.64844391577638127</v>
      </c>
      <c r="R2599">
        <f t="shared" si="423"/>
        <v>-0.63994444155664165</v>
      </c>
      <c r="S2599">
        <f t="shared" si="424"/>
        <v>-0.60206353193372841</v>
      </c>
      <c r="T2599">
        <f t="shared" si="425"/>
        <v>-0.24028672252473765</v>
      </c>
      <c r="U2599">
        <f t="shared" si="426"/>
        <v>188240.46455916288</v>
      </c>
      <c r="V2599">
        <f t="shared" si="427"/>
        <v>325458361.51041192</v>
      </c>
    </row>
    <row r="2600" spans="2:22" x14ac:dyDescent="0.25">
      <c r="B2600">
        <v>-117.08</v>
      </c>
      <c r="C2600">
        <v>33.14</v>
      </c>
      <c r="D2600">
        <v>15</v>
      </c>
      <c r="E2600">
        <v>1497</v>
      </c>
      <c r="F2600">
        <v>250</v>
      </c>
      <c r="G2600">
        <v>827</v>
      </c>
      <c r="H2600">
        <v>239</v>
      </c>
      <c r="I2600">
        <v>4.3845999999999998</v>
      </c>
      <c r="J2600">
        <v>154200</v>
      </c>
      <c r="M2600">
        <f t="shared" si="419"/>
        <v>1.2590585419220084</v>
      </c>
      <c r="N2600">
        <f t="shared" ref="N2600:N2661" si="428">STANDARDIZE(C2600,$C$4,$C$5)</f>
        <v>-1.1809565343032338</v>
      </c>
      <c r="O2600">
        <f t="shared" si="420"/>
        <v>-1.0879703201053756</v>
      </c>
      <c r="P2600">
        <f t="shared" si="421"/>
        <v>-0.4920001053284157</v>
      </c>
      <c r="Q2600">
        <f t="shared" si="422"/>
        <v>-0.66009201102496051</v>
      </c>
      <c r="R2600">
        <f t="shared" si="423"/>
        <v>-0.50699879228571798</v>
      </c>
      <c r="S2600">
        <f t="shared" si="424"/>
        <v>-0.66398803363310277</v>
      </c>
      <c r="T2600">
        <f t="shared" si="425"/>
        <v>0.43631121553980318</v>
      </c>
      <c r="U2600">
        <f t="shared" si="426"/>
        <v>184970.18371855022</v>
      </c>
      <c r="V2600">
        <f t="shared" si="427"/>
        <v>946804206.07333326</v>
      </c>
    </row>
    <row r="2601" spans="2:22" x14ac:dyDescent="0.25">
      <c r="B2601">
        <v>-118.44</v>
      </c>
      <c r="C2601">
        <v>34.29</v>
      </c>
      <c r="D2601">
        <v>35</v>
      </c>
      <c r="E2601">
        <v>2606</v>
      </c>
      <c r="F2601">
        <v>447</v>
      </c>
      <c r="G2601">
        <v>1555</v>
      </c>
      <c r="H2601">
        <v>404</v>
      </c>
      <c r="I2601">
        <v>4.6863999999999999</v>
      </c>
      <c r="J2601">
        <v>193800</v>
      </c>
      <c r="M2601">
        <f t="shared" si="419"/>
        <v>0.57959565869560081</v>
      </c>
      <c r="N2601">
        <f t="shared" si="428"/>
        <v>-0.64500677677824803</v>
      </c>
      <c r="O2601">
        <f t="shared" si="420"/>
        <v>0.51366842663229617</v>
      </c>
      <c r="P2601">
        <f t="shared" si="421"/>
        <v>2.7443159853550083E-3</v>
      </c>
      <c r="Q2601">
        <f t="shared" si="422"/>
        <v>-0.20115705823093966</v>
      </c>
      <c r="R2601">
        <f t="shared" si="423"/>
        <v>0.10556090815246191</v>
      </c>
      <c r="S2601">
        <f t="shared" si="424"/>
        <v>-0.23825708444990401</v>
      </c>
      <c r="T2601">
        <f t="shared" si="425"/>
        <v>0.62958831701436868</v>
      </c>
      <c r="U2601">
        <f t="shared" si="426"/>
        <v>243235.59333467923</v>
      </c>
      <c r="V2601">
        <f t="shared" si="427"/>
        <v>2443877888.3517814</v>
      </c>
    </row>
    <row r="2602" spans="2:22" x14ac:dyDescent="0.25">
      <c r="B2602">
        <v>-122.85</v>
      </c>
      <c r="C2602">
        <v>38.520000000000003</v>
      </c>
      <c r="D2602">
        <v>13</v>
      </c>
      <c r="E2602">
        <v>4808</v>
      </c>
      <c r="F2602">
        <v>848</v>
      </c>
      <c r="G2602">
        <v>2568</v>
      </c>
      <c r="H2602">
        <v>762</v>
      </c>
      <c r="I2602">
        <v>3.6583000000000001</v>
      </c>
      <c r="J2602">
        <v>183200</v>
      </c>
      <c r="M2602">
        <f t="shared" si="419"/>
        <v>-1.6236626611782641</v>
      </c>
      <c r="N2602">
        <f t="shared" si="428"/>
        <v>1.3263562443788779</v>
      </c>
      <c r="O2602">
        <f t="shared" si="420"/>
        <v>-1.2481341947791427</v>
      </c>
      <c r="P2602">
        <f t="shared" si="421"/>
        <v>0.98509527697085819</v>
      </c>
      <c r="Q2602">
        <f t="shared" si="422"/>
        <v>0.73302018070511288</v>
      </c>
      <c r="R2602">
        <f t="shared" si="423"/>
        <v>0.95792763417426996</v>
      </c>
      <c r="S2602">
        <f t="shared" si="424"/>
        <v>0.68545006589909696</v>
      </c>
      <c r="T2602">
        <f t="shared" si="425"/>
        <v>-2.8821848744414454E-2</v>
      </c>
      <c r="U2602">
        <f t="shared" si="426"/>
        <v>169407.96994453159</v>
      </c>
      <c r="V2602">
        <f t="shared" si="427"/>
        <v>190220093.05094388</v>
      </c>
    </row>
    <row r="2603" spans="2:22" x14ac:dyDescent="0.25">
      <c r="B2603">
        <v>-117.35</v>
      </c>
      <c r="C2603">
        <v>33.229999999999997</v>
      </c>
      <c r="D2603">
        <v>4</v>
      </c>
      <c r="E2603">
        <v>1837</v>
      </c>
      <c r="F2603">
        <v>287</v>
      </c>
      <c r="G2603">
        <v>934</v>
      </c>
      <c r="H2603">
        <v>277</v>
      </c>
      <c r="I2603">
        <v>3.8957999999999999</v>
      </c>
      <c r="J2603">
        <v>189800</v>
      </c>
      <c r="M2603">
        <f t="shared" si="419"/>
        <v>1.1241651753991206</v>
      </c>
      <c r="N2603">
        <f t="shared" si="428"/>
        <v>-1.1390126402360627</v>
      </c>
      <c r="O2603">
        <f t="shared" si="420"/>
        <v>-1.9688716308110952</v>
      </c>
      <c r="P2603">
        <f t="shared" si="421"/>
        <v>-0.34032012043510457</v>
      </c>
      <c r="Q2603">
        <f t="shared" si="422"/>
        <v>-0.57389610618547438</v>
      </c>
      <c r="R2603">
        <f t="shared" si="423"/>
        <v>-0.41696597917186462</v>
      </c>
      <c r="S2603">
        <f t="shared" si="424"/>
        <v>-0.56594090594242674</v>
      </c>
      <c r="T2603">
        <f t="shared" si="425"/>
        <v>0.12327659923507288</v>
      </c>
      <c r="U2603">
        <f t="shared" si="426"/>
        <v>143793.98850029428</v>
      </c>
      <c r="V2603">
        <f t="shared" si="427"/>
        <v>2116553094.1110554</v>
      </c>
    </row>
    <row r="2604" spans="2:22" x14ac:dyDescent="0.25">
      <c r="B2604">
        <v>-122.27</v>
      </c>
      <c r="C2604">
        <v>37.729999999999997</v>
      </c>
      <c r="D2604">
        <v>31</v>
      </c>
      <c r="E2604">
        <v>5785</v>
      </c>
      <c r="F2604">
        <v>1379</v>
      </c>
      <c r="G2604">
        <v>2973</v>
      </c>
      <c r="H2604">
        <v>1312</v>
      </c>
      <c r="I2604">
        <v>3.2688999999999999</v>
      </c>
      <c r="J2604">
        <v>231000</v>
      </c>
      <c r="M2604">
        <f t="shared" si="419"/>
        <v>-1.3338917256846499</v>
      </c>
      <c r="N2604">
        <f t="shared" si="428"/>
        <v>0.95818206312257992</v>
      </c>
      <c r="O2604">
        <f t="shared" si="420"/>
        <v>0.19334067728476184</v>
      </c>
      <c r="P2604">
        <f t="shared" si="421"/>
        <v>1.420952174737814</v>
      </c>
      <c r="Q2604">
        <f t="shared" si="422"/>
        <v>1.9700478961042247</v>
      </c>
      <c r="R2604">
        <f t="shared" si="423"/>
        <v>1.2987060389510046</v>
      </c>
      <c r="S2604">
        <f t="shared" si="424"/>
        <v>2.1045532298430931</v>
      </c>
      <c r="T2604">
        <f t="shared" si="425"/>
        <v>-0.27819926197899314</v>
      </c>
      <c r="U2604">
        <f t="shared" si="426"/>
        <v>204984.72266728571</v>
      </c>
      <c r="V2604">
        <f t="shared" si="427"/>
        <v>676794654.6980381</v>
      </c>
    </row>
    <row r="2605" spans="2:22" x14ac:dyDescent="0.25">
      <c r="B2605">
        <v>-119.31</v>
      </c>
      <c r="C2605">
        <v>36.619999999999997</v>
      </c>
      <c r="D2605">
        <v>25</v>
      </c>
      <c r="E2605">
        <v>831</v>
      </c>
      <c r="F2605">
        <v>230</v>
      </c>
      <c r="G2605">
        <v>947</v>
      </c>
      <c r="H2605">
        <v>244</v>
      </c>
      <c r="I2605">
        <v>1.4480999999999999</v>
      </c>
      <c r="J2605">
        <v>51700</v>
      </c>
      <c r="M2605">
        <f t="shared" ref="M2605:M2665" si="429">STANDARDIZE(B2605,$B$4,$B$5)</f>
        <v>0.14493925545517591</v>
      </c>
      <c r="N2605">
        <f t="shared" si="428"/>
        <v>0.44087403629411503</v>
      </c>
      <c r="O2605">
        <f t="shared" ref="O2605:O2665" si="430">STANDARDIZE(D2605,$D$4,$D$5)</f>
        <v>-0.28715094673653968</v>
      </c>
      <c r="P2605">
        <f t="shared" ref="P2605:P2665" si="431">STANDARDIZE(E2605,$E$4,$E$5)</f>
        <v>-0.78911442867825454</v>
      </c>
      <c r="Q2605">
        <f t="shared" ref="Q2605:Q2665" si="432">STANDARDIZE(F2605,$F$4,$F$5)</f>
        <v>-0.70668439201927735</v>
      </c>
      <c r="R2605">
        <f t="shared" ref="R2605:R2665" si="433">STANDARDIZE(G2605,$G$4,$G$5)</f>
        <v>-0.40602741309261142</v>
      </c>
      <c r="S2605">
        <f t="shared" ref="S2605:S2665" si="434">STANDARDIZE(H2605,$H$4,$H$5)</f>
        <v>-0.65108709577906643</v>
      </c>
      <c r="T2605">
        <f t="shared" ref="T2605:T2665" si="435">STANDARDIZE(I2605,$I$4,$I$5)</f>
        <v>-1.4442660160044698</v>
      </c>
      <c r="U2605">
        <f t="shared" si="426"/>
        <v>77428.660506599786</v>
      </c>
      <c r="V2605">
        <f t="shared" si="427"/>
        <v>661963971.46386755</v>
      </c>
    </row>
    <row r="2606" spans="2:22" x14ac:dyDescent="0.25">
      <c r="B2606">
        <v>-118.64</v>
      </c>
      <c r="C2606">
        <v>34.19</v>
      </c>
      <c r="D2606">
        <v>33</v>
      </c>
      <c r="E2606">
        <v>3017</v>
      </c>
      <c r="F2606">
        <v>494</v>
      </c>
      <c r="G2606">
        <v>1423</v>
      </c>
      <c r="H2606">
        <v>470</v>
      </c>
      <c r="I2606">
        <v>5.6162999999999998</v>
      </c>
      <c r="J2606">
        <v>248400</v>
      </c>
      <c r="M2606">
        <f t="shared" si="429"/>
        <v>0.47967464645642177</v>
      </c>
      <c r="N2606">
        <f t="shared" si="428"/>
        <v>-0.69161110351955191</v>
      </c>
      <c r="O2606">
        <f t="shared" si="430"/>
        <v>0.35350455195852903</v>
      </c>
      <c r="P2606">
        <f t="shared" si="431"/>
        <v>0.1860986506652105</v>
      </c>
      <c r="Q2606">
        <f t="shared" si="432"/>
        <v>-9.1664962894295113E-2</v>
      </c>
      <c r="R2606">
        <f t="shared" si="433"/>
        <v>-5.507608959955319E-3</v>
      </c>
      <c r="S2606">
        <f t="shared" si="434"/>
        <v>-6.7964704776624488E-2</v>
      </c>
      <c r="T2606">
        <f t="shared" si="435"/>
        <v>1.2251097771243702</v>
      </c>
      <c r="U2606">
        <f t="shared" si="426"/>
        <v>280886.72298289009</v>
      </c>
      <c r="V2606">
        <f t="shared" si="427"/>
        <v>1055387170.1670392</v>
      </c>
    </row>
    <row r="2607" spans="2:22" x14ac:dyDescent="0.25">
      <c r="B2607">
        <v>-120.25</v>
      </c>
      <c r="C2607">
        <v>38.549999999999997</v>
      </c>
      <c r="D2607">
        <v>15</v>
      </c>
      <c r="E2607">
        <v>4403</v>
      </c>
      <c r="F2607">
        <v>891</v>
      </c>
      <c r="G2607">
        <v>1103</v>
      </c>
      <c r="H2607">
        <v>433</v>
      </c>
      <c r="I2607">
        <v>3.0125000000000002</v>
      </c>
      <c r="J2607">
        <v>111700</v>
      </c>
      <c r="M2607">
        <f t="shared" si="429"/>
        <v>-0.3246895020689578</v>
      </c>
      <c r="N2607">
        <f t="shared" si="428"/>
        <v>1.340337542401266</v>
      </c>
      <c r="O2607">
        <f t="shared" si="430"/>
        <v>-1.0879703201053756</v>
      </c>
      <c r="P2607">
        <f t="shared" si="431"/>
        <v>0.80441764790676706</v>
      </c>
      <c r="Q2607">
        <f t="shared" si="432"/>
        <v>0.8331937998428941</v>
      </c>
      <c r="R2607">
        <f t="shared" si="433"/>
        <v>-0.27476462014157288</v>
      </c>
      <c r="S2607">
        <f t="shared" si="434"/>
        <v>-0.16343164489649331</v>
      </c>
      <c r="T2607">
        <f t="shared" si="435"/>
        <v>-0.44240154434505857</v>
      </c>
      <c r="U2607">
        <f t="shared" si="426"/>
        <v>146920.85867015173</v>
      </c>
      <c r="V2607">
        <f t="shared" si="427"/>
        <v>1240508885.4628026</v>
      </c>
    </row>
    <row r="2608" spans="2:22" x14ac:dyDescent="0.25">
      <c r="B2608">
        <v>-118.46</v>
      </c>
      <c r="C2608">
        <v>35.119999999999997</v>
      </c>
      <c r="D2608">
        <v>16</v>
      </c>
      <c r="E2608">
        <v>4084</v>
      </c>
      <c r="F2608">
        <v>812</v>
      </c>
      <c r="G2608">
        <v>2033</v>
      </c>
      <c r="H2608">
        <v>668</v>
      </c>
      <c r="I2608">
        <v>3.2404999999999999</v>
      </c>
      <c r="J2608">
        <v>85500</v>
      </c>
      <c r="M2608">
        <f t="shared" si="429"/>
        <v>0.56960355747168512</v>
      </c>
      <c r="N2608">
        <f t="shared" si="428"/>
        <v>-0.25819086482543252</v>
      </c>
      <c r="O2608">
        <f t="shared" si="430"/>
        <v>-1.0078883827684919</v>
      </c>
      <c r="P2608">
        <f t="shared" si="431"/>
        <v>0.66210613266863105</v>
      </c>
      <c r="Q2608">
        <f t="shared" si="432"/>
        <v>0.64915389491534259</v>
      </c>
      <c r="R2608">
        <f t="shared" si="433"/>
        <v>0.50776356860500316</v>
      </c>
      <c r="S2608">
        <f t="shared" si="434"/>
        <v>0.44291243424321408</v>
      </c>
      <c r="T2608">
        <f t="shared" si="435"/>
        <v>-0.29638703428475077</v>
      </c>
      <c r="U2608">
        <f t="shared" si="426"/>
        <v>156085.50537878135</v>
      </c>
      <c r="V2608">
        <f t="shared" si="427"/>
        <v>4982313569.5779715</v>
      </c>
    </row>
    <row r="2609" spans="2:22" x14ac:dyDescent="0.25">
      <c r="B2609">
        <v>-117.84</v>
      </c>
      <c r="C2609">
        <v>33.76</v>
      </c>
      <c r="D2609">
        <v>14</v>
      </c>
      <c r="E2609">
        <v>1458</v>
      </c>
      <c r="F2609">
        <v>423</v>
      </c>
      <c r="G2609">
        <v>615</v>
      </c>
      <c r="H2609">
        <v>365</v>
      </c>
      <c r="I2609">
        <v>4.2797999999999998</v>
      </c>
      <c r="J2609">
        <v>218800</v>
      </c>
      <c r="M2609">
        <f t="shared" si="429"/>
        <v>0.87935869541313083</v>
      </c>
      <c r="N2609">
        <f t="shared" si="428"/>
        <v>-0.89200970850715533</v>
      </c>
      <c r="O2609">
        <f t="shared" si="430"/>
        <v>-1.1680522574422592</v>
      </c>
      <c r="P2609">
        <f t="shared" si="431"/>
        <v>-0.50939869183088371</v>
      </c>
      <c r="Q2609">
        <f t="shared" si="432"/>
        <v>-0.25706791542411989</v>
      </c>
      <c r="R2609">
        <f t="shared" si="433"/>
        <v>-0.68538156219353963</v>
      </c>
      <c r="S2609">
        <f t="shared" si="434"/>
        <v>-0.33888439971138734</v>
      </c>
      <c r="T2609">
        <f t="shared" si="435"/>
        <v>0.36919577407348619</v>
      </c>
      <c r="U2609">
        <f t="shared" si="426"/>
        <v>184179.61567275738</v>
      </c>
      <c r="V2609">
        <f t="shared" si="427"/>
        <v>1198571010.9659863</v>
      </c>
    </row>
    <row r="2610" spans="2:22" x14ac:dyDescent="0.25">
      <c r="B2610">
        <v>-121.29</v>
      </c>
      <c r="C2610">
        <v>38.119999999999997</v>
      </c>
      <c r="D2610">
        <v>18</v>
      </c>
      <c r="E2610">
        <v>1534</v>
      </c>
      <c r="F2610">
        <v>275</v>
      </c>
      <c r="G2610">
        <v>741</v>
      </c>
      <c r="H2610">
        <v>263</v>
      </c>
      <c r="I2610">
        <v>3.9607000000000001</v>
      </c>
      <c r="J2610">
        <v>132500</v>
      </c>
      <c r="M2610">
        <f t="shared" si="429"/>
        <v>-0.84427876571268456</v>
      </c>
      <c r="N2610">
        <f t="shared" si="428"/>
        <v>1.1399389374136626</v>
      </c>
      <c r="O2610">
        <f t="shared" si="430"/>
        <v>-0.84772450809472488</v>
      </c>
      <c r="P2610">
        <f t="shared" si="431"/>
        <v>-0.47549375403120242</v>
      </c>
      <c r="Q2610">
        <f t="shared" si="432"/>
        <v>-0.60185153478206443</v>
      </c>
      <c r="R2610">
        <f t="shared" si="433"/>
        <v>-0.57936161404077768</v>
      </c>
      <c r="S2610">
        <f t="shared" si="434"/>
        <v>-0.60206353193372841</v>
      </c>
      <c r="T2610">
        <f t="shared" si="435"/>
        <v>0.16483950144083609</v>
      </c>
      <c r="U2610">
        <f t="shared" si="426"/>
        <v>173380.82259341294</v>
      </c>
      <c r="V2610">
        <f t="shared" si="427"/>
        <v>1671241655.9141023</v>
      </c>
    </row>
    <row r="2611" spans="2:22" x14ac:dyDescent="0.25">
      <c r="B2611">
        <v>-118.39</v>
      </c>
      <c r="C2611">
        <v>34.18</v>
      </c>
      <c r="D2611">
        <v>44</v>
      </c>
      <c r="E2611">
        <v>477</v>
      </c>
      <c r="F2611">
        <v>91</v>
      </c>
      <c r="G2611">
        <v>220</v>
      </c>
      <c r="H2611">
        <v>112</v>
      </c>
      <c r="I2611">
        <v>3.3906000000000001</v>
      </c>
      <c r="J2611">
        <v>223800</v>
      </c>
      <c r="M2611">
        <f t="shared" si="429"/>
        <v>0.60457591175539382</v>
      </c>
      <c r="N2611">
        <f t="shared" si="428"/>
        <v>-0.69627153619368121</v>
      </c>
      <c r="O2611">
        <f t="shared" si="430"/>
        <v>1.2344058626642485</v>
      </c>
      <c r="P2611">
        <f t="shared" si="431"/>
        <v>-0.94704006000834906</v>
      </c>
      <c r="Q2611">
        <f t="shared" si="432"/>
        <v>-1.0305014399297794</v>
      </c>
      <c r="R2611">
        <f t="shared" si="433"/>
        <v>-1.0177456853708486</v>
      </c>
      <c r="S2611">
        <f t="shared" si="434"/>
        <v>-0.9916718551256255</v>
      </c>
      <c r="T2611">
        <f t="shared" si="435"/>
        <v>-0.20026081516171465</v>
      </c>
      <c r="U2611">
        <f t="shared" si="426"/>
        <v>193331.89379699444</v>
      </c>
      <c r="V2611">
        <f t="shared" si="427"/>
        <v>928305495.59762597</v>
      </c>
    </row>
    <row r="2612" spans="2:22" x14ac:dyDescent="0.25">
      <c r="B2612">
        <v>-122.86</v>
      </c>
      <c r="C2612">
        <v>39.049999999999997</v>
      </c>
      <c r="D2612">
        <v>20</v>
      </c>
      <c r="E2612">
        <v>1592</v>
      </c>
      <c r="F2612">
        <v>327</v>
      </c>
      <c r="G2612">
        <v>647</v>
      </c>
      <c r="H2612">
        <v>253</v>
      </c>
      <c r="I2612">
        <v>2.5326</v>
      </c>
      <c r="J2612">
        <v>136800</v>
      </c>
      <c r="M2612">
        <f t="shared" si="429"/>
        <v>-1.6286587117902256</v>
      </c>
      <c r="N2612">
        <f t="shared" si="428"/>
        <v>1.5733591761077819</v>
      </c>
      <c r="O2612">
        <f t="shared" si="430"/>
        <v>-0.68756063342095763</v>
      </c>
      <c r="P2612">
        <f t="shared" si="431"/>
        <v>-0.44961893307881406</v>
      </c>
      <c r="Q2612">
        <f t="shared" si="432"/>
        <v>-0.4807113441968407</v>
      </c>
      <c r="R2612">
        <f t="shared" si="433"/>
        <v>-0.65845586107537779</v>
      </c>
      <c r="S2612">
        <f t="shared" si="434"/>
        <v>-0.6278654076418011</v>
      </c>
      <c r="T2612">
        <f t="shared" si="435"/>
        <v>-0.74973647144129463</v>
      </c>
      <c r="U2612">
        <f t="shared" si="426"/>
        <v>117539.22246270039</v>
      </c>
      <c r="V2612">
        <f t="shared" si="427"/>
        <v>370977551.34134525</v>
      </c>
    </row>
    <row r="2613" spans="2:22" x14ac:dyDescent="0.25">
      <c r="B2613">
        <v>-118.13</v>
      </c>
      <c r="C2613">
        <v>33.97</v>
      </c>
      <c r="D2613">
        <v>36</v>
      </c>
      <c r="E2613">
        <v>1759</v>
      </c>
      <c r="F2613">
        <v>295</v>
      </c>
      <c r="G2613">
        <v>837</v>
      </c>
      <c r="H2613">
        <v>267</v>
      </c>
      <c r="I2613">
        <v>4.6992000000000003</v>
      </c>
      <c r="J2613">
        <v>251900</v>
      </c>
      <c r="M2613">
        <f t="shared" si="429"/>
        <v>0.73447322766632728</v>
      </c>
      <c r="N2613">
        <f t="shared" si="428"/>
        <v>-0.79414062235041827</v>
      </c>
      <c r="O2613">
        <f t="shared" si="430"/>
        <v>0.5937503639691798</v>
      </c>
      <c r="P2613">
        <f t="shared" si="431"/>
        <v>-0.37511729344004063</v>
      </c>
      <c r="Q2613">
        <f t="shared" si="432"/>
        <v>-0.55525915378774759</v>
      </c>
      <c r="R2613">
        <f t="shared" si="433"/>
        <v>-0.49858451068629245</v>
      </c>
      <c r="S2613">
        <f t="shared" si="434"/>
        <v>-0.59174278165049932</v>
      </c>
      <c r="T2613">
        <f t="shared" si="435"/>
        <v>0.6377856228423161</v>
      </c>
      <c r="U2613">
        <f t="shared" si="426"/>
        <v>240755.87227055486</v>
      </c>
      <c r="V2613">
        <f t="shared" si="427"/>
        <v>124191582.85018815</v>
      </c>
    </row>
    <row r="2614" spans="2:22" x14ac:dyDescent="0.25">
      <c r="B2614">
        <v>-122.71</v>
      </c>
      <c r="C2614">
        <v>38.46</v>
      </c>
      <c r="D2614">
        <v>23</v>
      </c>
      <c r="E2614">
        <v>3220</v>
      </c>
      <c r="F2614">
        <v>603</v>
      </c>
      <c r="G2614">
        <v>1299</v>
      </c>
      <c r="H2614">
        <v>591</v>
      </c>
      <c r="I2614">
        <v>3.9260999999999999</v>
      </c>
      <c r="J2614">
        <v>213300</v>
      </c>
      <c r="M2614">
        <f t="shared" si="429"/>
        <v>-1.5537179526108393</v>
      </c>
      <c r="N2614">
        <f t="shared" si="428"/>
        <v>1.298393648334095</v>
      </c>
      <c r="O2614">
        <f t="shared" si="430"/>
        <v>-0.44731482141030687</v>
      </c>
      <c r="P2614">
        <f t="shared" si="431"/>
        <v>0.27666052399856983</v>
      </c>
      <c r="Q2614">
        <f t="shared" si="432"/>
        <v>0.16226351352473165</v>
      </c>
      <c r="R2614">
        <f t="shared" si="433"/>
        <v>-0.10984470079283211</v>
      </c>
      <c r="S2614">
        <f t="shared" si="434"/>
        <v>0.24423799129105461</v>
      </c>
      <c r="T2614">
        <f t="shared" si="435"/>
        <v>0.14268115912466642</v>
      </c>
      <c r="U2614">
        <f t="shared" si="426"/>
        <v>192332.16898326474</v>
      </c>
      <c r="V2614">
        <f t="shared" si="427"/>
        <v>439649937.54636526</v>
      </c>
    </row>
    <row r="2615" spans="2:22" x14ac:dyDescent="0.25">
      <c r="B2615">
        <v>-118.35</v>
      </c>
      <c r="C2615">
        <v>34.17</v>
      </c>
      <c r="D2615">
        <v>42</v>
      </c>
      <c r="E2615">
        <v>1604</v>
      </c>
      <c r="F2615">
        <v>326</v>
      </c>
      <c r="G2615">
        <v>814</v>
      </c>
      <c r="H2615">
        <v>329</v>
      </c>
      <c r="I2615">
        <v>4.4408000000000003</v>
      </c>
      <c r="J2615">
        <v>216000</v>
      </c>
      <c r="M2615">
        <f t="shared" si="429"/>
        <v>0.62456011420323243</v>
      </c>
      <c r="N2615">
        <f t="shared" si="428"/>
        <v>-0.70093196886781062</v>
      </c>
      <c r="O2615">
        <f t="shared" si="430"/>
        <v>1.0742419879904814</v>
      </c>
      <c r="P2615">
        <f t="shared" si="431"/>
        <v>-0.44426552184728541</v>
      </c>
      <c r="Q2615">
        <f t="shared" si="432"/>
        <v>-0.48304096324655649</v>
      </c>
      <c r="R2615">
        <f t="shared" si="433"/>
        <v>-0.51793735836497123</v>
      </c>
      <c r="S2615">
        <f t="shared" si="434"/>
        <v>-0.43177115226044893</v>
      </c>
      <c r="T2615">
        <f t="shared" si="435"/>
        <v>0.47230251144063379</v>
      </c>
      <c r="U2615">
        <f t="shared" si="426"/>
        <v>242307.36262030381</v>
      </c>
      <c r="V2615">
        <f t="shared" si="427"/>
        <v>692077328.03615844</v>
      </c>
    </row>
    <row r="2616" spans="2:22" x14ac:dyDescent="0.25">
      <c r="B2616">
        <v>-121.55</v>
      </c>
      <c r="C2616">
        <v>38.590000000000003</v>
      </c>
      <c r="D2616">
        <v>36</v>
      </c>
      <c r="E2616">
        <v>435</v>
      </c>
      <c r="F2616">
        <v>95</v>
      </c>
      <c r="G2616">
        <v>285</v>
      </c>
      <c r="H2616">
        <v>90</v>
      </c>
      <c r="I2616">
        <v>1.2292000000000001</v>
      </c>
      <c r="J2616">
        <v>69600</v>
      </c>
      <c r="M2616">
        <f t="shared" si="429"/>
        <v>-0.97417608162361091</v>
      </c>
      <c r="N2616">
        <f t="shared" si="428"/>
        <v>1.3589792730977903</v>
      </c>
      <c r="O2616">
        <f t="shared" si="430"/>
        <v>0.5937503639691798</v>
      </c>
      <c r="P2616">
        <f t="shared" si="431"/>
        <v>-0.96577699931869931</v>
      </c>
      <c r="Q2616">
        <f t="shared" si="432"/>
        <v>-1.021182963730916</v>
      </c>
      <c r="R2616">
        <f t="shared" si="433"/>
        <v>-0.96305285497458271</v>
      </c>
      <c r="S2616">
        <f t="shared" si="434"/>
        <v>-1.0484359816833853</v>
      </c>
      <c r="T2616">
        <f t="shared" si="435"/>
        <v>-1.5844527539527216</v>
      </c>
      <c r="U2616">
        <f t="shared" si="426"/>
        <v>84958.908121354951</v>
      </c>
      <c r="V2616">
        <f t="shared" si="427"/>
        <v>235896058.68022305</v>
      </c>
    </row>
    <row r="2617" spans="2:22" x14ac:dyDescent="0.25">
      <c r="B2617">
        <v>-117.55</v>
      </c>
      <c r="C2617">
        <v>33.93</v>
      </c>
      <c r="D2617">
        <v>25</v>
      </c>
      <c r="E2617">
        <v>5187</v>
      </c>
      <c r="F2617">
        <v>934</v>
      </c>
      <c r="G2617">
        <v>2725</v>
      </c>
      <c r="H2617">
        <v>860</v>
      </c>
      <c r="I2617">
        <v>4.1864999999999997</v>
      </c>
      <c r="J2617">
        <v>154300</v>
      </c>
      <c r="M2617">
        <f t="shared" si="429"/>
        <v>1.0242441631599415</v>
      </c>
      <c r="N2617">
        <f t="shared" si="428"/>
        <v>-0.81278235304693913</v>
      </c>
      <c r="O2617">
        <f t="shared" si="430"/>
        <v>-0.28715094673653968</v>
      </c>
      <c r="P2617">
        <f t="shared" si="431"/>
        <v>1.1541738483666375</v>
      </c>
      <c r="Q2617">
        <f t="shared" si="432"/>
        <v>0.93336741898067521</v>
      </c>
      <c r="R2617">
        <f t="shared" si="433"/>
        <v>1.090031855285251</v>
      </c>
      <c r="S2617">
        <f t="shared" si="434"/>
        <v>0.93830844783820899</v>
      </c>
      <c r="T2617">
        <f t="shared" si="435"/>
        <v>0.30944509956196531</v>
      </c>
      <c r="U2617">
        <f t="shared" si="426"/>
        <v>218244.48075997608</v>
      </c>
      <c r="V2617">
        <f t="shared" si="427"/>
        <v>4088896619.6629515</v>
      </c>
    </row>
    <row r="2618" spans="2:22" x14ac:dyDescent="0.25">
      <c r="B2618">
        <v>-121.33</v>
      </c>
      <c r="C2618">
        <v>38.56</v>
      </c>
      <c r="D2618">
        <v>17</v>
      </c>
      <c r="E2618">
        <v>3608</v>
      </c>
      <c r="F2618">
        <v>682</v>
      </c>
      <c r="G2618">
        <v>1694</v>
      </c>
      <c r="H2618">
        <v>666</v>
      </c>
      <c r="I2618">
        <v>3.3109999999999999</v>
      </c>
      <c r="J2618">
        <v>109400</v>
      </c>
      <c r="M2618">
        <f t="shared" si="429"/>
        <v>-0.86426296816051607</v>
      </c>
      <c r="N2618">
        <f t="shared" si="428"/>
        <v>1.3449979750753986</v>
      </c>
      <c r="O2618">
        <f t="shared" si="430"/>
        <v>-0.9278064454316084</v>
      </c>
      <c r="P2618">
        <f t="shared" si="431"/>
        <v>0.44975415381799544</v>
      </c>
      <c r="Q2618">
        <f t="shared" si="432"/>
        <v>0.34630341845228313</v>
      </c>
      <c r="R2618">
        <f t="shared" si="433"/>
        <v>0.22251942238447703</v>
      </c>
      <c r="S2618">
        <f t="shared" si="434"/>
        <v>0.43775205910159953</v>
      </c>
      <c r="T2618">
        <f t="shared" si="435"/>
        <v>-0.25123781077926083</v>
      </c>
      <c r="U2618">
        <f t="shared" si="426"/>
        <v>156807.31250769465</v>
      </c>
      <c r="V2618">
        <f t="shared" si="427"/>
        <v>2247453279.2022214</v>
      </c>
    </row>
    <row r="2619" spans="2:22" x14ac:dyDescent="0.25">
      <c r="B2619">
        <v>-121.89</v>
      </c>
      <c r="C2619">
        <v>37.229999999999997</v>
      </c>
      <c r="D2619">
        <v>16</v>
      </c>
      <c r="E2619">
        <v>3574</v>
      </c>
      <c r="F2619">
        <v>466</v>
      </c>
      <c r="G2619">
        <v>1503</v>
      </c>
      <c r="H2619">
        <v>487</v>
      </c>
      <c r="I2619">
        <v>8.1988000000000003</v>
      </c>
      <c r="J2619">
        <v>355900</v>
      </c>
      <c r="M2619">
        <f t="shared" si="429"/>
        <v>-1.1440418024302146</v>
      </c>
      <c r="N2619">
        <f t="shared" si="428"/>
        <v>0.72516042941606407</v>
      </c>
      <c r="O2619">
        <f t="shared" si="430"/>
        <v>-1.0078883827684919</v>
      </c>
      <c r="P2619">
        <f t="shared" si="431"/>
        <v>0.43458615532866435</v>
      </c>
      <c r="Q2619">
        <f t="shared" si="432"/>
        <v>-0.15689429628633866</v>
      </c>
      <c r="R2619">
        <f t="shared" si="433"/>
        <v>6.1806643835449065E-2</v>
      </c>
      <c r="S2619">
        <f t="shared" si="434"/>
        <v>-2.4101516072900973E-2</v>
      </c>
      <c r="T2619">
        <f t="shared" si="435"/>
        <v>2.8789802693644813</v>
      </c>
      <c r="U2619">
        <f t="shared" si="426"/>
        <v>358037.59365103499</v>
      </c>
      <c r="V2619">
        <f t="shared" si="427"/>
        <v>4569306.6169450805</v>
      </c>
    </row>
    <row r="2620" spans="2:22" x14ac:dyDescent="0.25">
      <c r="B2620">
        <v>-122.48</v>
      </c>
      <c r="C2620">
        <v>37.76</v>
      </c>
      <c r="D2620">
        <v>52</v>
      </c>
      <c r="E2620">
        <v>2684</v>
      </c>
      <c r="F2620">
        <v>574</v>
      </c>
      <c r="G2620">
        <v>1395</v>
      </c>
      <c r="H2620">
        <v>549</v>
      </c>
      <c r="I2620">
        <v>3.9097</v>
      </c>
      <c r="J2620">
        <v>323800</v>
      </c>
      <c r="M2620">
        <f t="shared" si="429"/>
        <v>-1.4388087885357903</v>
      </c>
      <c r="N2620">
        <f t="shared" si="428"/>
        <v>0.97216336114497137</v>
      </c>
      <c r="O2620">
        <f t="shared" si="430"/>
        <v>1.8750613613593172</v>
      </c>
      <c r="P2620">
        <f t="shared" si="431"/>
        <v>3.754148899029109E-2</v>
      </c>
      <c r="Q2620">
        <f t="shared" si="432"/>
        <v>9.4704561082972233E-2</v>
      </c>
      <c r="R2620">
        <f t="shared" si="433"/>
        <v>-2.9067597438346852E-2</v>
      </c>
      <c r="S2620">
        <f t="shared" si="434"/>
        <v>0.13587011331714949</v>
      </c>
      <c r="T2620">
        <f t="shared" si="435"/>
        <v>0.13217836103260922</v>
      </c>
      <c r="U2620">
        <f t="shared" si="426"/>
        <v>246995.79851793079</v>
      </c>
      <c r="V2620">
        <f t="shared" si="427"/>
        <v>5898885365.2982826</v>
      </c>
    </row>
    <row r="2621" spans="2:22" x14ac:dyDescent="0.25">
      <c r="B2621">
        <v>-117.17</v>
      </c>
      <c r="C2621">
        <v>32.69</v>
      </c>
      <c r="D2621">
        <v>45</v>
      </c>
      <c r="E2621">
        <v>3168</v>
      </c>
      <c r="F2621">
        <v>598</v>
      </c>
      <c r="G2621">
        <v>1341</v>
      </c>
      <c r="H2621">
        <v>562</v>
      </c>
      <c r="I2621">
        <v>4.5189000000000004</v>
      </c>
      <c r="J2621">
        <v>422200</v>
      </c>
      <c r="M2621">
        <f t="shared" si="429"/>
        <v>1.2140940864143768</v>
      </c>
      <c r="N2621">
        <f t="shared" si="428"/>
        <v>-1.3906760046390994</v>
      </c>
      <c r="O2621">
        <f t="shared" si="430"/>
        <v>1.3144878000011322</v>
      </c>
      <c r="P2621">
        <f t="shared" si="431"/>
        <v>0.25346240866194575</v>
      </c>
      <c r="Q2621">
        <f t="shared" si="432"/>
        <v>0.15061541827615244</v>
      </c>
      <c r="R2621">
        <f t="shared" si="433"/>
        <v>-7.4504718075244808E-2</v>
      </c>
      <c r="S2621">
        <f t="shared" si="434"/>
        <v>0.16941255173764394</v>
      </c>
      <c r="T2621">
        <f t="shared" si="435"/>
        <v>0.52231888528146742</v>
      </c>
      <c r="U2621">
        <f t="shared" si="426"/>
        <v>260390.39482788596</v>
      </c>
      <c r="V2621">
        <f t="shared" si="427"/>
        <v>26182348325.955433</v>
      </c>
    </row>
    <row r="2622" spans="2:22" x14ac:dyDescent="0.25">
      <c r="B2622">
        <v>-122.09</v>
      </c>
      <c r="C2622">
        <v>37.65</v>
      </c>
      <c r="D2622">
        <v>35</v>
      </c>
      <c r="E2622">
        <v>1184</v>
      </c>
      <c r="F2622">
        <v>200</v>
      </c>
      <c r="G2622">
        <v>572</v>
      </c>
      <c r="H2622">
        <v>194</v>
      </c>
      <c r="I2622">
        <v>4.7142999999999997</v>
      </c>
      <c r="J2622">
        <v>193800</v>
      </c>
      <c r="M2622">
        <f t="shared" si="429"/>
        <v>-1.2439628146693935</v>
      </c>
      <c r="N2622">
        <f t="shared" si="428"/>
        <v>0.92089860172953819</v>
      </c>
      <c r="O2622">
        <f t="shared" si="430"/>
        <v>0.51366842663229617</v>
      </c>
      <c r="P2622">
        <f t="shared" si="431"/>
        <v>-0.63163491495078739</v>
      </c>
      <c r="Q2622">
        <f t="shared" si="432"/>
        <v>-0.77657296351075256</v>
      </c>
      <c r="R2622">
        <f t="shared" si="433"/>
        <v>-0.72156297307106942</v>
      </c>
      <c r="S2622">
        <f t="shared" si="434"/>
        <v>-0.78009647431942974</v>
      </c>
      <c r="T2622">
        <f t="shared" si="435"/>
        <v>0.64745588206122207</v>
      </c>
      <c r="U2622">
        <f t="shared" si="426"/>
        <v>236355.6999903812</v>
      </c>
      <c r="V2622">
        <f t="shared" si="427"/>
        <v>1810987601.6713302</v>
      </c>
    </row>
    <row r="2623" spans="2:22" x14ac:dyDescent="0.25">
      <c r="B2623">
        <v>-121.04</v>
      </c>
      <c r="C2623">
        <v>37.700000000000003</v>
      </c>
      <c r="D2623">
        <v>52</v>
      </c>
      <c r="E2623">
        <v>349</v>
      </c>
      <c r="F2623">
        <v>59</v>
      </c>
      <c r="G2623">
        <v>121</v>
      </c>
      <c r="H2623">
        <v>40</v>
      </c>
      <c r="I2623">
        <v>3.3035999999999999</v>
      </c>
      <c r="J2623">
        <v>197500</v>
      </c>
      <c r="M2623">
        <f t="shared" si="429"/>
        <v>-0.71937750041371251</v>
      </c>
      <c r="N2623">
        <f t="shared" si="428"/>
        <v>0.9442007651001918</v>
      </c>
      <c r="O2623">
        <f t="shared" si="430"/>
        <v>1.8750613613593172</v>
      </c>
      <c r="P2623">
        <f t="shared" si="431"/>
        <v>-1.0041431131446545</v>
      </c>
      <c r="Q2623">
        <f t="shared" si="432"/>
        <v>-1.1050492495206863</v>
      </c>
      <c r="R2623">
        <f t="shared" si="433"/>
        <v>-1.1010470732051616</v>
      </c>
      <c r="S2623">
        <f t="shared" si="434"/>
        <v>-1.1774453602237487</v>
      </c>
      <c r="T2623">
        <f t="shared" si="435"/>
        <v>-0.25597687821104281</v>
      </c>
      <c r="U2623">
        <f t="shared" si="426"/>
        <v>204078.91081150962</v>
      </c>
      <c r="V2623">
        <f t="shared" si="427"/>
        <v>43282067.465798125</v>
      </c>
    </row>
    <row r="2624" spans="2:22" x14ac:dyDescent="0.25">
      <c r="B2624">
        <v>-120.6</v>
      </c>
      <c r="C2624">
        <v>38.76</v>
      </c>
      <c r="D2624">
        <v>22</v>
      </c>
      <c r="E2624">
        <v>1236</v>
      </c>
      <c r="F2624">
        <v>273</v>
      </c>
      <c r="G2624">
        <v>615</v>
      </c>
      <c r="H2624">
        <v>248</v>
      </c>
      <c r="I2624">
        <v>3.0217000000000001</v>
      </c>
      <c r="J2624">
        <v>106900</v>
      </c>
      <c r="M2624">
        <f t="shared" si="429"/>
        <v>-0.49955127348751577</v>
      </c>
      <c r="N2624">
        <f t="shared" si="428"/>
        <v>1.4382066285580031</v>
      </c>
      <c r="O2624">
        <f t="shared" si="430"/>
        <v>-0.5273967587471905</v>
      </c>
      <c r="P2624">
        <f t="shared" si="431"/>
        <v>-0.6084367996141633</v>
      </c>
      <c r="Q2624">
        <f t="shared" si="432"/>
        <v>-0.60651077288149613</v>
      </c>
      <c r="R2624">
        <f t="shared" si="433"/>
        <v>-0.68538156219353963</v>
      </c>
      <c r="S2624">
        <f t="shared" si="434"/>
        <v>-0.64076634549583744</v>
      </c>
      <c r="T2624">
        <f t="shared" si="435"/>
        <v>-0.43650973078122168</v>
      </c>
      <c r="U2624">
        <f t="shared" si="426"/>
        <v>140694.30302884939</v>
      </c>
      <c r="V2624">
        <f t="shared" si="427"/>
        <v>1142054917.205699</v>
      </c>
    </row>
    <row r="2625" spans="2:22" x14ac:dyDescent="0.25">
      <c r="B2625">
        <v>-118.85</v>
      </c>
      <c r="C2625">
        <v>34.17</v>
      </c>
      <c r="D2625">
        <v>42</v>
      </c>
      <c r="E2625">
        <v>564</v>
      </c>
      <c r="F2625">
        <v>96</v>
      </c>
      <c r="G2625">
        <v>220</v>
      </c>
      <c r="H2625">
        <v>81</v>
      </c>
      <c r="I2625">
        <v>4.5625</v>
      </c>
      <c r="J2625">
        <v>318800</v>
      </c>
      <c r="M2625">
        <f t="shared" si="429"/>
        <v>0.37475758360528844</v>
      </c>
      <c r="N2625">
        <f t="shared" si="428"/>
        <v>-0.70093196886781062</v>
      </c>
      <c r="O2625">
        <f t="shared" si="430"/>
        <v>1.0742419879904814</v>
      </c>
      <c r="P2625">
        <f t="shared" si="431"/>
        <v>-0.90822782857976647</v>
      </c>
      <c r="Q2625">
        <f t="shared" si="432"/>
        <v>-1.0188533446812</v>
      </c>
      <c r="R2625">
        <f t="shared" si="433"/>
        <v>-1.0177456853708486</v>
      </c>
      <c r="S2625">
        <f t="shared" si="434"/>
        <v>-1.0716576698206508</v>
      </c>
      <c r="T2625">
        <f t="shared" si="435"/>
        <v>0.55024095825791197</v>
      </c>
      <c r="U2625">
        <f t="shared" si="426"/>
        <v>240018.20119582044</v>
      </c>
      <c r="V2625">
        <f t="shared" si="427"/>
        <v>6206571822.8222284</v>
      </c>
    </row>
    <row r="2626" spans="2:22" x14ac:dyDescent="0.25">
      <c r="B2626">
        <v>-117.11</v>
      </c>
      <c r="C2626">
        <v>32.58</v>
      </c>
      <c r="D2626">
        <v>21</v>
      </c>
      <c r="E2626">
        <v>2894</v>
      </c>
      <c r="F2626">
        <v>685</v>
      </c>
      <c r="G2626">
        <v>2109</v>
      </c>
      <c r="H2626">
        <v>712</v>
      </c>
      <c r="I2626">
        <v>2.2755000000000001</v>
      </c>
      <c r="J2626">
        <v>125000</v>
      </c>
      <c r="M2626">
        <f t="shared" si="429"/>
        <v>1.2440703900861312</v>
      </c>
      <c r="N2626">
        <f t="shared" si="428"/>
        <v>-1.4419407640545325</v>
      </c>
      <c r="O2626">
        <f t="shared" si="430"/>
        <v>-0.60747869608407401</v>
      </c>
      <c r="P2626">
        <f t="shared" si="431"/>
        <v>0.13122618554204207</v>
      </c>
      <c r="Q2626">
        <f t="shared" si="432"/>
        <v>0.35329227560143067</v>
      </c>
      <c r="R2626">
        <f t="shared" si="433"/>
        <v>0.57171210876063727</v>
      </c>
      <c r="S2626">
        <f t="shared" si="434"/>
        <v>0.55644068735873375</v>
      </c>
      <c r="T2626">
        <f t="shared" si="435"/>
        <v>-0.91438704396982595</v>
      </c>
      <c r="U2626">
        <f t="shared" si="426"/>
        <v>120133.58712617961</v>
      </c>
      <c r="V2626">
        <f t="shared" si="427"/>
        <v>23681974.258484799</v>
      </c>
    </row>
    <row r="2627" spans="2:22" x14ac:dyDescent="0.25">
      <c r="B2627">
        <v>-117.11</v>
      </c>
      <c r="C2627">
        <v>32.69</v>
      </c>
      <c r="D2627">
        <v>37</v>
      </c>
      <c r="E2627">
        <v>2395</v>
      </c>
      <c r="F2627">
        <v>627</v>
      </c>
      <c r="G2627">
        <v>2489</v>
      </c>
      <c r="H2627">
        <v>599</v>
      </c>
      <c r="I2627">
        <v>1.5932999999999999</v>
      </c>
      <c r="J2627">
        <v>86300</v>
      </c>
      <c r="M2627">
        <f t="shared" si="429"/>
        <v>1.2440703900861312</v>
      </c>
      <c r="N2627">
        <f t="shared" si="428"/>
        <v>-1.3906760046390994</v>
      </c>
      <c r="O2627">
        <f t="shared" si="430"/>
        <v>0.67383230130606342</v>
      </c>
      <c r="P2627">
        <f t="shared" si="431"/>
        <v>-9.1386498169023361E-2</v>
      </c>
      <c r="Q2627">
        <f t="shared" si="432"/>
        <v>0.21817437071791185</v>
      </c>
      <c r="R2627">
        <f t="shared" si="433"/>
        <v>0.89145480953880807</v>
      </c>
      <c r="S2627">
        <f t="shared" si="434"/>
        <v>0.26487949185751275</v>
      </c>
      <c r="T2627">
        <f t="shared" si="435"/>
        <v>-1.3512778280186948</v>
      </c>
      <c r="U2627">
        <f t="shared" si="426"/>
        <v>119964.76160228567</v>
      </c>
      <c r="V2627">
        <f t="shared" si="427"/>
        <v>1133316173.7387276</v>
      </c>
    </row>
    <row r="2628" spans="2:22" x14ac:dyDescent="0.25">
      <c r="B2628">
        <v>-117.7</v>
      </c>
      <c r="C2628">
        <v>33.6</v>
      </c>
      <c r="D2628">
        <v>26</v>
      </c>
      <c r="E2628">
        <v>1021</v>
      </c>
      <c r="F2628">
        <v>230</v>
      </c>
      <c r="G2628">
        <v>301</v>
      </c>
      <c r="H2628">
        <v>208</v>
      </c>
      <c r="I2628">
        <v>2.625</v>
      </c>
      <c r="J2628">
        <v>80600</v>
      </c>
      <c r="M2628">
        <f t="shared" si="429"/>
        <v>0.94930340398055546</v>
      </c>
      <c r="N2628">
        <f t="shared" si="428"/>
        <v>-0.96657663129323879</v>
      </c>
      <c r="O2628">
        <f t="shared" si="430"/>
        <v>-0.20706900939965611</v>
      </c>
      <c r="P2628">
        <f t="shared" si="431"/>
        <v>-0.70435208417905126</v>
      </c>
      <c r="Q2628">
        <f t="shared" si="432"/>
        <v>-0.70668439201927735</v>
      </c>
      <c r="R2628">
        <f t="shared" si="433"/>
        <v>-0.94959000441550179</v>
      </c>
      <c r="S2628">
        <f t="shared" si="434"/>
        <v>-0.74397384832812796</v>
      </c>
      <c r="T2628">
        <f t="shared" si="435"/>
        <v>-0.69056216999580133</v>
      </c>
      <c r="U2628">
        <f t="shared" si="426"/>
        <v>129992.45066970041</v>
      </c>
      <c r="V2628">
        <f t="shared" si="427"/>
        <v>2439614183.1587887</v>
      </c>
    </row>
    <row r="2629" spans="2:22" x14ac:dyDescent="0.25">
      <c r="B2629">
        <v>-117.94</v>
      </c>
      <c r="C2629">
        <v>33.83</v>
      </c>
      <c r="D2629">
        <v>20</v>
      </c>
      <c r="E2629">
        <v>812</v>
      </c>
      <c r="F2629">
        <v>192</v>
      </c>
      <c r="G2629">
        <v>494</v>
      </c>
      <c r="H2629">
        <v>172</v>
      </c>
      <c r="I2629">
        <v>3.25</v>
      </c>
      <c r="J2629">
        <v>350000</v>
      </c>
      <c r="M2629">
        <f t="shared" si="429"/>
        <v>0.82939818929354492</v>
      </c>
      <c r="N2629">
        <f t="shared" si="428"/>
        <v>-0.85938667978824301</v>
      </c>
      <c r="O2629">
        <f t="shared" si="430"/>
        <v>-0.68756063342095763</v>
      </c>
      <c r="P2629">
        <f t="shared" si="431"/>
        <v>-0.79759066312817484</v>
      </c>
      <c r="Q2629">
        <f t="shared" si="432"/>
        <v>-0.79520991590847934</v>
      </c>
      <c r="R2629">
        <f t="shared" si="433"/>
        <v>-0.78719436954658872</v>
      </c>
      <c r="S2629">
        <f t="shared" si="434"/>
        <v>-0.83686060087718961</v>
      </c>
      <c r="T2629">
        <f t="shared" si="435"/>
        <v>-0.29030309636557122</v>
      </c>
      <c r="U2629">
        <f t="shared" si="426"/>
        <v>143980.45106063844</v>
      </c>
      <c r="V2629">
        <f t="shared" si="427"/>
        <v>42444054545.177994</v>
      </c>
    </row>
    <row r="2630" spans="2:22" x14ac:dyDescent="0.25">
      <c r="B2630">
        <v>-121.33</v>
      </c>
      <c r="C2630">
        <v>38.03</v>
      </c>
      <c r="D2630">
        <v>19</v>
      </c>
      <c r="E2630">
        <v>1708</v>
      </c>
      <c r="F2630">
        <v>291</v>
      </c>
      <c r="G2630">
        <v>906</v>
      </c>
      <c r="H2630">
        <v>288</v>
      </c>
      <c r="I2630">
        <v>4.9180000000000001</v>
      </c>
      <c r="J2630">
        <v>130600</v>
      </c>
      <c r="M2630">
        <f t="shared" si="429"/>
        <v>-0.86426296816051607</v>
      </c>
      <c r="N2630">
        <f t="shared" si="428"/>
        <v>1.0979950433464913</v>
      </c>
      <c r="O2630">
        <f t="shared" si="430"/>
        <v>-0.76764257075784126</v>
      </c>
      <c r="P2630">
        <f t="shared" si="431"/>
        <v>-0.3978692911740373</v>
      </c>
      <c r="Q2630">
        <f t="shared" si="432"/>
        <v>-0.56457762998661098</v>
      </c>
      <c r="R2630">
        <f t="shared" si="433"/>
        <v>-0.44052596765025615</v>
      </c>
      <c r="S2630">
        <f t="shared" si="434"/>
        <v>-0.53755884266354681</v>
      </c>
      <c r="T2630">
        <f t="shared" si="435"/>
        <v>0.77790831933878701</v>
      </c>
      <c r="U2630">
        <f t="shared" si="426"/>
        <v>217022.38792118523</v>
      </c>
      <c r="V2630">
        <f t="shared" si="427"/>
        <v>7468829133.9998236</v>
      </c>
    </row>
    <row r="2631" spans="2:22" x14ac:dyDescent="0.25">
      <c r="B2631">
        <v>-117</v>
      </c>
      <c r="C2631">
        <v>32.770000000000003</v>
      </c>
      <c r="D2631">
        <v>35</v>
      </c>
      <c r="E2631">
        <v>2114</v>
      </c>
      <c r="F2631">
        <v>317</v>
      </c>
      <c r="G2631">
        <v>881</v>
      </c>
      <c r="H2631">
        <v>320</v>
      </c>
      <c r="I2631">
        <v>5.5</v>
      </c>
      <c r="J2631">
        <v>241400</v>
      </c>
      <c r="M2631">
        <f t="shared" si="429"/>
        <v>1.2990269468176785</v>
      </c>
      <c r="N2631">
        <f t="shared" si="428"/>
        <v>-1.3533925432460543</v>
      </c>
      <c r="O2631">
        <f t="shared" si="430"/>
        <v>0.51366842663229617</v>
      </c>
      <c r="P2631">
        <f t="shared" si="431"/>
        <v>-0.21674554450731873</v>
      </c>
      <c r="Q2631">
        <f t="shared" si="432"/>
        <v>-0.50400753469399906</v>
      </c>
      <c r="R2631">
        <f t="shared" si="433"/>
        <v>-0.46156167164882</v>
      </c>
      <c r="S2631">
        <f t="shared" si="434"/>
        <v>-0.45499284039771432</v>
      </c>
      <c r="T2631">
        <f t="shared" si="435"/>
        <v>1.1506295687032571</v>
      </c>
      <c r="U2631">
        <f t="shared" ref="U2631:U2694" si="436">SUMPRODUCT(M2631:T2631,$M$5:$T$5) + $U$5</f>
        <v>273978.23468295799</v>
      </c>
      <c r="V2631">
        <f t="shared" ref="V2631:V2694" si="437">(J2631-U2631)^2</f>
        <v>1061341375.057887</v>
      </c>
    </row>
    <row r="2632" spans="2:22" x14ac:dyDescent="0.25">
      <c r="B2632">
        <v>-121.55</v>
      </c>
      <c r="C2632">
        <v>37.369999999999997</v>
      </c>
      <c r="D2632">
        <v>39</v>
      </c>
      <c r="E2632">
        <v>759</v>
      </c>
      <c r="F2632">
        <v>141</v>
      </c>
      <c r="G2632">
        <v>252</v>
      </c>
      <c r="H2632">
        <v>106</v>
      </c>
      <c r="I2632">
        <v>3.6964000000000001</v>
      </c>
      <c r="J2632">
        <v>262500</v>
      </c>
      <c r="M2632">
        <f t="shared" si="429"/>
        <v>-0.97417608162361091</v>
      </c>
      <c r="N2632">
        <f t="shared" si="428"/>
        <v>0.79040648685388881</v>
      </c>
      <c r="O2632">
        <f t="shared" si="430"/>
        <v>0.83399617597983056</v>
      </c>
      <c r="P2632">
        <f t="shared" si="431"/>
        <v>-0.82123489606742628</v>
      </c>
      <c r="Q2632">
        <f t="shared" si="432"/>
        <v>-0.91402048744398723</v>
      </c>
      <c r="R2632">
        <f t="shared" si="433"/>
        <v>-0.99081998425268702</v>
      </c>
      <c r="S2632">
        <f t="shared" si="434"/>
        <v>-1.0071529805504691</v>
      </c>
      <c r="T2632">
        <f t="shared" si="435"/>
        <v>-4.4220556159156113E-3</v>
      </c>
      <c r="U2632">
        <f t="shared" si="436"/>
        <v>198410.87874766067</v>
      </c>
      <c r="V2632">
        <f t="shared" si="437"/>
        <v>4107415462.8970532</v>
      </c>
    </row>
    <row r="2633" spans="2:22" x14ac:dyDescent="0.25">
      <c r="B2633">
        <v>-118.19</v>
      </c>
      <c r="C2633">
        <v>34.130000000000003</v>
      </c>
      <c r="D2633">
        <v>50</v>
      </c>
      <c r="E2633">
        <v>1309</v>
      </c>
      <c r="F2633">
        <v>302</v>
      </c>
      <c r="G2633">
        <v>883</v>
      </c>
      <c r="H2633">
        <v>293</v>
      </c>
      <c r="I2633">
        <v>3.1286999999999998</v>
      </c>
      <c r="J2633">
        <v>198000</v>
      </c>
      <c r="M2633">
        <f t="shared" si="429"/>
        <v>0.70449692399457287</v>
      </c>
      <c r="N2633">
        <f t="shared" si="428"/>
        <v>-0.71957369956433148</v>
      </c>
      <c r="O2633">
        <f t="shared" si="430"/>
        <v>1.71489748668555</v>
      </c>
      <c r="P2633">
        <f t="shared" si="431"/>
        <v>-0.57587021462236421</v>
      </c>
      <c r="Q2633">
        <f t="shared" si="432"/>
        <v>-0.53895182043973666</v>
      </c>
      <c r="R2633">
        <f t="shared" si="433"/>
        <v>-0.45987881532893493</v>
      </c>
      <c r="S2633">
        <f t="shared" si="434"/>
        <v>-0.52465790480951047</v>
      </c>
      <c r="T2633">
        <f t="shared" si="435"/>
        <v>-0.36798537737572645</v>
      </c>
      <c r="U2633">
        <f t="shared" si="436"/>
        <v>200621.05929013828</v>
      </c>
      <c r="V2633">
        <f t="shared" si="437"/>
        <v>6869951.8024201682</v>
      </c>
    </row>
    <row r="2634" spans="2:22" x14ac:dyDescent="0.25">
      <c r="B2634">
        <v>-119.53</v>
      </c>
      <c r="C2634">
        <v>36.65</v>
      </c>
      <c r="D2634">
        <v>43</v>
      </c>
      <c r="E2634">
        <v>1676</v>
      </c>
      <c r="F2634">
        <v>320</v>
      </c>
      <c r="G2634">
        <v>1056</v>
      </c>
      <c r="H2634">
        <v>276</v>
      </c>
      <c r="I2634">
        <v>2.5562</v>
      </c>
      <c r="J2634">
        <v>93200</v>
      </c>
      <c r="M2634">
        <f t="shared" si="429"/>
        <v>3.5026141992081095E-2</v>
      </c>
      <c r="N2634">
        <f t="shared" si="428"/>
        <v>0.45485533431650649</v>
      </c>
      <c r="O2634">
        <f t="shared" si="430"/>
        <v>1.1543239253273649</v>
      </c>
      <c r="P2634">
        <f t="shared" si="431"/>
        <v>-0.41214505445811367</v>
      </c>
      <c r="Q2634">
        <f t="shared" si="432"/>
        <v>-0.49701867754485157</v>
      </c>
      <c r="R2634">
        <f t="shared" si="433"/>
        <v>-0.31431174365887293</v>
      </c>
      <c r="S2634">
        <f t="shared" si="434"/>
        <v>-0.56852109351323399</v>
      </c>
      <c r="T2634">
        <f t="shared" si="435"/>
        <v>-0.73462268882101711</v>
      </c>
      <c r="U2634">
        <f t="shared" si="436"/>
        <v>162991.12763520319</v>
      </c>
      <c r="V2634">
        <f t="shared" si="437"/>
        <v>4870801496.5932217</v>
      </c>
    </row>
    <row r="2635" spans="2:22" x14ac:dyDescent="0.25">
      <c r="B2635">
        <v>-122.26</v>
      </c>
      <c r="C2635">
        <v>37.840000000000003</v>
      </c>
      <c r="D2635">
        <v>50</v>
      </c>
      <c r="E2635">
        <v>2239</v>
      </c>
      <c r="F2635">
        <v>455</v>
      </c>
      <c r="G2635">
        <v>990</v>
      </c>
      <c r="H2635">
        <v>419</v>
      </c>
      <c r="I2635">
        <v>1.9911000000000001</v>
      </c>
      <c r="J2635">
        <v>158700</v>
      </c>
      <c r="M2635">
        <f t="shared" si="429"/>
        <v>-1.3288956750726955</v>
      </c>
      <c r="N2635">
        <f t="shared" si="428"/>
        <v>1.0094468225380164</v>
      </c>
      <c r="O2635">
        <f t="shared" si="430"/>
        <v>1.71489748668555</v>
      </c>
      <c r="P2635">
        <f t="shared" si="431"/>
        <v>-0.16098084417889552</v>
      </c>
      <c r="Q2635">
        <f t="shared" si="432"/>
        <v>-0.18252010583321293</v>
      </c>
      <c r="R2635">
        <f t="shared" si="433"/>
        <v>-0.36984600221508157</v>
      </c>
      <c r="S2635">
        <f t="shared" si="434"/>
        <v>-0.19955427088779501</v>
      </c>
      <c r="T2635">
        <f t="shared" si="435"/>
        <v>-1.0965209328345258</v>
      </c>
      <c r="U2635">
        <f t="shared" si="436"/>
        <v>156694.66968398058</v>
      </c>
      <c r="V2635">
        <f t="shared" si="437"/>
        <v>4021349.6763465432</v>
      </c>
    </row>
    <row r="2636" spans="2:22" x14ac:dyDescent="0.25">
      <c r="B2636">
        <v>-118.18</v>
      </c>
      <c r="C2636">
        <v>34.049999999999997</v>
      </c>
      <c r="D2636">
        <v>41</v>
      </c>
      <c r="E2636">
        <v>762</v>
      </c>
      <c r="F2636">
        <v>147</v>
      </c>
      <c r="G2636">
        <v>817</v>
      </c>
      <c r="H2636">
        <v>176</v>
      </c>
      <c r="I2636">
        <v>3.75</v>
      </c>
      <c r="J2636">
        <v>123100</v>
      </c>
      <c r="M2636">
        <f t="shared" si="429"/>
        <v>0.70949297460652716</v>
      </c>
      <c r="N2636">
        <f t="shared" si="428"/>
        <v>-0.75685716095737654</v>
      </c>
      <c r="O2636">
        <f t="shared" si="430"/>
        <v>0.99416005065359769</v>
      </c>
      <c r="P2636">
        <f t="shared" si="431"/>
        <v>-0.8198965432595442</v>
      </c>
      <c r="Q2636">
        <f t="shared" si="432"/>
        <v>-0.90004277314569214</v>
      </c>
      <c r="R2636">
        <f t="shared" si="433"/>
        <v>-0.51541307388514357</v>
      </c>
      <c r="S2636">
        <f t="shared" si="434"/>
        <v>-0.82653985059396051</v>
      </c>
      <c r="T2636">
        <f t="shared" si="435"/>
        <v>2.990416253861284E-2</v>
      </c>
      <c r="U2636">
        <f t="shared" si="436"/>
        <v>204796.61871466323</v>
      </c>
      <c r="V2636">
        <f t="shared" si="437"/>
        <v>6674337509.4090624</v>
      </c>
    </row>
    <row r="2637" spans="2:22" x14ac:dyDescent="0.25">
      <c r="B2637">
        <v>-118.35</v>
      </c>
      <c r="C2637">
        <v>33.979999999999997</v>
      </c>
      <c r="D2637">
        <v>42</v>
      </c>
      <c r="E2637">
        <v>3081</v>
      </c>
      <c r="F2637">
        <v>680</v>
      </c>
      <c r="G2637">
        <v>1785</v>
      </c>
      <c r="H2637">
        <v>609</v>
      </c>
      <c r="I2637">
        <v>3.7450000000000001</v>
      </c>
      <c r="J2637">
        <v>170800</v>
      </c>
      <c r="M2637">
        <f t="shared" si="429"/>
        <v>0.62456011420323243</v>
      </c>
      <c r="N2637">
        <f t="shared" si="428"/>
        <v>-0.78948018967628886</v>
      </c>
      <c r="O2637">
        <f t="shared" si="430"/>
        <v>1.0742419879904814</v>
      </c>
      <c r="P2637">
        <f t="shared" si="431"/>
        <v>0.21465017723336319</v>
      </c>
      <c r="Q2637">
        <f t="shared" si="432"/>
        <v>0.34164418035285143</v>
      </c>
      <c r="R2637">
        <f t="shared" si="433"/>
        <v>0.29908938493924953</v>
      </c>
      <c r="S2637">
        <f t="shared" si="434"/>
        <v>0.29068136756558538</v>
      </c>
      <c r="T2637">
        <f t="shared" si="435"/>
        <v>2.6702089949571066E-2</v>
      </c>
      <c r="U2637">
        <f t="shared" si="436"/>
        <v>223959.17732071251</v>
      </c>
      <c r="V2637">
        <f t="shared" si="437"/>
        <v>2825898133.4149551</v>
      </c>
    </row>
    <row r="2638" spans="2:22" x14ac:dyDescent="0.25">
      <c r="B2638">
        <v>-118.26</v>
      </c>
      <c r="C2638">
        <v>34.229999999999997</v>
      </c>
      <c r="D2638">
        <v>33</v>
      </c>
      <c r="E2638">
        <v>1805</v>
      </c>
      <c r="F2638">
        <v>303</v>
      </c>
      <c r="G2638">
        <v>838</v>
      </c>
      <c r="H2638">
        <v>301</v>
      </c>
      <c r="I2638">
        <v>5.4306000000000001</v>
      </c>
      <c r="J2638">
        <v>326600</v>
      </c>
      <c r="M2638">
        <f t="shared" si="429"/>
        <v>0.66952456971085705</v>
      </c>
      <c r="N2638">
        <f t="shared" si="428"/>
        <v>-0.67296937282303104</v>
      </c>
      <c r="O2638">
        <f t="shared" si="430"/>
        <v>0.35350455195852903</v>
      </c>
      <c r="P2638">
        <f t="shared" si="431"/>
        <v>-0.35459588371918088</v>
      </c>
      <c r="Q2638">
        <f t="shared" si="432"/>
        <v>-0.53662220139002093</v>
      </c>
      <c r="R2638">
        <f t="shared" si="433"/>
        <v>-0.49774308252634986</v>
      </c>
      <c r="S2638">
        <f t="shared" si="434"/>
        <v>-0.50401640424305238</v>
      </c>
      <c r="T2638">
        <f t="shared" si="435"/>
        <v>1.1061848011673565</v>
      </c>
      <c r="U2638">
        <f t="shared" si="436"/>
        <v>266651.17550780007</v>
      </c>
      <c r="V2638">
        <f t="shared" si="437"/>
        <v>3593861557.9965901</v>
      </c>
    </row>
    <row r="2639" spans="2:22" x14ac:dyDescent="0.25">
      <c r="B2639">
        <v>-118.29</v>
      </c>
      <c r="C2639">
        <v>33.93</v>
      </c>
      <c r="D2639">
        <v>32</v>
      </c>
      <c r="E2639">
        <v>1815</v>
      </c>
      <c r="F2639">
        <v>488</v>
      </c>
      <c r="G2639">
        <v>1715</v>
      </c>
      <c r="H2639">
        <v>475</v>
      </c>
      <c r="I2639">
        <v>1.7243999999999999</v>
      </c>
      <c r="J2639">
        <v>111200</v>
      </c>
      <c r="M2639">
        <f t="shared" si="429"/>
        <v>0.65453641787497985</v>
      </c>
      <c r="N2639">
        <f t="shared" si="428"/>
        <v>-0.81278235304693913</v>
      </c>
      <c r="O2639">
        <f t="shared" si="430"/>
        <v>0.27342261462164541</v>
      </c>
      <c r="P2639">
        <f t="shared" si="431"/>
        <v>-0.35013470769290705</v>
      </c>
      <c r="Q2639">
        <f t="shared" si="432"/>
        <v>-0.10564267719259016</v>
      </c>
      <c r="R2639">
        <f t="shared" si="433"/>
        <v>0.24018941374327069</v>
      </c>
      <c r="S2639">
        <f t="shared" si="434"/>
        <v>-5.5063766922588159E-2</v>
      </c>
      <c r="T2639">
        <f t="shared" si="435"/>
        <v>-1.2673194847340177</v>
      </c>
      <c r="U2639">
        <f t="shared" si="436"/>
        <v>111346.78804270542</v>
      </c>
      <c r="V2639">
        <f t="shared" si="437"/>
        <v>21546.729481287846</v>
      </c>
    </row>
    <row r="2640" spans="2:22" x14ac:dyDescent="0.25">
      <c r="B2640">
        <v>-118.19</v>
      </c>
      <c r="C2640">
        <v>33.85</v>
      </c>
      <c r="D2640">
        <v>45</v>
      </c>
      <c r="E2640">
        <v>1167</v>
      </c>
      <c r="F2640">
        <v>302</v>
      </c>
      <c r="G2640">
        <v>773</v>
      </c>
      <c r="H2640">
        <v>287</v>
      </c>
      <c r="I2640">
        <v>3.2797999999999998</v>
      </c>
      <c r="J2640">
        <v>150300</v>
      </c>
      <c r="M2640">
        <f t="shared" si="429"/>
        <v>0.70449692399457287</v>
      </c>
      <c r="N2640">
        <f t="shared" si="428"/>
        <v>-0.85006581443998086</v>
      </c>
      <c r="O2640">
        <f t="shared" si="430"/>
        <v>1.3144878000011322</v>
      </c>
      <c r="P2640">
        <f t="shared" si="431"/>
        <v>-0.63921891419545296</v>
      </c>
      <c r="Q2640">
        <f t="shared" si="432"/>
        <v>-0.53895182043973666</v>
      </c>
      <c r="R2640">
        <f t="shared" si="433"/>
        <v>-0.55243591292261596</v>
      </c>
      <c r="S2640">
        <f t="shared" si="434"/>
        <v>-0.54013903023435406</v>
      </c>
      <c r="T2640">
        <f t="shared" si="435"/>
        <v>-0.27121874373488197</v>
      </c>
      <c r="U2640">
        <f t="shared" si="436"/>
        <v>197410.33418618015</v>
      </c>
      <c r="V2640">
        <f t="shared" si="437"/>
        <v>2219383587.1335735</v>
      </c>
    </row>
    <row r="2641" spans="2:22" x14ac:dyDescent="0.25">
      <c r="B2641">
        <v>-123.2</v>
      </c>
      <c r="C2641">
        <v>39.15</v>
      </c>
      <c r="D2641">
        <v>27</v>
      </c>
      <c r="E2641">
        <v>990</v>
      </c>
      <c r="F2641">
        <v>238</v>
      </c>
      <c r="G2641">
        <v>592</v>
      </c>
      <c r="H2641">
        <v>225</v>
      </c>
      <c r="I2641">
        <v>2.0074000000000001</v>
      </c>
      <c r="J2641">
        <v>96200</v>
      </c>
      <c r="M2641">
        <f t="shared" si="429"/>
        <v>-1.798524432596829</v>
      </c>
      <c r="N2641">
        <f t="shared" si="428"/>
        <v>1.6199635028490857</v>
      </c>
      <c r="O2641">
        <f t="shared" si="430"/>
        <v>-0.12698707206277252</v>
      </c>
      <c r="P2641">
        <f t="shared" si="431"/>
        <v>-0.71818172986050022</v>
      </c>
      <c r="Q2641">
        <f t="shared" si="432"/>
        <v>-0.68804743962155057</v>
      </c>
      <c r="R2641">
        <f t="shared" si="433"/>
        <v>-0.70473440987221836</v>
      </c>
      <c r="S2641">
        <f t="shared" si="434"/>
        <v>-0.70011065962440455</v>
      </c>
      <c r="T2641">
        <f t="shared" si="435"/>
        <v>-1.0860821761942494</v>
      </c>
      <c r="U2641">
        <f t="shared" si="436"/>
        <v>105631.41765391707</v>
      </c>
      <c r="V2641">
        <f t="shared" si="437"/>
        <v>88951638.962618619</v>
      </c>
    </row>
    <row r="2642" spans="2:22" x14ac:dyDescent="0.25">
      <c r="B2642">
        <v>-122.04</v>
      </c>
      <c r="C2642">
        <v>37.89</v>
      </c>
      <c r="D2642">
        <v>33</v>
      </c>
      <c r="E2642">
        <v>2423</v>
      </c>
      <c r="F2642">
        <v>322</v>
      </c>
      <c r="G2642">
        <v>998</v>
      </c>
      <c r="H2642">
        <v>346</v>
      </c>
      <c r="I2642">
        <v>7.5349000000000004</v>
      </c>
      <c r="J2642">
        <v>349100</v>
      </c>
      <c r="M2642">
        <f t="shared" si="429"/>
        <v>-1.2189825616096006</v>
      </c>
      <c r="N2642">
        <f t="shared" si="428"/>
        <v>1.0327489859086667</v>
      </c>
      <c r="O2642">
        <f t="shared" si="430"/>
        <v>0.35350455195852903</v>
      </c>
      <c r="P2642">
        <f t="shared" si="431"/>
        <v>-7.8895205295456572E-2</v>
      </c>
      <c r="Q2642">
        <f t="shared" si="432"/>
        <v>-0.49235943944541988</v>
      </c>
      <c r="R2642">
        <f t="shared" si="433"/>
        <v>-0.36311457693554111</v>
      </c>
      <c r="S2642">
        <f t="shared" si="434"/>
        <v>-0.38790796355672541</v>
      </c>
      <c r="T2642">
        <f t="shared" si="435"/>
        <v>2.4538090709915057</v>
      </c>
      <c r="U2642">
        <f t="shared" si="436"/>
        <v>357784.62011140247</v>
      </c>
      <c r="V2642">
        <f t="shared" si="437"/>
        <v>75422626.479376316</v>
      </c>
    </row>
    <row r="2643" spans="2:22" x14ac:dyDescent="0.25">
      <c r="B2643">
        <v>-121.34</v>
      </c>
      <c r="C2643">
        <v>37.96</v>
      </c>
      <c r="D2643">
        <v>27</v>
      </c>
      <c r="E2643">
        <v>1839</v>
      </c>
      <c r="F2643">
        <v>442</v>
      </c>
      <c r="G2643">
        <v>2010</v>
      </c>
      <c r="H2643">
        <v>416</v>
      </c>
      <c r="I2643">
        <v>2.1284000000000001</v>
      </c>
      <c r="J2643">
        <v>59400</v>
      </c>
      <c r="M2643">
        <f t="shared" si="429"/>
        <v>-0.86925901877247758</v>
      </c>
      <c r="N2643">
        <f t="shared" si="428"/>
        <v>1.0653720146275791</v>
      </c>
      <c r="O2643">
        <f t="shared" si="430"/>
        <v>-0.12698707206277252</v>
      </c>
      <c r="P2643">
        <f t="shared" si="431"/>
        <v>-0.33942788522984979</v>
      </c>
      <c r="Q2643">
        <f t="shared" si="432"/>
        <v>-0.21280515347951887</v>
      </c>
      <c r="R2643">
        <f t="shared" si="433"/>
        <v>0.48841072092632437</v>
      </c>
      <c r="S2643">
        <f t="shared" si="434"/>
        <v>-0.2072948336002168</v>
      </c>
      <c r="T2643">
        <f t="shared" si="435"/>
        <v>-1.0085920195394369</v>
      </c>
      <c r="U2643">
        <f t="shared" si="436"/>
        <v>117509.26624736909</v>
      </c>
      <c r="V2643">
        <f t="shared" si="437"/>
        <v>3376686823.8076282</v>
      </c>
    </row>
    <row r="2644" spans="2:22" x14ac:dyDescent="0.25">
      <c r="B2644">
        <v>-118.12</v>
      </c>
      <c r="C2644">
        <v>34.04</v>
      </c>
      <c r="D2644">
        <v>35</v>
      </c>
      <c r="E2644">
        <v>1038</v>
      </c>
      <c r="F2644">
        <v>209</v>
      </c>
      <c r="G2644">
        <v>598</v>
      </c>
      <c r="H2644">
        <v>190</v>
      </c>
      <c r="I2644">
        <v>5.9214000000000002</v>
      </c>
      <c r="J2644">
        <v>254900</v>
      </c>
      <c r="M2644">
        <f t="shared" si="429"/>
        <v>0.73946927827828168</v>
      </c>
      <c r="N2644">
        <f t="shared" si="428"/>
        <v>-0.76151759363150595</v>
      </c>
      <c r="O2644">
        <f t="shared" si="430"/>
        <v>0.51366842663229617</v>
      </c>
      <c r="P2644">
        <f t="shared" si="431"/>
        <v>-0.69676808493438569</v>
      </c>
      <c r="Q2644">
        <f t="shared" si="432"/>
        <v>-0.75560639206331004</v>
      </c>
      <c r="R2644">
        <f t="shared" si="433"/>
        <v>-0.69968584091256303</v>
      </c>
      <c r="S2644">
        <f t="shared" si="434"/>
        <v>-0.79041722460265884</v>
      </c>
      <c r="T2644">
        <f t="shared" si="435"/>
        <v>1.4205002465077037</v>
      </c>
      <c r="U2644">
        <f t="shared" si="436"/>
        <v>288570.87136144441</v>
      </c>
      <c r="V2644">
        <f t="shared" si="437"/>
        <v>1133727578.2389376</v>
      </c>
    </row>
    <row r="2645" spans="2:22" x14ac:dyDescent="0.25">
      <c r="B2645">
        <v>-122.16</v>
      </c>
      <c r="C2645">
        <v>37.86</v>
      </c>
      <c r="D2645">
        <v>36</v>
      </c>
      <c r="E2645">
        <v>3359</v>
      </c>
      <c r="F2645">
        <v>493</v>
      </c>
      <c r="G2645">
        <v>1298</v>
      </c>
      <c r="H2645">
        <v>483</v>
      </c>
      <c r="I2645">
        <v>8.1585999999999999</v>
      </c>
      <c r="J2645">
        <v>404300</v>
      </c>
      <c r="M2645">
        <f t="shared" si="429"/>
        <v>-1.2789351689531023</v>
      </c>
      <c r="N2645">
        <f t="shared" si="428"/>
        <v>1.0187676878862753</v>
      </c>
      <c r="O2645">
        <f t="shared" si="430"/>
        <v>0.5937503639691798</v>
      </c>
      <c r="P2645">
        <f t="shared" si="431"/>
        <v>0.33867087076377639</v>
      </c>
      <c r="Q2645">
        <f t="shared" si="432"/>
        <v>-9.3994581944010946E-2</v>
      </c>
      <c r="R2645">
        <f t="shared" si="433"/>
        <v>-0.11068612895277467</v>
      </c>
      <c r="S2645">
        <f t="shared" si="434"/>
        <v>-3.4422266356130035E-2</v>
      </c>
      <c r="T2645">
        <f t="shared" si="435"/>
        <v>2.8532356057485848</v>
      </c>
      <c r="U2645">
        <f t="shared" si="436"/>
        <v>396031.49558438431</v>
      </c>
      <c r="V2645">
        <f t="shared" si="437"/>
        <v>68368165.271056235</v>
      </c>
    </row>
    <row r="2646" spans="2:22" x14ac:dyDescent="0.25">
      <c r="B2646">
        <v>-117.16</v>
      </c>
      <c r="C2646">
        <v>32.75</v>
      </c>
      <c r="D2646">
        <v>23</v>
      </c>
      <c r="E2646">
        <v>2474</v>
      </c>
      <c r="F2646">
        <v>594</v>
      </c>
      <c r="G2646">
        <v>1107</v>
      </c>
      <c r="H2646">
        <v>536</v>
      </c>
      <c r="I2646">
        <v>2.9704999999999999</v>
      </c>
      <c r="J2646">
        <v>245500</v>
      </c>
      <c r="M2646">
        <f t="shared" si="429"/>
        <v>1.2190901370263383</v>
      </c>
      <c r="N2646">
        <f t="shared" si="428"/>
        <v>-1.3627134085943164</v>
      </c>
      <c r="O2646">
        <f t="shared" si="430"/>
        <v>-0.44731482141030687</v>
      </c>
      <c r="P2646">
        <f t="shared" si="431"/>
        <v>-5.61432075614599E-2</v>
      </c>
      <c r="Q2646">
        <f t="shared" si="432"/>
        <v>0.14129694207728907</v>
      </c>
      <c r="R2646">
        <f t="shared" si="433"/>
        <v>-0.27139890750180262</v>
      </c>
      <c r="S2646">
        <f t="shared" si="434"/>
        <v>0.10232767489665504</v>
      </c>
      <c r="T2646">
        <f t="shared" si="435"/>
        <v>-0.4692989540930102</v>
      </c>
      <c r="U2646">
        <f t="shared" si="436"/>
        <v>150934.66031508945</v>
      </c>
      <c r="V2646">
        <f t="shared" si="437"/>
        <v>8942603469.722517</v>
      </c>
    </row>
    <row r="2647" spans="2:22" x14ac:dyDescent="0.25">
      <c r="B2647">
        <v>-117.18</v>
      </c>
      <c r="C2647">
        <v>32.83</v>
      </c>
      <c r="D2647">
        <v>31</v>
      </c>
      <c r="E2647">
        <v>1772</v>
      </c>
      <c r="F2647">
        <v>353</v>
      </c>
      <c r="G2647">
        <v>1090</v>
      </c>
      <c r="H2647">
        <v>350</v>
      </c>
      <c r="I2647">
        <v>3.9264999999999999</v>
      </c>
      <c r="J2647">
        <v>162000</v>
      </c>
      <c r="M2647">
        <f t="shared" si="429"/>
        <v>1.2090980358024153</v>
      </c>
      <c r="N2647">
        <f t="shared" si="428"/>
        <v>-1.3254299472012747</v>
      </c>
      <c r="O2647">
        <f t="shared" si="430"/>
        <v>0.19334067728476184</v>
      </c>
      <c r="P2647">
        <f t="shared" si="431"/>
        <v>-0.36931776460588461</v>
      </c>
      <c r="Q2647">
        <f t="shared" si="432"/>
        <v>-0.42014124890422877</v>
      </c>
      <c r="R2647">
        <f t="shared" si="433"/>
        <v>-0.28570318622082608</v>
      </c>
      <c r="S2647">
        <f t="shared" si="434"/>
        <v>-0.37758721327349631</v>
      </c>
      <c r="T2647">
        <f t="shared" si="435"/>
        <v>0.14293732493178973</v>
      </c>
      <c r="U2647">
        <f t="shared" si="436"/>
        <v>199707.20913606251</v>
      </c>
      <c r="V2647">
        <f t="shared" si="437"/>
        <v>1421833620.8307557</v>
      </c>
    </row>
    <row r="2648" spans="2:22" x14ac:dyDescent="0.25">
      <c r="B2648">
        <v>-117.83</v>
      </c>
      <c r="C2648">
        <v>33.729999999999997</v>
      </c>
      <c r="D2648">
        <v>20</v>
      </c>
      <c r="E2648">
        <v>5768</v>
      </c>
      <c r="F2648">
        <v>1597</v>
      </c>
      <c r="G2648">
        <v>4853</v>
      </c>
      <c r="H2648">
        <v>1465</v>
      </c>
      <c r="I2648">
        <v>3.5387</v>
      </c>
      <c r="J2648">
        <v>160400</v>
      </c>
      <c r="M2648">
        <f t="shared" si="429"/>
        <v>0.88435474602509234</v>
      </c>
      <c r="N2648">
        <f t="shared" si="428"/>
        <v>-0.90599100652954678</v>
      </c>
      <c r="O2648">
        <f t="shared" si="430"/>
        <v>-0.68756063342095763</v>
      </c>
      <c r="P2648">
        <f t="shared" si="431"/>
        <v>1.4133681754931484</v>
      </c>
      <c r="Q2648">
        <f t="shared" si="432"/>
        <v>2.4779048489422784</v>
      </c>
      <c r="R2648">
        <f t="shared" si="433"/>
        <v>2.8805909796430078</v>
      </c>
      <c r="S2648">
        <f t="shared" si="434"/>
        <v>2.4993219281766046</v>
      </c>
      <c r="T2648">
        <f t="shared" si="435"/>
        <v>-0.10541542507429538</v>
      </c>
      <c r="U2648">
        <f t="shared" si="436"/>
        <v>202358.89158016929</v>
      </c>
      <c r="V2648">
        <f t="shared" si="437"/>
        <v>1760548582.6364017</v>
      </c>
    </row>
    <row r="2649" spans="2:22" x14ac:dyDescent="0.25">
      <c r="B2649">
        <v>-121.79</v>
      </c>
      <c r="C2649">
        <v>39.479999999999997</v>
      </c>
      <c r="D2649">
        <v>39</v>
      </c>
      <c r="E2649">
        <v>1105</v>
      </c>
      <c r="F2649">
        <v>180</v>
      </c>
      <c r="G2649">
        <v>408</v>
      </c>
      <c r="H2649">
        <v>166</v>
      </c>
      <c r="I2649">
        <v>3.3929</v>
      </c>
      <c r="J2649">
        <v>82100</v>
      </c>
      <c r="M2649">
        <f t="shared" si="429"/>
        <v>-1.0940812963106286</v>
      </c>
      <c r="N2649">
        <f t="shared" si="428"/>
        <v>1.7737577810953853</v>
      </c>
      <c r="O2649">
        <f t="shared" si="430"/>
        <v>0.83399617597983056</v>
      </c>
      <c r="P2649">
        <f t="shared" si="431"/>
        <v>-0.66687820555835087</v>
      </c>
      <c r="Q2649">
        <f t="shared" si="432"/>
        <v>-0.8231653445050694</v>
      </c>
      <c r="R2649">
        <f t="shared" si="433"/>
        <v>-0.85955719130164843</v>
      </c>
      <c r="S2649">
        <f t="shared" si="434"/>
        <v>-0.8523417263020332</v>
      </c>
      <c r="T2649">
        <f t="shared" si="435"/>
        <v>-0.19878786177075541</v>
      </c>
      <c r="U2649">
        <f t="shared" si="436"/>
        <v>186632.27826856938</v>
      </c>
      <c r="V2649">
        <f t="shared" si="437"/>
        <v>10926997200.017622</v>
      </c>
    </row>
    <row r="2650" spans="2:22" x14ac:dyDescent="0.25">
      <c r="B2650">
        <v>-117.66</v>
      </c>
      <c r="C2650">
        <v>34.14</v>
      </c>
      <c r="D2650">
        <v>8</v>
      </c>
      <c r="E2650">
        <v>1692</v>
      </c>
      <c r="F2650">
        <v>253</v>
      </c>
      <c r="G2650">
        <v>857</v>
      </c>
      <c r="H2650">
        <v>251</v>
      </c>
      <c r="I2650">
        <v>6.9417999999999997</v>
      </c>
      <c r="J2650">
        <v>310500</v>
      </c>
      <c r="M2650">
        <f t="shared" si="429"/>
        <v>0.96928760642839418</v>
      </c>
      <c r="N2650">
        <f t="shared" si="428"/>
        <v>-0.71491326689020207</v>
      </c>
      <c r="O2650">
        <f t="shared" si="430"/>
        <v>-1.6485438814635607</v>
      </c>
      <c r="P2650">
        <f t="shared" si="431"/>
        <v>-0.40500717281607551</v>
      </c>
      <c r="Q2650">
        <f t="shared" si="432"/>
        <v>-0.65310315387581297</v>
      </c>
      <c r="R2650">
        <f t="shared" si="433"/>
        <v>-0.48175594748744133</v>
      </c>
      <c r="S2650">
        <f t="shared" si="434"/>
        <v>-0.63302578278341559</v>
      </c>
      <c r="T2650">
        <f t="shared" si="435"/>
        <v>2.0739792204793623</v>
      </c>
      <c r="U2650">
        <f t="shared" si="436"/>
        <v>281466.78045701823</v>
      </c>
      <c r="V2650">
        <f t="shared" si="437"/>
        <v>842927837.03097832</v>
      </c>
    </row>
    <row r="2651" spans="2:22" x14ac:dyDescent="0.25">
      <c r="B2651">
        <v>-118.35</v>
      </c>
      <c r="C2651">
        <v>34.18</v>
      </c>
      <c r="D2651">
        <v>46</v>
      </c>
      <c r="E2651">
        <v>2711</v>
      </c>
      <c r="F2651">
        <v>491</v>
      </c>
      <c r="G2651">
        <v>1277</v>
      </c>
      <c r="H2651">
        <v>490</v>
      </c>
      <c r="I2651">
        <v>4.282</v>
      </c>
      <c r="J2651">
        <v>224700</v>
      </c>
      <c r="M2651">
        <f t="shared" si="429"/>
        <v>0.62456011420323243</v>
      </c>
      <c r="N2651">
        <f t="shared" si="428"/>
        <v>-0.69627153619368121</v>
      </c>
      <c r="O2651">
        <f t="shared" si="430"/>
        <v>1.3945697373380157</v>
      </c>
      <c r="P2651">
        <f t="shared" si="431"/>
        <v>4.9586664261230505E-2</v>
      </c>
      <c r="Q2651">
        <f t="shared" si="432"/>
        <v>-9.8653820043442628E-2</v>
      </c>
      <c r="R2651">
        <f t="shared" si="433"/>
        <v>-0.12835612031156832</v>
      </c>
      <c r="S2651">
        <f t="shared" si="434"/>
        <v>-1.6360953360479179E-2</v>
      </c>
      <c r="T2651">
        <f t="shared" si="435"/>
        <v>0.37060468601266472</v>
      </c>
      <c r="U2651">
        <f t="shared" si="436"/>
        <v>248642.43770848986</v>
      </c>
      <c r="V2651">
        <f t="shared" si="437"/>
        <v>573240323.4249171</v>
      </c>
    </row>
    <row r="2652" spans="2:22" x14ac:dyDescent="0.25">
      <c r="B2652">
        <v>-122.29</v>
      </c>
      <c r="C2652">
        <v>38.299999999999997</v>
      </c>
      <c r="D2652">
        <v>52</v>
      </c>
      <c r="E2652">
        <v>1219</v>
      </c>
      <c r="F2652">
        <v>288</v>
      </c>
      <c r="G2652">
        <v>847</v>
      </c>
      <c r="H2652">
        <v>283</v>
      </c>
      <c r="I2652">
        <v>1.6691</v>
      </c>
      <c r="J2652">
        <v>183300</v>
      </c>
      <c r="M2652">
        <f t="shared" si="429"/>
        <v>-1.3438838269085727</v>
      </c>
      <c r="N2652">
        <f t="shared" si="428"/>
        <v>1.2238267255480082</v>
      </c>
      <c r="O2652">
        <f t="shared" si="430"/>
        <v>1.8750613613593172</v>
      </c>
      <c r="P2652">
        <f t="shared" si="431"/>
        <v>-0.61602079885882888</v>
      </c>
      <c r="Q2652">
        <f t="shared" si="432"/>
        <v>-0.57156648713575853</v>
      </c>
      <c r="R2652">
        <f t="shared" si="433"/>
        <v>-0.49017022908686686</v>
      </c>
      <c r="S2652">
        <f t="shared" si="434"/>
        <v>-0.55045978051758315</v>
      </c>
      <c r="T2652">
        <f t="shared" si="435"/>
        <v>-1.3027344075688203</v>
      </c>
      <c r="U2652">
        <f t="shared" si="436"/>
        <v>141265.55605222538</v>
      </c>
      <c r="V2652">
        <f t="shared" si="437"/>
        <v>1766894477.9986064</v>
      </c>
    </row>
    <row r="2653" spans="2:22" x14ac:dyDescent="0.25">
      <c r="B2653">
        <v>-122.05</v>
      </c>
      <c r="C2653">
        <v>37.369999999999997</v>
      </c>
      <c r="D2653">
        <v>27</v>
      </c>
      <c r="E2653">
        <v>3885</v>
      </c>
      <c r="F2653">
        <v>661</v>
      </c>
      <c r="G2653">
        <v>1537</v>
      </c>
      <c r="H2653">
        <v>606</v>
      </c>
      <c r="I2653">
        <v>6.6085000000000003</v>
      </c>
      <c r="J2653">
        <v>344700</v>
      </c>
      <c r="M2653">
        <f t="shared" si="429"/>
        <v>-1.223978612221555</v>
      </c>
      <c r="N2653">
        <f t="shared" si="428"/>
        <v>0.79040648685388881</v>
      </c>
      <c r="O2653">
        <f t="shared" si="430"/>
        <v>-0.12698707206277252</v>
      </c>
      <c r="P2653">
        <f t="shared" si="431"/>
        <v>0.57332872974578131</v>
      </c>
      <c r="Q2653">
        <f t="shared" si="432"/>
        <v>0.29738141840825044</v>
      </c>
      <c r="R2653">
        <f t="shared" si="433"/>
        <v>9.0415201273495921E-2</v>
      </c>
      <c r="S2653">
        <f t="shared" si="434"/>
        <v>0.28294080485316359</v>
      </c>
      <c r="T2653">
        <f t="shared" si="435"/>
        <v>1.8605290616938335</v>
      </c>
      <c r="U2653">
        <f t="shared" si="436"/>
        <v>317375.05561542977</v>
      </c>
      <c r="V2653">
        <f t="shared" si="437"/>
        <v>746652585.61985636</v>
      </c>
    </row>
    <row r="2654" spans="2:22" x14ac:dyDescent="0.25">
      <c r="B2654">
        <v>-120.47</v>
      </c>
      <c r="C2654">
        <v>34.700000000000003</v>
      </c>
      <c r="D2654">
        <v>24</v>
      </c>
      <c r="E2654">
        <v>2387</v>
      </c>
      <c r="F2654">
        <v>385</v>
      </c>
      <c r="G2654">
        <v>1051</v>
      </c>
      <c r="H2654">
        <v>382</v>
      </c>
      <c r="I2654">
        <v>4.4595000000000002</v>
      </c>
      <c r="J2654">
        <v>152700</v>
      </c>
      <c r="M2654">
        <f t="shared" si="429"/>
        <v>-0.43460261553205259</v>
      </c>
      <c r="N2654">
        <f t="shared" si="428"/>
        <v>-0.45392903713890331</v>
      </c>
      <c r="O2654">
        <f t="shared" si="430"/>
        <v>-0.3672328840734233</v>
      </c>
      <c r="P2654">
        <f t="shared" si="431"/>
        <v>-9.4955438990042454E-2</v>
      </c>
      <c r="Q2654">
        <f t="shared" si="432"/>
        <v>-0.34559343931332187</v>
      </c>
      <c r="R2654">
        <f t="shared" si="433"/>
        <v>-0.31851888445858573</v>
      </c>
      <c r="S2654">
        <f t="shared" si="434"/>
        <v>-0.29502121100766382</v>
      </c>
      <c r="T2654">
        <f t="shared" si="435"/>
        <v>0.48427826292365023</v>
      </c>
      <c r="U2654">
        <f t="shared" si="436"/>
        <v>210085.93329250376</v>
      </c>
      <c r="V2654">
        <f t="shared" si="437"/>
        <v>3293145339.8516912</v>
      </c>
    </row>
    <row r="2655" spans="2:22" x14ac:dyDescent="0.25">
      <c r="B2655">
        <v>-118.27</v>
      </c>
      <c r="C2655">
        <v>33.94</v>
      </c>
      <c r="D2655">
        <v>43</v>
      </c>
      <c r="E2655">
        <v>1309</v>
      </c>
      <c r="F2655">
        <v>344</v>
      </c>
      <c r="G2655">
        <v>1182</v>
      </c>
      <c r="H2655">
        <v>340</v>
      </c>
      <c r="I2655">
        <v>1.6625000000000001</v>
      </c>
      <c r="J2655">
        <v>88700</v>
      </c>
      <c r="M2655">
        <f t="shared" si="429"/>
        <v>0.66452851909890265</v>
      </c>
      <c r="N2655">
        <f t="shared" si="428"/>
        <v>-0.80812192037280983</v>
      </c>
      <c r="O2655">
        <f t="shared" si="430"/>
        <v>1.1543239253273649</v>
      </c>
      <c r="P2655">
        <f t="shared" si="431"/>
        <v>-0.57587021462236421</v>
      </c>
      <c r="Q2655">
        <f t="shared" si="432"/>
        <v>-0.44110782035167134</v>
      </c>
      <c r="R2655">
        <f t="shared" si="433"/>
        <v>-0.20829179550611102</v>
      </c>
      <c r="S2655">
        <f t="shared" si="434"/>
        <v>-0.403389088981569</v>
      </c>
      <c r="T2655">
        <f t="shared" si="435"/>
        <v>-1.3069611433863557</v>
      </c>
      <c r="U2655">
        <f t="shared" si="436"/>
        <v>125335.63307231576</v>
      </c>
      <c r="V2655">
        <f t="shared" si="437"/>
        <v>1342169610.6093562</v>
      </c>
    </row>
    <row r="2656" spans="2:22" x14ac:dyDescent="0.25">
      <c r="B2656">
        <v>-118.26</v>
      </c>
      <c r="C2656">
        <v>34.08</v>
      </c>
      <c r="D2656">
        <v>46</v>
      </c>
      <c r="E2656">
        <v>945</v>
      </c>
      <c r="F2656">
        <v>250</v>
      </c>
      <c r="G2656">
        <v>910</v>
      </c>
      <c r="H2656">
        <v>252</v>
      </c>
      <c r="I2656">
        <v>3.5038999999999998</v>
      </c>
      <c r="J2656">
        <v>187500</v>
      </c>
      <c r="M2656">
        <f t="shared" si="429"/>
        <v>0.66952456971085705</v>
      </c>
      <c r="N2656">
        <f t="shared" si="428"/>
        <v>-0.74287586293498509</v>
      </c>
      <c r="O2656">
        <f t="shared" si="430"/>
        <v>1.3945697373380157</v>
      </c>
      <c r="P2656">
        <f t="shared" si="431"/>
        <v>-0.73825702197873255</v>
      </c>
      <c r="Q2656">
        <f t="shared" si="432"/>
        <v>-0.66009201102496051</v>
      </c>
      <c r="R2656">
        <f t="shared" si="433"/>
        <v>-0.43716025501048594</v>
      </c>
      <c r="S2656">
        <f t="shared" si="434"/>
        <v>-0.63044559521260835</v>
      </c>
      <c r="T2656">
        <f t="shared" si="435"/>
        <v>-0.1277018502940267</v>
      </c>
      <c r="U2656">
        <f t="shared" si="436"/>
        <v>207290.46037889874</v>
      </c>
      <c r="V2656">
        <f t="shared" si="437"/>
        <v>391662322.00876105</v>
      </c>
    </row>
    <row r="2657" spans="2:22" x14ac:dyDescent="0.25">
      <c r="B2657">
        <v>-118.98</v>
      </c>
      <c r="C2657">
        <v>35.380000000000003</v>
      </c>
      <c r="D2657">
        <v>28</v>
      </c>
      <c r="E2657">
        <v>1171</v>
      </c>
      <c r="F2657">
        <v>299</v>
      </c>
      <c r="G2657">
        <v>1193</v>
      </c>
      <c r="H2657">
        <v>273</v>
      </c>
      <c r="I2657">
        <v>0.8639</v>
      </c>
      <c r="J2657">
        <v>49400</v>
      </c>
      <c r="M2657">
        <f t="shared" si="429"/>
        <v>0.30980892564981816</v>
      </c>
      <c r="N2657">
        <f t="shared" si="428"/>
        <v>-0.13701961529804191</v>
      </c>
      <c r="O2657">
        <f t="shared" si="430"/>
        <v>-4.6905134725888933E-2</v>
      </c>
      <c r="P2657">
        <f t="shared" si="431"/>
        <v>-0.63743444378494341</v>
      </c>
      <c r="Q2657">
        <f t="shared" si="432"/>
        <v>-0.5459406775888842</v>
      </c>
      <c r="R2657">
        <f t="shared" si="433"/>
        <v>-0.19903608574674292</v>
      </c>
      <c r="S2657">
        <f t="shared" si="434"/>
        <v>-0.57626165622565573</v>
      </c>
      <c r="T2657">
        <f t="shared" si="435"/>
        <v>-1.8183961773081185</v>
      </c>
      <c r="U2657">
        <f t="shared" si="436"/>
        <v>60383.691407014063</v>
      </c>
      <c r="V2657">
        <f t="shared" si="437"/>
        <v>120641476.92451456</v>
      </c>
    </row>
    <row r="2658" spans="2:22" x14ac:dyDescent="0.25">
      <c r="B2658">
        <v>-118.01</v>
      </c>
      <c r="C2658">
        <v>33.71</v>
      </c>
      <c r="D2658">
        <v>18</v>
      </c>
      <c r="E2658">
        <v>6565</v>
      </c>
      <c r="F2658">
        <v>1357</v>
      </c>
      <c r="G2658">
        <v>3079</v>
      </c>
      <c r="H2658">
        <v>1248</v>
      </c>
      <c r="I2658">
        <v>4.7515000000000001</v>
      </c>
      <c r="J2658">
        <v>295600</v>
      </c>
      <c r="M2658">
        <f t="shared" si="429"/>
        <v>0.794425835009829</v>
      </c>
      <c r="N2658">
        <f t="shared" si="428"/>
        <v>-0.91531187187780561</v>
      </c>
      <c r="O2658">
        <f t="shared" si="430"/>
        <v>-0.84772450809472488</v>
      </c>
      <c r="P2658">
        <f t="shared" si="431"/>
        <v>1.7689239047871748</v>
      </c>
      <c r="Q2658">
        <f t="shared" si="432"/>
        <v>1.9187962770104763</v>
      </c>
      <c r="R2658">
        <f t="shared" si="433"/>
        <v>1.3878974239049153</v>
      </c>
      <c r="S2658">
        <f t="shared" si="434"/>
        <v>1.939421225311428</v>
      </c>
      <c r="T2658">
        <f t="shared" si="435"/>
        <v>0.67127930212369358</v>
      </c>
      <c r="U2658">
        <f t="shared" si="436"/>
        <v>242790.04263186047</v>
      </c>
      <c r="V2658">
        <f t="shared" si="437"/>
        <v>2788891597.2247143</v>
      </c>
    </row>
    <row r="2659" spans="2:22" x14ac:dyDescent="0.25">
      <c r="B2659">
        <v>-119.04</v>
      </c>
      <c r="C2659">
        <v>35.42</v>
      </c>
      <c r="D2659">
        <v>47</v>
      </c>
      <c r="E2659">
        <v>1691</v>
      </c>
      <c r="F2659">
        <v>402</v>
      </c>
      <c r="G2659">
        <v>913</v>
      </c>
      <c r="H2659">
        <v>358</v>
      </c>
      <c r="I2659">
        <v>1.8403</v>
      </c>
      <c r="J2659">
        <v>54700</v>
      </c>
      <c r="M2659">
        <f t="shared" si="429"/>
        <v>0.27983262197806369</v>
      </c>
      <c r="N2659">
        <f t="shared" si="428"/>
        <v>-0.11837788460152103</v>
      </c>
      <c r="O2659">
        <f t="shared" si="430"/>
        <v>1.4746516746748992</v>
      </c>
      <c r="P2659">
        <f t="shared" si="431"/>
        <v>-0.40545329041870287</v>
      </c>
      <c r="Q2659">
        <f t="shared" si="432"/>
        <v>-0.30598991546815252</v>
      </c>
      <c r="R2659">
        <f t="shared" si="433"/>
        <v>-0.43463597053065828</v>
      </c>
      <c r="S2659">
        <f t="shared" si="434"/>
        <v>-0.35694571270703823</v>
      </c>
      <c r="T2659">
        <f t="shared" si="435"/>
        <v>-1.1930954421200279</v>
      </c>
      <c r="U2659">
        <f t="shared" si="436"/>
        <v>142648.59385388356</v>
      </c>
      <c r="V2659">
        <f t="shared" si="437"/>
        <v>7734955160.8753653</v>
      </c>
    </row>
    <row r="2660" spans="2:22" x14ac:dyDescent="0.25">
      <c r="B2660">
        <v>-118.3</v>
      </c>
      <c r="C2660">
        <v>33.950000000000003</v>
      </c>
      <c r="D2660">
        <v>36</v>
      </c>
      <c r="E2660">
        <v>1786</v>
      </c>
      <c r="F2660">
        <v>418</v>
      </c>
      <c r="G2660">
        <v>1367</v>
      </c>
      <c r="H2660">
        <v>393</v>
      </c>
      <c r="I2660">
        <v>1.5078</v>
      </c>
      <c r="J2660">
        <v>99600</v>
      </c>
      <c r="M2660">
        <f t="shared" si="429"/>
        <v>0.64954036726302544</v>
      </c>
      <c r="N2660">
        <f t="shared" si="428"/>
        <v>-0.80346148769867709</v>
      </c>
      <c r="O2660">
        <f t="shared" si="430"/>
        <v>0.5937503639691798</v>
      </c>
      <c r="P2660">
        <f t="shared" si="431"/>
        <v>-0.36307211816910123</v>
      </c>
      <c r="Q2660">
        <f t="shared" si="432"/>
        <v>-0.26871601067269907</v>
      </c>
      <c r="R2660">
        <f t="shared" si="433"/>
        <v>-5.2627585916738384E-2</v>
      </c>
      <c r="S2660">
        <f t="shared" si="434"/>
        <v>-0.26663914772878394</v>
      </c>
      <c r="T2660">
        <f t="shared" si="435"/>
        <v>-1.4060332692913102</v>
      </c>
      <c r="U2660">
        <f t="shared" si="436"/>
        <v>107508.3343227373</v>
      </c>
      <c r="V2660">
        <f t="shared" si="437"/>
        <v>62541751.76018478</v>
      </c>
    </row>
    <row r="2661" spans="2:22" x14ac:dyDescent="0.25">
      <c r="B2661">
        <v>-118.21</v>
      </c>
      <c r="C2661">
        <v>34.03</v>
      </c>
      <c r="D2661">
        <v>44</v>
      </c>
      <c r="E2661">
        <v>1550</v>
      </c>
      <c r="F2661">
        <v>407</v>
      </c>
      <c r="G2661">
        <v>1718</v>
      </c>
      <c r="H2661">
        <v>403</v>
      </c>
      <c r="I2661">
        <v>2.5268000000000002</v>
      </c>
      <c r="J2661">
        <v>141100</v>
      </c>
      <c r="M2661">
        <f t="shared" si="429"/>
        <v>0.69450482277065706</v>
      </c>
      <c r="N2661">
        <f t="shared" si="428"/>
        <v>-0.76617802630563536</v>
      </c>
      <c r="O2661">
        <f t="shared" si="430"/>
        <v>1.2344058626642485</v>
      </c>
      <c r="P2661">
        <f t="shared" si="431"/>
        <v>-0.46835587238916426</v>
      </c>
      <c r="Q2661">
        <f t="shared" si="432"/>
        <v>-0.29434182021957334</v>
      </c>
      <c r="R2661">
        <f t="shared" si="433"/>
        <v>0.24271369822309835</v>
      </c>
      <c r="S2661">
        <f t="shared" si="434"/>
        <v>-0.24083727202071126</v>
      </c>
      <c r="T2661">
        <f t="shared" si="435"/>
        <v>-0.75345087564458302</v>
      </c>
      <c r="U2661">
        <f t="shared" si="436"/>
        <v>166514.47280544869</v>
      </c>
      <c r="V2661">
        <f t="shared" si="437"/>
        <v>645895427.97889113</v>
      </c>
    </row>
    <row r="2662" spans="2:22" x14ac:dyDescent="0.25">
      <c r="B2662">
        <v>-117.12</v>
      </c>
      <c r="C2662">
        <v>32.58</v>
      </c>
      <c r="D2662">
        <v>26</v>
      </c>
      <c r="E2662">
        <v>1360</v>
      </c>
      <c r="F2662">
        <v>309</v>
      </c>
      <c r="G2662">
        <v>869</v>
      </c>
      <c r="H2662">
        <v>328</v>
      </c>
      <c r="I2662">
        <v>3.0217000000000001</v>
      </c>
      <c r="J2662">
        <v>131600</v>
      </c>
      <c r="M2662">
        <f t="shared" si="429"/>
        <v>1.2390743394741697</v>
      </c>
      <c r="N2662">
        <f t="shared" ref="N2662:N2720" si="438">STANDARDIZE(C2662,$C$4,$C$5)</f>
        <v>-1.4419407640545325</v>
      </c>
      <c r="O2662">
        <f t="shared" si="430"/>
        <v>-0.20706900939965611</v>
      </c>
      <c r="P2662">
        <f t="shared" si="431"/>
        <v>-0.55311821688836749</v>
      </c>
      <c r="Q2662">
        <f t="shared" si="432"/>
        <v>-0.52264448709172584</v>
      </c>
      <c r="R2662">
        <f t="shared" si="433"/>
        <v>-0.47165880956813067</v>
      </c>
      <c r="S2662">
        <f t="shared" si="434"/>
        <v>-0.43435133983125618</v>
      </c>
      <c r="T2662">
        <f t="shared" si="435"/>
        <v>-0.43650973078122168</v>
      </c>
      <c r="U2662">
        <f t="shared" si="436"/>
        <v>149639.90383109439</v>
      </c>
      <c r="V2662">
        <f t="shared" si="437"/>
        <v>325438130.23513395</v>
      </c>
    </row>
    <row r="2663" spans="2:22" x14ac:dyDescent="0.25">
      <c r="B2663">
        <v>-121.83</v>
      </c>
      <c r="C2663">
        <v>36.61</v>
      </c>
      <c r="D2663">
        <v>27</v>
      </c>
      <c r="E2663">
        <v>2248</v>
      </c>
      <c r="F2663">
        <v>466</v>
      </c>
      <c r="G2663">
        <v>1644</v>
      </c>
      <c r="H2663">
        <v>453</v>
      </c>
      <c r="I2663">
        <v>3.2545000000000002</v>
      </c>
      <c r="J2663">
        <v>131200</v>
      </c>
      <c r="M2663">
        <f t="shared" si="429"/>
        <v>-1.1140654987584602</v>
      </c>
      <c r="N2663">
        <f t="shared" si="438"/>
        <v>0.43621360361998562</v>
      </c>
      <c r="O2663">
        <f t="shared" si="430"/>
        <v>-0.12698707206277252</v>
      </c>
      <c r="P2663">
        <f t="shared" si="431"/>
        <v>-0.15696578575524905</v>
      </c>
      <c r="Q2663">
        <f t="shared" si="432"/>
        <v>-0.15689429628633866</v>
      </c>
      <c r="R2663">
        <f t="shared" si="433"/>
        <v>0.18044801438734928</v>
      </c>
      <c r="S2663">
        <f t="shared" si="434"/>
        <v>-0.111827893480348</v>
      </c>
      <c r="T2663">
        <f t="shared" si="435"/>
        <v>-0.28742123103543349</v>
      </c>
      <c r="U2663">
        <f t="shared" si="436"/>
        <v>166731.11675449187</v>
      </c>
      <c r="V2663">
        <f t="shared" si="437"/>
        <v>1262460257.8213329</v>
      </c>
    </row>
    <row r="2664" spans="2:22" x14ac:dyDescent="0.25">
      <c r="B2664">
        <v>-121.09</v>
      </c>
      <c r="C2664">
        <v>39.479999999999997</v>
      </c>
      <c r="D2664">
        <v>25</v>
      </c>
      <c r="E2664">
        <v>1665</v>
      </c>
      <c r="F2664">
        <v>374</v>
      </c>
      <c r="G2664">
        <v>845</v>
      </c>
      <c r="H2664">
        <v>330</v>
      </c>
      <c r="I2664">
        <v>1.5603</v>
      </c>
      <c r="J2664">
        <v>78100</v>
      </c>
      <c r="M2664">
        <f t="shared" si="429"/>
        <v>-0.74435775347350552</v>
      </c>
      <c r="N2664">
        <f t="shared" si="438"/>
        <v>1.7737577810953853</v>
      </c>
      <c r="O2664">
        <f t="shared" si="430"/>
        <v>-0.28715094673653968</v>
      </c>
      <c r="P2664">
        <f t="shared" si="431"/>
        <v>-0.41705234808701491</v>
      </c>
      <c r="Q2664">
        <f t="shared" si="432"/>
        <v>-0.37121924886019614</v>
      </c>
      <c r="R2664">
        <f t="shared" si="433"/>
        <v>-0.49185308540675199</v>
      </c>
      <c r="S2664">
        <f t="shared" si="434"/>
        <v>-0.42919096468964163</v>
      </c>
      <c r="T2664">
        <f t="shared" si="435"/>
        <v>-1.3724115071063712</v>
      </c>
      <c r="U2664">
        <f t="shared" si="436"/>
        <v>86965.277852871688</v>
      </c>
      <c r="V2664">
        <f t="shared" si="437"/>
        <v>78593151.408617243</v>
      </c>
    </row>
    <row r="2665" spans="2:22" x14ac:dyDescent="0.25">
      <c r="B2665">
        <v>-118.49</v>
      </c>
      <c r="C2665">
        <v>34.03</v>
      </c>
      <c r="D2665">
        <v>32</v>
      </c>
      <c r="E2665">
        <v>3851</v>
      </c>
      <c r="F2665">
        <v>900</v>
      </c>
      <c r="G2665">
        <v>1456</v>
      </c>
      <c r="H2665">
        <v>836</v>
      </c>
      <c r="I2665">
        <v>4.5208000000000004</v>
      </c>
      <c r="J2665">
        <v>442100</v>
      </c>
      <c r="M2665">
        <f t="shared" si="429"/>
        <v>0.5546154056358078</v>
      </c>
      <c r="N2665">
        <f t="shared" si="438"/>
        <v>-0.76617802630563536</v>
      </c>
      <c r="O2665">
        <f t="shared" si="430"/>
        <v>0.27342261462164541</v>
      </c>
      <c r="P2665">
        <f t="shared" si="431"/>
        <v>0.55816073125645016</v>
      </c>
      <c r="Q2665">
        <f t="shared" si="432"/>
        <v>0.85416037129033662</v>
      </c>
      <c r="R2665">
        <f t="shared" si="433"/>
        <v>2.2259520318148988E-2</v>
      </c>
      <c r="S2665">
        <f t="shared" si="434"/>
        <v>0.87638394613883464</v>
      </c>
      <c r="T2665">
        <f t="shared" si="435"/>
        <v>0.52353567286530323</v>
      </c>
      <c r="U2665">
        <f t="shared" si="436"/>
        <v>245105.30106882736</v>
      </c>
      <c r="V2665">
        <f t="shared" si="437"/>
        <v>38806911406.983353</v>
      </c>
    </row>
    <row r="2666" spans="2:22" x14ac:dyDescent="0.25">
      <c r="B2666">
        <v>-117.96</v>
      </c>
      <c r="C2666">
        <v>33.65</v>
      </c>
      <c r="D2666">
        <v>23</v>
      </c>
      <c r="E2666">
        <v>5379</v>
      </c>
      <c r="F2666">
        <v>684</v>
      </c>
      <c r="G2666">
        <v>1826</v>
      </c>
      <c r="H2666">
        <v>555</v>
      </c>
      <c r="I2666">
        <v>7.0151000000000003</v>
      </c>
      <c r="J2666">
        <v>350600</v>
      </c>
      <c r="M2666">
        <f t="shared" ref="M2666:M2725" si="439">STANDARDIZE(B2666,$B$4,$B$5)</f>
        <v>0.81940608806962911</v>
      </c>
      <c r="N2666">
        <f t="shared" si="438"/>
        <v>-0.94327446792258862</v>
      </c>
      <c r="O2666">
        <f t="shared" ref="O2666:O2725" si="440">STANDARDIZE(D2666,$D$4,$D$5)</f>
        <v>-0.44731482141030687</v>
      </c>
      <c r="P2666">
        <f t="shared" ref="P2666:P2725" si="441">STANDARDIZE(E2666,$E$4,$E$5)</f>
        <v>1.2398284280710954</v>
      </c>
      <c r="Q2666">
        <f t="shared" ref="Q2666:Q2725" si="442">STANDARDIZE(F2666,$F$4,$F$5)</f>
        <v>0.35096265655171482</v>
      </c>
      <c r="R2666">
        <f t="shared" ref="R2666:R2725" si="443">STANDARDIZE(G2666,$G$4,$G$5)</f>
        <v>0.33358793949689425</v>
      </c>
      <c r="S2666">
        <f t="shared" ref="S2666:S2725" si="444">STANDARDIZE(H2666,$H$4,$H$5)</f>
        <v>0.15135123874199308</v>
      </c>
      <c r="T2666">
        <f t="shared" ref="T2666:T2725" si="445">STANDARDIZE(I2666,$I$4,$I$5)</f>
        <v>2.1209216046347161</v>
      </c>
      <c r="U2666">
        <f t="shared" si="436"/>
        <v>327848.5835901238</v>
      </c>
      <c r="V2666">
        <f t="shared" si="437"/>
        <v>517626948.65558392</v>
      </c>
    </row>
    <row r="2667" spans="2:22" x14ac:dyDescent="0.25">
      <c r="B2667">
        <v>-118.16</v>
      </c>
      <c r="C2667">
        <v>33.840000000000003</v>
      </c>
      <c r="D2667">
        <v>36</v>
      </c>
      <c r="E2667">
        <v>2220</v>
      </c>
      <c r="F2667">
        <v>367</v>
      </c>
      <c r="G2667">
        <v>1002</v>
      </c>
      <c r="H2667">
        <v>351</v>
      </c>
      <c r="I2667">
        <v>5.0719000000000003</v>
      </c>
      <c r="J2667">
        <v>219500</v>
      </c>
      <c r="M2667">
        <f t="shared" si="439"/>
        <v>0.71948507583045007</v>
      </c>
      <c r="N2667">
        <f t="shared" si="438"/>
        <v>-0.85472624711411027</v>
      </c>
      <c r="O2667">
        <f t="shared" si="440"/>
        <v>0.5937503639691798</v>
      </c>
      <c r="P2667">
        <f t="shared" si="441"/>
        <v>-0.16945707862881587</v>
      </c>
      <c r="Q2667">
        <f t="shared" si="442"/>
        <v>-0.38752658220820702</v>
      </c>
      <c r="R2667">
        <f t="shared" si="443"/>
        <v>-0.35974886429577091</v>
      </c>
      <c r="S2667">
        <f t="shared" si="444"/>
        <v>-0.37500702570268907</v>
      </c>
      <c r="T2667">
        <f t="shared" si="445"/>
        <v>0.87646811362949495</v>
      </c>
      <c r="U2667">
        <f t="shared" si="436"/>
        <v>259142.04245676499</v>
      </c>
      <c r="V2667">
        <f t="shared" si="437"/>
        <v>1571491530.1439581</v>
      </c>
    </row>
    <row r="2668" spans="2:22" x14ac:dyDescent="0.25">
      <c r="B2668">
        <v>-118.86</v>
      </c>
      <c r="C2668">
        <v>34.22</v>
      </c>
      <c r="D2668">
        <v>26</v>
      </c>
      <c r="E2668">
        <v>1932</v>
      </c>
      <c r="F2668">
        <v>280</v>
      </c>
      <c r="G2668">
        <v>886</v>
      </c>
      <c r="H2668">
        <v>289</v>
      </c>
      <c r="I2668">
        <v>5.0854999999999997</v>
      </c>
      <c r="J2668">
        <v>232200</v>
      </c>
      <c r="M2668">
        <f t="shared" si="439"/>
        <v>0.36976153299332698</v>
      </c>
      <c r="N2668">
        <f t="shared" si="438"/>
        <v>-0.67762980549716034</v>
      </c>
      <c r="O2668">
        <f t="shared" si="440"/>
        <v>-0.20706900939965611</v>
      </c>
      <c r="P2668">
        <f t="shared" si="441"/>
        <v>-0.29793894818550293</v>
      </c>
      <c r="Q2668">
        <f t="shared" si="442"/>
        <v>-0.5902034395334852</v>
      </c>
      <c r="R2668">
        <f t="shared" si="443"/>
        <v>-0.45735453084910727</v>
      </c>
      <c r="S2668">
        <f t="shared" si="444"/>
        <v>-0.53497865509273956</v>
      </c>
      <c r="T2668">
        <f t="shared" si="445"/>
        <v>0.88517775107168839</v>
      </c>
      <c r="U2668">
        <f t="shared" si="436"/>
        <v>237461.15217866263</v>
      </c>
      <c r="V2668">
        <f t="shared" si="437"/>
        <v>27679722.247046489</v>
      </c>
    </row>
    <row r="2669" spans="2:22" x14ac:dyDescent="0.25">
      <c r="B2669">
        <v>-122.42</v>
      </c>
      <c r="C2669">
        <v>37.65</v>
      </c>
      <c r="D2669">
        <v>39</v>
      </c>
      <c r="E2669">
        <v>4402</v>
      </c>
      <c r="F2669">
        <v>894</v>
      </c>
      <c r="G2669">
        <v>2941</v>
      </c>
      <c r="H2669">
        <v>887</v>
      </c>
      <c r="I2669">
        <v>3.8565</v>
      </c>
      <c r="J2669">
        <v>239800</v>
      </c>
      <c r="M2669">
        <f t="shared" si="439"/>
        <v>-1.4088324848640359</v>
      </c>
      <c r="N2669">
        <f t="shared" si="438"/>
        <v>0.92089860172953819</v>
      </c>
      <c r="O2669">
        <f t="shared" si="440"/>
        <v>0.83399617597983056</v>
      </c>
      <c r="P2669">
        <f t="shared" si="441"/>
        <v>0.8039715303041397</v>
      </c>
      <c r="Q2669">
        <f t="shared" si="442"/>
        <v>0.84018265699204153</v>
      </c>
      <c r="R2669">
        <f t="shared" si="443"/>
        <v>1.2717803378328429</v>
      </c>
      <c r="S2669">
        <f t="shared" si="444"/>
        <v>1.0079735122500051</v>
      </c>
      <c r="T2669">
        <f t="shared" si="445"/>
        <v>9.8108308685204079E-2</v>
      </c>
      <c r="U2669">
        <f t="shared" si="436"/>
        <v>229929.58474662283</v>
      </c>
      <c r="V2669">
        <f t="shared" si="437"/>
        <v>97425097.274100706</v>
      </c>
    </row>
    <row r="2670" spans="2:22" x14ac:dyDescent="0.25">
      <c r="B2670">
        <v>-122.45</v>
      </c>
      <c r="C2670">
        <v>37.72</v>
      </c>
      <c r="D2670">
        <v>52</v>
      </c>
      <c r="E2670">
        <v>982</v>
      </c>
      <c r="F2670">
        <v>197</v>
      </c>
      <c r="G2670">
        <v>653</v>
      </c>
      <c r="H2670">
        <v>171</v>
      </c>
      <c r="I2670">
        <v>4.2167000000000003</v>
      </c>
      <c r="J2670">
        <v>231900</v>
      </c>
      <c r="M2670">
        <f t="shared" si="439"/>
        <v>-1.4238206366999131</v>
      </c>
      <c r="N2670">
        <f t="shared" si="438"/>
        <v>0.95352163044845051</v>
      </c>
      <c r="O2670">
        <f t="shared" si="440"/>
        <v>1.8750613613593172</v>
      </c>
      <c r="P2670">
        <f t="shared" si="441"/>
        <v>-0.72175067068151932</v>
      </c>
      <c r="Q2670">
        <f t="shared" si="442"/>
        <v>-0.7835618206599001</v>
      </c>
      <c r="R2670">
        <f t="shared" si="443"/>
        <v>-0.65340729211572246</v>
      </c>
      <c r="S2670">
        <f t="shared" si="444"/>
        <v>-0.83944078844799686</v>
      </c>
      <c r="T2670">
        <f t="shared" si="445"/>
        <v>0.32878561799977846</v>
      </c>
      <c r="U2670">
        <f t="shared" si="436"/>
        <v>247868.20933418279</v>
      </c>
      <c r="V2670">
        <f t="shared" si="437"/>
        <v>254983709.34028226</v>
      </c>
    </row>
    <row r="2671" spans="2:22" x14ac:dyDescent="0.25">
      <c r="B2671">
        <v>-122.44</v>
      </c>
      <c r="C2671">
        <v>37.71</v>
      </c>
      <c r="D2671">
        <v>31</v>
      </c>
      <c r="E2671">
        <v>2370</v>
      </c>
      <c r="F2671">
        <v>441</v>
      </c>
      <c r="G2671">
        <v>1524</v>
      </c>
      <c r="H2671">
        <v>470</v>
      </c>
      <c r="I2671">
        <v>5.0201000000000002</v>
      </c>
      <c r="J2671">
        <v>264100</v>
      </c>
      <c r="M2671">
        <f t="shared" si="439"/>
        <v>-1.4188245860879516</v>
      </c>
      <c r="N2671">
        <f t="shared" si="438"/>
        <v>0.9488611977743211</v>
      </c>
      <c r="O2671">
        <f t="shared" si="440"/>
        <v>0.19334067728476184</v>
      </c>
      <c r="P2671">
        <f t="shared" si="441"/>
        <v>-0.10253943823470801</v>
      </c>
      <c r="Q2671">
        <f t="shared" si="442"/>
        <v>-0.21513477252923471</v>
      </c>
      <c r="R2671">
        <f t="shared" si="443"/>
        <v>7.9476635194242709E-2</v>
      </c>
      <c r="S2671">
        <f t="shared" si="444"/>
        <v>-6.7964704776624488E-2</v>
      </c>
      <c r="T2671">
        <f t="shared" si="445"/>
        <v>0.84329464160702139</v>
      </c>
      <c r="U2671">
        <f t="shared" si="436"/>
        <v>249624.72124329465</v>
      </c>
      <c r="V2671">
        <f t="shared" si="437"/>
        <v>209533695.08432505</v>
      </c>
    </row>
    <row r="2672" spans="2:22" x14ac:dyDescent="0.25">
      <c r="B2672">
        <v>-118.28</v>
      </c>
      <c r="C2672">
        <v>34</v>
      </c>
      <c r="D2672">
        <v>48</v>
      </c>
      <c r="E2672">
        <v>1514</v>
      </c>
      <c r="F2672">
        <v>376</v>
      </c>
      <c r="G2672">
        <v>1353</v>
      </c>
      <c r="H2672">
        <v>344</v>
      </c>
      <c r="I2672">
        <v>2.1606999999999998</v>
      </c>
      <c r="J2672">
        <v>96100</v>
      </c>
      <c r="M2672">
        <f t="shared" si="439"/>
        <v>0.65953246848694125</v>
      </c>
      <c r="N2672">
        <f t="shared" si="438"/>
        <v>-0.78015932432802682</v>
      </c>
      <c r="O2672">
        <f t="shared" si="440"/>
        <v>1.554733612011783</v>
      </c>
      <c r="P2672">
        <f t="shared" si="441"/>
        <v>-0.48441610608375013</v>
      </c>
      <c r="Q2672">
        <f t="shared" si="442"/>
        <v>-0.36656001076076444</v>
      </c>
      <c r="R2672">
        <f t="shared" si="443"/>
        <v>-6.440758015593416E-2</v>
      </c>
      <c r="S2672">
        <f t="shared" si="444"/>
        <v>-0.3930683386983399</v>
      </c>
      <c r="T2672">
        <f t="shared" si="445"/>
        <v>-0.98790663061422679</v>
      </c>
      <c r="U2672">
        <f t="shared" si="436"/>
        <v>157521.36848119445</v>
      </c>
      <c r="V2672">
        <f t="shared" si="437"/>
        <v>3772584506.1026678</v>
      </c>
    </row>
    <row r="2673" spans="2:22" x14ac:dyDescent="0.25">
      <c r="B2673">
        <v>-122.23</v>
      </c>
      <c r="C2673">
        <v>38.119999999999997</v>
      </c>
      <c r="D2673">
        <v>49</v>
      </c>
      <c r="E2673">
        <v>2715</v>
      </c>
      <c r="F2673">
        <v>435</v>
      </c>
      <c r="G2673">
        <v>1006</v>
      </c>
      <c r="H2673">
        <v>429</v>
      </c>
      <c r="I2673">
        <v>4.2308000000000003</v>
      </c>
      <c r="J2673">
        <v>145800</v>
      </c>
      <c r="M2673">
        <f t="shared" si="439"/>
        <v>-1.3139075232368183</v>
      </c>
      <c r="N2673">
        <f t="shared" si="438"/>
        <v>1.1399389374136626</v>
      </c>
      <c r="O2673">
        <f t="shared" si="440"/>
        <v>1.6348155493486665</v>
      </c>
      <c r="P2673">
        <f t="shared" si="441"/>
        <v>5.1371134671740044E-2</v>
      </c>
      <c r="Q2673">
        <f t="shared" si="442"/>
        <v>-0.22911248682752977</v>
      </c>
      <c r="R2673">
        <f t="shared" si="443"/>
        <v>-0.35638315165600065</v>
      </c>
      <c r="S2673">
        <f t="shared" si="444"/>
        <v>-0.17375239517972238</v>
      </c>
      <c r="T2673">
        <f t="shared" si="445"/>
        <v>0.33781546270087648</v>
      </c>
      <c r="U2673">
        <f t="shared" si="436"/>
        <v>250434.28344995811</v>
      </c>
      <c r="V2673">
        <f t="shared" si="437"/>
        <v>10948333273.086178</v>
      </c>
    </row>
    <row r="2674" spans="2:22" x14ac:dyDescent="0.25">
      <c r="B2674">
        <v>-121.21</v>
      </c>
      <c r="C2674">
        <v>39.49</v>
      </c>
      <c r="D2674">
        <v>18</v>
      </c>
      <c r="E2674">
        <v>697</v>
      </c>
      <c r="F2674">
        <v>150</v>
      </c>
      <c r="G2674">
        <v>356</v>
      </c>
      <c r="H2674">
        <v>114</v>
      </c>
      <c r="I2674">
        <v>2.5568</v>
      </c>
      <c r="J2674">
        <v>77100</v>
      </c>
      <c r="M2674">
        <f t="shared" si="439"/>
        <v>-0.80431036081700724</v>
      </c>
      <c r="N2674">
        <f t="shared" si="438"/>
        <v>1.7784182137695181</v>
      </c>
      <c r="O2674">
        <f t="shared" si="440"/>
        <v>-0.84772450809472488</v>
      </c>
      <c r="P2674">
        <f t="shared" si="441"/>
        <v>-0.84889418743032419</v>
      </c>
      <c r="Q2674">
        <f t="shared" si="442"/>
        <v>-0.8930539159965446</v>
      </c>
      <c r="R2674">
        <f t="shared" si="443"/>
        <v>-0.90331145561866133</v>
      </c>
      <c r="S2674">
        <f t="shared" si="444"/>
        <v>-0.98651147998401101</v>
      </c>
      <c r="T2674">
        <f t="shared" si="445"/>
        <v>-0.73423844011033212</v>
      </c>
      <c r="U2674">
        <f t="shared" si="436"/>
        <v>108906.07394093763</v>
      </c>
      <c r="V2674">
        <f t="shared" si="437"/>
        <v>1011626339.5363915</v>
      </c>
    </row>
    <row r="2675" spans="2:22" x14ac:dyDescent="0.25">
      <c r="B2675">
        <v>-120.64</v>
      </c>
      <c r="C2675">
        <v>37.700000000000003</v>
      </c>
      <c r="D2675">
        <v>16</v>
      </c>
      <c r="E2675">
        <v>284</v>
      </c>
      <c r="F2675">
        <v>51</v>
      </c>
      <c r="G2675">
        <v>239</v>
      </c>
      <c r="H2675">
        <v>46</v>
      </c>
      <c r="I2675">
        <v>1.8957999999999999</v>
      </c>
      <c r="J2675">
        <v>137500</v>
      </c>
      <c r="M2675">
        <f t="shared" si="439"/>
        <v>-0.51953547593535443</v>
      </c>
      <c r="N2675">
        <f t="shared" si="438"/>
        <v>0.9442007651001918</v>
      </c>
      <c r="O2675">
        <f t="shared" si="440"/>
        <v>-1.0078883827684919</v>
      </c>
      <c r="P2675">
        <f t="shared" si="441"/>
        <v>-1.0331407573154345</v>
      </c>
      <c r="Q2675">
        <f t="shared" si="442"/>
        <v>-1.1236862019184131</v>
      </c>
      <c r="R2675">
        <f t="shared" si="443"/>
        <v>-1.0017585503319402</v>
      </c>
      <c r="S2675">
        <f t="shared" si="444"/>
        <v>-1.161964234798905</v>
      </c>
      <c r="T2675">
        <f t="shared" si="445"/>
        <v>-1.1575524363816634</v>
      </c>
      <c r="U2675">
        <f t="shared" si="436"/>
        <v>73352.107590226296</v>
      </c>
      <c r="V2675">
        <f t="shared" si="437"/>
        <v>4114952100.6159029</v>
      </c>
    </row>
    <row r="2676" spans="2:22" x14ac:dyDescent="0.25">
      <c r="B2676">
        <v>-119.05</v>
      </c>
      <c r="C2676">
        <v>35.44</v>
      </c>
      <c r="D2676">
        <v>5</v>
      </c>
      <c r="E2676">
        <v>2133</v>
      </c>
      <c r="F2676">
        <v>487</v>
      </c>
      <c r="G2676">
        <v>1182</v>
      </c>
      <c r="H2676">
        <v>438</v>
      </c>
      <c r="I2676">
        <v>3.0268000000000002</v>
      </c>
      <c r="J2676">
        <v>77000</v>
      </c>
      <c r="M2676">
        <f t="shared" si="439"/>
        <v>0.27483657136610939</v>
      </c>
      <c r="N2676">
        <f t="shared" si="438"/>
        <v>-0.10905701925326225</v>
      </c>
      <c r="O2676">
        <f t="shared" si="440"/>
        <v>-1.8887896934742114</v>
      </c>
      <c r="P2676">
        <f t="shared" si="441"/>
        <v>-0.2082693100573984</v>
      </c>
      <c r="Q2676">
        <f t="shared" si="442"/>
        <v>-0.107972296242306</v>
      </c>
      <c r="R2676">
        <f t="shared" si="443"/>
        <v>-0.20829179550611102</v>
      </c>
      <c r="S2676">
        <f t="shared" si="444"/>
        <v>-0.15053070704245697</v>
      </c>
      <c r="T2676">
        <f t="shared" si="445"/>
        <v>-0.43324361674039891</v>
      </c>
      <c r="U2676">
        <f t="shared" si="436"/>
        <v>114900.25095356711</v>
      </c>
      <c r="V2676">
        <f t="shared" si="437"/>
        <v>1436429022.3433647</v>
      </c>
    </row>
    <row r="2677" spans="2:22" x14ac:dyDescent="0.25">
      <c r="B2677">
        <v>-121.94</v>
      </c>
      <c r="C2677">
        <v>37.340000000000003</v>
      </c>
      <c r="D2677">
        <v>41</v>
      </c>
      <c r="E2677">
        <v>2151</v>
      </c>
      <c r="F2677">
        <v>473</v>
      </c>
      <c r="G2677">
        <v>1092</v>
      </c>
      <c r="H2677">
        <v>469</v>
      </c>
      <c r="I2677">
        <v>3.7321</v>
      </c>
      <c r="J2677">
        <v>250000</v>
      </c>
      <c r="M2677">
        <f t="shared" si="439"/>
        <v>-1.1690220554900075</v>
      </c>
      <c r="N2677">
        <f t="shared" si="438"/>
        <v>0.77642518883150058</v>
      </c>
      <c r="O2677">
        <f t="shared" si="440"/>
        <v>0.99416005065359769</v>
      </c>
      <c r="P2677">
        <f t="shared" si="441"/>
        <v>-0.20023919321010547</v>
      </c>
      <c r="Q2677">
        <f t="shared" si="442"/>
        <v>-0.14058696293832779</v>
      </c>
      <c r="R2677">
        <f t="shared" si="443"/>
        <v>-0.28402032990094095</v>
      </c>
      <c r="S2677">
        <f t="shared" si="444"/>
        <v>-7.0544892347431748E-2</v>
      </c>
      <c r="T2677">
        <f t="shared" si="445"/>
        <v>1.8440742669843031E-2</v>
      </c>
      <c r="U2677">
        <f t="shared" si="436"/>
        <v>214690.88256859002</v>
      </c>
      <c r="V2677">
        <f t="shared" si="437"/>
        <v>1246733773.7851</v>
      </c>
    </row>
    <row r="2678" spans="2:22" x14ac:dyDescent="0.25">
      <c r="B2678">
        <v>-120.35</v>
      </c>
      <c r="C2678">
        <v>38.04</v>
      </c>
      <c r="D2678">
        <v>16</v>
      </c>
      <c r="E2678">
        <v>1499</v>
      </c>
      <c r="F2678">
        <v>326</v>
      </c>
      <c r="G2678">
        <v>733</v>
      </c>
      <c r="H2678">
        <v>286</v>
      </c>
      <c r="I2678">
        <v>2.5729000000000002</v>
      </c>
      <c r="J2678">
        <v>118800</v>
      </c>
      <c r="M2678">
        <f t="shared" si="439"/>
        <v>-0.37465000818854377</v>
      </c>
      <c r="N2678">
        <f t="shared" si="438"/>
        <v>1.1026554760206209</v>
      </c>
      <c r="O2678">
        <f t="shared" si="440"/>
        <v>-1.0078883827684919</v>
      </c>
      <c r="P2678">
        <f t="shared" si="441"/>
        <v>-0.49110787012316093</v>
      </c>
      <c r="Q2678">
        <f t="shared" si="442"/>
        <v>-0.48304096324655649</v>
      </c>
      <c r="R2678">
        <f t="shared" si="443"/>
        <v>-0.58609303932031809</v>
      </c>
      <c r="S2678">
        <f t="shared" si="444"/>
        <v>-0.5427192178051613</v>
      </c>
      <c r="T2678">
        <f t="shared" si="445"/>
        <v>-0.72392776637361722</v>
      </c>
      <c r="U2678">
        <f t="shared" si="436"/>
        <v>111471.9588866726</v>
      </c>
      <c r="V2678">
        <f t="shared" si="437"/>
        <v>53700186.55861672</v>
      </c>
    </row>
    <row r="2679" spans="2:22" x14ac:dyDescent="0.25">
      <c r="B2679">
        <v>-121.98</v>
      </c>
      <c r="C2679">
        <v>37.159999999999997</v>
      </c>
      <c r="D2679">
        <v>42</v>
      </c>
      <c r="E2679">
        <v>2533</v>
      </c>
      <c r="F2679">
        <v>433</v>
      </c>
      <c r="G2679">
        <v>957</v>
      </c>
      <c r="H2679">
        <v>398</v>
      </c>
      <c r="I2679">
        <v>5.3468</v>
      </c>
      <c r="J2679">
        <v>279900</v>
      </c>
      <c r="M2679">
        <f t="shared" si="439"/>
        <v>-1.1890062579378462</v>
      </c>
      <c r="N2679">
        <f t="shared" si="438"/>
        <v>0.69253740069715175</v>
      </c>
      <c r="O2679">
        <f t="shared" si="440"/>
        <v>1.0742419879904814</v>
      </c>
      <c r="P2679">
        <f t="shared" si="441"/>
        <v>-2.9822269006444146E-2</v>
      </c>
      <c r="Q2679">
        <f t="shared" si="442"/>
        <v>-0.23377172492696144</v>
      </c>
      <c r="R2679">
        <f t="shared" si="443"/>
        <v>-0.39761313149318583</v>
      </c>
      <c r="S2679">
        <f t="shared" si="444"/>
        <v>-0.2537382098747476</v>
      </c>
      <c r="T2679">
        <f t="shared" si="445"/>
        <v>1.0525180645750152</v>
      </c>
      <c r="U2679">
        <f t="shared" si="436"/>
        <v>284777.21979663207</v>
      </c>
      <c r="V2679">
        <f t="shared" si="437"/>
        <v>23787272.944659743</v>
      </c>
    </row>
    <row r="2680" spans="2:22" x14ac:dyDescent="0.25">
      <c r="B2680">
        <v>-118.07</v>
      </c>
      <c r="C2680">
        <v>34.11</v>
      </c>
      <c r="D2680">
        <v>41</v>
      </c>
      <c r="E2680">
        <v>2869</v>
      </c>
      <c r="F2680">
        <v>563</v>
      </c>
      <c r="G2680">
        <v>1627</v>
      </c>
      <c r="H2680">
        <v>533</v>
      </c>
      <c r="I2680">
        <v>5.0735999999999999</v>
      </c>
      <c r="J2680">
        <v>270700</v>
      </c>
      <c r="M2680">
        <f t="shared" si="439"/>
        <v>0.76444953133808169</v>
      </c>
      <c r="N2680">
        <f t="shared" si="438"/>
        <v>-0.72889456491259363</v>
      </c>
      <c r="O2680">
        <f t="shared" si="440"/>
        <v>0.99416005065359769</v>
      </c>
      <c r="P2680">
        <f t="shared" si="441"/>
        <v>0.12007324547635743</v>
      </c>
      <c r="Q2680">
        <f t="shared" si="442"/>
        <v>6.9078751536097965E-2</v>
      </c>
      <c r="R2680">
        <f t="shared" si="443"/>
        <v>0.16614373566832585</v>
      </c>
      <c r="S2680">
        <f t="shared" si="444"/>
        <v>9.4587112184233227E-2</v>
      </c>
      <c r="T2680">
        <f t="shared" si="445"/>
        <v>0.87755681830976884</v>
      </c>
      <c r="U2680">
        <f t="shared" si="436"/>
        <v>275336.70465283847</v>
      </c>
      <c r="V2680">
        <f t="shared" si="437"/>
        <v>21499030.03765389</v>
      </c>
    </row>
    <row r="2681" spans="2:22" x14ac:dyDescent="0.25">
      <c r="B2681">
        <v>-122.28</v>
      </c>
      <c r="C2681">
        <v>37.82</v>
      </c>
      <c r="D2681">
        <v>52</v>
      </c>
      <c r="E2681">
        <v>1170</v>
      </c>
      <c r="F2681">
        <v>235</v>
      </c>
      <c r="G2681">
        <v>701</v>
      </c>
      <c r="H2681">
        <v>233</v>
      </c>
      <c r="I2681">
        <v>1.6097999999999999</v>
      </c>
      <c r="J2681">
        <v>87500</v>
      </c>
      <c r="M2681">
        <f t="shared" si="439"/>
        <v>-1.3388877762966112</v>
      </c>
      <c r="N2681">
        <f t="shared" si="438"/>
        <v>1.0001259571897543</v>
      </c>
      <c r="O2681">
        <f t="shared" si="440"/>
        <v>1.8750613613593172</v>
      </c>
      <c r="P2681">
        <f t="shared" si="441"/>
        <v>-0.63788056138757077</v>
      </c>
      <c r="Q2681">
        <f t="shared" si="442"/>
        <v>-0.69503629677069811</v>
      </c>
      <c r="R2681">
        <f t="shared" si="443"/>
        <v>-0.61301874043847993</v>
      </c>
      <c r="S2681">
        <f t="shared" si="444"/>
        <v>-0.67946915905794636</v>
      </c>
      <c r="T2681">
        <f t="shared" si="445"/>
        <v>-1.3407109884748567</v>
      </c>
      <c r="U2681">
        <f t="shared" si="436"/>
        <v>136981.15881171462</v>
      </c>
      <c r="V2681">
        <f t="shared" si="437"/>
        <v>2448385077.3501229</v>
      </c>
    </row>
    <row r="2682" spans="2:22" x14ac:dyDescent="0.25">
      <c r="B2682">
        <v>-118.09</v>
      </c>
      <c r="C2682">
        <v>34.11</v>
      </c>
      <c r="D2682">
        <v>36</v>
      </c>
      <c r="E2682">
        <v>2966</v>
      </c>
      <c r="F2682">
        <v>527</v>
      </c>
      <c r="G2682">
        <v>1231</v>
      </c>
      <c r="H2682">
        <v>482</v>
      </c>
      <c r="I2682">
        <v>4.6441999999999997</v>
      </c>
      <c r="J2682">
        <v>316800</v>
      </c>
      <c r="M2682">
        <f t="shared" si="439"/>
        <v>0.75445743011415889</v>
      </c>
      <c r="N2682">
        <f t="shared" si="438"/>
        <v>-0.72889456491259363</v>
      </c>
      <c r="O2682">
        <f t="shared" si="440"/>
        <v>0.5937503639691798</v>
      </c>
      <c r="P2682">
        <f t="shared" si="441"/>
        <v>0.16334665293121384</v>
      </c>
      <c r="Q2682">
        <f t="shared" si="442"/>
        <v>-1.4787534253672331E-2</v>
      </c>
      <c r="R2682">
        <f t="shared" si="443"/>
        <v>-0.16706181566892583</v>
      </c>
      <c r="S2682">
        <f t="shared" si="444"/>
        <v>-3.7002453926937302E-2</v>
      </c>
      <c r="T2682">
        <f t="shared" si="445"/>
        <v>0.60256282436285546</v>
      </c>
      <c r="U2682">
        <f t="shared" si="436"/>
        <v>245979.42410272401</v>
      </c>
      <c r="V2682">
        <f t="shared" si="437"/>
        <v>5015553970.4218292</v>
      </c>
    </row>
    <row r="2683" spans="2:22" x14ac:dyDescent="0.25">
      <c r="B2683">
        <v>-118.18</v>
      </c>
      <c r="C2683">
        <v>34.119999999999997</v>
      </c>
      <c r="D2683">
        <v>29</v>
      </c>
      <c r="E2683">
        <v>2640</v>
      </c>
      <c r="F2683">
        <v>737</v>
      </c>
      <c r="G2683">
        <v>1795</v>
      </c>
      <c r="H2683">
        <v>655</v>
      </c>
      <c r="I2683">
        <v>2.3690000000000002</v>
      </c>
      <c r="J2683">
        <v>173400</v>
      </c>
      <c r="M2683">
        <f t="shared" si="439"/>
        <v>0.70949297460652716</v>
      </c>
      <c r="N2683">
        <f t="shared" si="438"/>
        <v>-0.72423413223846422</v>
      </c>
      <c r="O2683">
        <f t="shared" si="440"/>
        <v>3.3176802610994656E-2</v>
      </c>
      <c r="P2683">
        <f t="shared" si="441"/>
        <v>1.7912314474686122E-2</v>
      </c>
      <c r="Q2683">
        <f t="shared" si="442"/>
        <v>0.47443246618665441</v>
      </c>
      <c r="R2683">
        <f t="shared" si="443"/>
        <v>0.30750366653867506</v>
      </c>
      <c r="S2683">
        <f t="shared" si="444"/>
        <v>0.4093699958227196</v>
      </c>
      <c r="T2683">
        <f t="shared" si="445"/>
        <v>-0.85450828655474342</v>
      </c>
      <c r="U2683">
        <f t="shared" si="436"/>
        <v>141392.21367807509</v>
      </c>
      <c r="V2683">
        <f t="shared" si="437"/>
        <v>1024498385.2300035</v>
      </c>
    </row>
    <row r="2684" spans="2:22" x14ac:dyDescent="0.25">
      <c r="B2684">
        <v>-118.34</v>
      </c>
      <c r="C2684">
        <v>33.99</v>
      </c>
      <c r="D2684">
        <v>46</v>
      </c>
      <c r="E2684">
        <v>1217</v>
      </c>
      <c r="F2684">
        <v>322</v>
      </c>
      <c r="G2684">
        <v>662</v>
      </c>
      <c r="H2684">
        <v>305</v>
      </c>
      <c r="I2684">
        <v>3.1730999999999998</v>
      </c>
      <c r="J2684">
        <v>140300</v>
      </c>
      <c r="M2684">
        <f t="shared" si="439"/>
        <v>0.62955616481518684</v>
      </c>
      <c r="N2684">
        <f t="shared" si="438"/>
        <v>-0.78481975700215623</v>
      </c>
      <c r="O2684">
        <f t="shared" si="440"/>
        <v>1.3945697373380157</v>
      </c>
      <c r="P2684">
        <f t="shared" si="441"/>
        <v>-0.61691303406408371</v>
      </c>
      <c r="Q2684">
        <f t="shared" si="442"/>
        <v>-0.49235943944541988</v>
      </c>
      <c r="R2684">
        <f t="shared" si="443"/>
        <v>-0.64583443867623946</v>
      </c>
      <c r="S2684">
        <f t="shared" si="444"/>
        <v>-0.49369565395982329</v>
      </c>
      <c r="T2684">
        <f t="shared" si="445"/>
        <v>-0.33955097278503488</v>
      </c>
      <c r="U2684">
        <f t="shared" si="436"/>
        <v>195417.09943065725</v>
      </c>
      <c r="V2684">
        <f t="shared" si="437"/>
        <v>3037894649.6489582</v>
      </c>
    </row>
    <row r="2685" spans="2:22" x14ac:dyDescent="0.25">
      <c r="B2685">
        <v>-121.81</v>
      </c>
      <c r="C2685">
        <v>37.299999999999997</v>
      </c>
      <c r="D2685">
        <v>15</v>
      </c>
      <c r="E2685">
        <v>1929</v>
      </c>
      <c r="F2685">
        <v>345</v>
      </c>
      <c r="G2685">
        <v>1683</v>
      </c>
      <c r="H2685">
        <v>347</v>
      </c>
      <c r="I2685">
        <v>5.5247999999999999</v>
      </c>
      <c r="J2685">
        <v>235600</v>
      </c>
      <c r="M2685">
        <f t="shared" si="439"/>
        <v>-1.1040733975345445</v>
      </c>
      <c r="N2685">
        <f t="shared" si="438"/>
        <v>0.75778345813497638</v>
      </c>
      <c r="O2685">
        <f t="shared" si="440"/>
        <v>-1.0879703201053756</v>
      </c>
      <c r="P2685">
        <f t="shared" si="441"/>
        <v>-0.29927730099338506</v>
      </c>
      <c r="Q2685">
        <f t="shared" si="442"/>
        <v>-0.43877820130195549</v>
      </c>
      <c r="R2685">
        <f t="shared" si="443"/>
        <v>0.21326371262510893</v>
      </c>
      <c r="S2685">
        <f t="shared" si="444"/>
        <v>-0.38532777598591811</v>
      </c>
      <c r="T2685">
        <f t="shared" si="445"/>
        <v>1.1665118487449047</v>
      </c>
      <c r="U2685">
        <f t="shared" si="436"/>
        <v>237121.06548491507</v>
      </c>
      <c r="V2685">
        <f t="shared" si="437"/>
        <v>2313640.2093999297</v>
      </c>
    </row>
    <row r="2686" spans="2:22" x14ac:dyDescent="0.25">
      <c r="B2686">
        <v>-118.31</v>
      </c>
      <c r="C2686">
        <v>33.94</v>
      </c>
      <c r="D2686">
        <v>40</v>
      </c>
      <c r="E2686">
        <v>1917</v>
      </c>
      <c r="F2686">
        <v>438</v>
      </c>
      <c r="G2686">
        <v>1021</v>
      </c>
      <c r="H2686">
        <v>383</v>
      </c>
      <c r="I2686">
        <v>2.2448000000000001</v>
      </c>
      <c r="J2686">
        <v>175000</v>
      </c>
      <c r="M2686">
        <f t="shared" si="439"/>
        <v>0.64454431665106404</v>
      </c>
      <c r="N2686">
        <f t="shared" si="438"/>
        <v>-0.80812192037280983</v>
      </c>
      <c r="O2686">
        <f t="shared" si="440"/>
        <v>0.91407811331671418</v>
      </c>
      <c r="P2686">
        <f t="shared" si="441"/>
        <v>-0.30463071222491372</v>
      </c>
      <c r="Q2686">
        <f t="shared" si="442"/>
        <v>-0.22212362967838223</v>
      </c>
      <c r="R2686">
        <f t="shared" si="443"/>
        <v>-0.34376172925686233</v>
      </c>
      <c r="S2686">
        <f t="shared" si="444"/>
        <v>-0.29244102343685657</v>
      </c>
      <c r="T2686">
        <f t="shared" si="445"/>
        <v>-0.9340477696665429</v>
      </c>
      <c r="U2686">
        <f t="shared" si="436"/>
        <v>147630.9918798033</v>
      </c>
      <c r="V2686">
        <f t="shared" si="437"/>
        <v>749062605.48339272</v>
      </c>
    </row>
    <row r="2687" spans="2:22" x14ac:dyDescent="0.25">
      <c r="B2687">
        <v>-122.32</v>
      </c>
      <c r="C2687">
        <v>37.97</v>
      </c>
      <c r="D2687">
        <v>33</v>
      </c>
      <c r="E2687">
        <v>1595</v>
      </c>
      <c r="F2687">
        <v>292</v>
      </c>
      <c r="G2687">
        <v>991</v>
      </c>
      <c r="H2687">
        <v>300</v>
      </c>
      <c r="I2687">
        <v>4.6936999999999998</v>
      </c>
      <c r="J2687">
        <v>134100</v>
      </c>
      <c r="M2687">
        <f t="shared" si="439"/>
        <v>-1.3588719787444428</v>
      </c>
      <c r="N2687">
        <f t="shared" si="438"/>
        <v>1.0700324473017084</v>
      </c>
      <c r="O2687">
        <f t="shared" si="440"/>
        <v>0.35350455195852903</v>
      </c>
      <c r="P2687">
        <f t="shared" si="441"/>
        <v>-0.44828058027093187</v>
      </c>
      <c r="Q2687">
        <f t="shared" si="442"/>
        <v>-0.56224801093689514</v>
      </c>
      <c r="R2687">
        <f t="shared" si="443"/>
        <v>-0.36900457405513898</v>
      </c>
      <c r="S2687">
        <f t="shared" si="444"/>
        <v>-0.50659659181385963</v>
      </c>
      <c r="T2687">
        <f t="shared" si="445"/>
        <v>0.63426334299436971</v>
      </c>
      <c r="U2687">
        <f t="shared" si="436"/>
        <v>234595.18325486005</v>
      </c>
      <c r="V2687">
        <f t="shared" si="437"/>
        <v>10099281857.427904</v>
      </c>
    </row>
    <row r="2688" spans="2:22" x14ac:dyDescent="0.25">
      <c r="B2688">
        <v>-117.96</v>
      </c>
      <c r="C2688">
        <v>34.04</v>
      </c>
      <c r="D2688">
        <v>35</v>
      </c>
      <c r="E2688">
        <v>1141</v>
      </c>
      <c r="F2688">
        <v>212</v>
      </c>
      <c r="G2688">
        <v>924</v>
      </c>
      <c r="H2688">
        <v>212</v>
      </c>
      <c r="I2688">
        <v>3.1591</v>
      </c>
      <c r="J2688">
        <v>148300</v>
      </c>
      <c r="M2688">
        <f t="shared" si="439"/>
        <v>0.81940608806962911</v>
      </c>
      <c r="N2688">
        <f t="shared" si="438"/>
        <v>-0.76151759363150595</v>
      </c>
      <c r="O2688">
        <f t="shared" si="440"/>
        <v>0.51366842663229617</v>
      </c>
      <c r="P2688">
        <f t="shared" si="441"/>
        <v>-0.650817971863765</v>
      </c>
      <c r="Q2688">
        <f t="shared" si="442"/>
        <v>-0.7486175349141625</v>
      </c>
      <c r="R2688">
        <f t="shared" si="443"/>
        <v>-0.42538026077129015</v>
      </c>
      <c r="S2688">
        <f t="shared" si="444"/>
        <v>-0.73365309804489898</v>
      </c>
      <c r="T2688">
        <f t="shared" si="445"/>
        <v>-0.34851677603435188</v>
      </c>
      <c r="U2688">
        <f t="shared" si="436"/>
        <v>169854.70444370527</v>
      </c>
      <c r="V2688">
        <f t="shared" si="437"/>
        <v>464605283.65548766</v>
      </c>
    </row>
    <row r="2689" spans="2:22" x14ac:dyDescent="0.25">
      <c r="B2689">
        <v>-118.37</v>
      </c>
      <c r="C2689">
        <v>34.15</v>
      </c>
      <c r="D2689">
        <v>23</v>
      </c>
      <c r="E2689">
        <v>4604</v>
      </c>
      <c r="F2689">
        <v>1319</v>
      </c>
      <c r="G2689">
        <v>2391</v>
      </c>
      <c r="H2689">
        <v>1227</v>
      </c>
      <c r="I2689">
        <v>3.1373000000000002</v>
      </c>
      <c r="J2689">
        <v>263100</v>
      </c>
      <c r="M2689">
        <f t="shared" si="439"/>
        <v>0.61456801297930963</v>
      </c>
      <c r="N2689">
        <f t="shared" si="438"/>
        <v>-0.71025283421607277</v>
      </c>
      <c r="O2689">
        <f t="shared" si="440"/>
        <v>-0.44731482141030687</v>
      </c>
      <c r="P2689">
        <f t="shared" si="441"/>
        <v>0.89408728603487153</v>
      </c>
      <c r="Q2689">
        <f t="shared" si="442"/>
        <v>1.8302707531212743</v>
      </c>
      <c r="R2689">
        <f t="shared" si="443"/>
        <v>0.8089948498644377</v>
      </c>
      <c r="S2689">
        <f t="shared" si="444"/>
        <v>1.8852372863244755</v>
      </c>
      <c r="T2689">
        <f t="shared" si="445"/>
        <v>-0.36247781252257422</v>
      </c>
      <c r="U2689">
        <f t="shared" si="436"/>
        <v>181825.51348769263</v>
      </c>
      <c r="V2689">
        <f t="shared" si="437"/>
        <v>6605542157.8392324</v>
      </c>
    </row>
    <row r="2690" spans="2:22" x14ac:dyDescent="0.25">
      <c r="B2690">
        <v>-119.47</v>
      </c>
      <c r="C2690">
        <v>35.130000000000003</v>
      </c>
      <c r="D2690">
        <v>44</v>
      </c>
      <c r="E2690">
        <v>4599</v>
      </c>
      <c r="F2690">
        <v>877</v>
      </c>
      <c r="G2690">
        <v>2140</v>
      </c>
      <c r="H2690">
        <v>831</v>
      </c>
      <c r="I2690">
        <v>2.9952000000000001</v>
      </c>
      <c r="J2690">
        <v>63800</v>
      </c>
      <c r="M2690">
        <f t="shared" si="439"/>
        <v>6.500244566383552E-2</v>
      </c>
      <c r="N2690">
        <f t="shared" si="438"/>
        <v>-0.25353043215129983</v>
      </c>
      <c r="O2690">
        <f t="shared" si="440"/>
        <v>1.2344058626642485</v>
      </c>
      <c r="P2690">
        <f t="shared" si="441"/>
        <v>0.89185669802173462</v>
      </c>
      <c r="Q2690">
        <f t="shared" si="442"/>
        <v>0.80057913314687223</v>
      </c>
      <c r="R2690">
        <f t="shared" si="443"/>
        <v>0.59779638171885652</v>
      </c>
      <c r="S2690">
        <f t="shared" si="444"/>
        <v>0.86348300828479829</v>
      </c>
      <c r="T2690">
        <f t="shared" si="445"/>
        <v>-0.45348071550314339</v>
      </c>
      <c r="U2690">
        <f t="shared" si="436"/>
        <v>202036.50632180466</v>
      </c>
      <c r="V2690">
        <f t="shared" si="437"/>
        <v>19109331680.058338</v>
      </c>
    </row>
    <row r="2691" spans="2:22" x14ac:dyDescent="0.25">
      <c r="B2691">
        <v>-118.33</v>
      </c>
      <c r="C2691">
        <v>33.909999999999997</v>
      </c>
      <c r="D2691">
        <v>8</v>
      </c>
      <c r="E2691">
        <v>10731</v>
      </c>
      <c r="F2691">
        <v>3335</v>
      </c>
      <c r="G2691">
        <v>7211</v>
      </c>
      <c r="H2691">
        <v>3028</v>
      </c>
      <c r="I2691">
        <v>2.4550000000000001</v>
      </c>
      <c r="J2691">
        <v>192700</v>
      </c>
      <c r="M2691">
        <f t="shared" si="439"/>
        <v>0.63455221542714824</v>
      </c>
      <c r="N2691">
        <f t="shared" si="438"/>
        <v>-0.82210321839520129</v>
      </c>
      <c r="O2691">
        <f t="shared" si="440"/>
        <v>-1.6485438814635607</v>
      </c>
      <c r="P2691">
        <f t="shared" si="441"/>
        <v>3.6274498373328634</v>
      </c>
      <c r="Q2691">
        <f t="shared" si="442"/>
        <v>6.5267827573484114</v>
      </c>
      <c r="R2691">
        <f t="shared" si="443"/>
        <v>4.8646785807875519</v>
      </c>
      <c r="S2691">
        <f t="shared" si="444"/>
        <v>6.5321551013483603</v>
      </c>
      <c r="T2691">
        <f t="shared" si="445"/>
        <v>-0.79943263802322395</v>
      </c>
      <c r="U2691">
        <f t="shared" si="436"/>
        <v>189295.73590592376</v>
      </c>
      <c r="V2691">
        <f t="shared" si="437"/>
        <v>11589014.022216694</v>
      </c>
    </row>
    <row r="2692" spans="2:22" x14ac:dyDescent="0.25">
      <c r="B2692">
        <v>-118.03</v>
      </c>
      <c r="C2692">
        <v>33.97</v>
      </c>
      <c r="D2692">
        <v>32</v>
      </c>
      <c r="E2692">
        <v>2468</v>
      </c>
      <c r="F2692">
        <v>552</v>
      </c>
      <c r="G2692">
        <v>1190</v>
      </c>
      <c r="H2692">
        <v>479</v>
      </c>
      <c r="I2692">
        <v>3.8275000000000001</v>
      </c>
      <c r="J2692">
        <v>238500</v>
      </c>
      <c r="M2692">
        <f t="shared" si="439"/>
        <v>0.7844337337859133</v>
      </c>
      <c r="N2692">
        <f t="shared" si="438"/>
        <v>-0.79414062235041827</v>
      </c>
      <c r="O2692">
        <f t="shared" si="440"/>
        <v>0.27342261462164541</v>
      </c>
      <c r="P2692">
        <f t="shared" si="441"/>
        <v>-5.8819913177224216E-2</v>
      </c>
      <c r="Q2692">
        <f t="shared" si="442"/>
        <v>4.3452941989223712E-2</v>
      </c>
      <c r="R2692">
        <f t="shared" si="443"/>
        <v>-0.20156037022657058</v>
      </c>
      <c r="S2692">
        <f t="shared" si="444"/>
        <v>-4.4743016639359097E-2</v>
      </c>
      <c r="T2692">
        <f t="shared" si="445"/>
        <v>7.9536287668761446E-2</v>
      </c>
      <c r="U2692">
        <f t="shared" si="436"/>
        <v>203900.6577178411</v>
      </c>
      <c r="V2692">
        <f t="shared" si="437"/>
        <v>1197114486.3579891</v>
      </c>
    </row>
    <row r="2693" spans="2:22" x14ac:dyDescent="0.25">
      <c r="B2693">
        <v>-121.67</v>
      </c>
      <c r="C2693">
        <v>38.85</v>
      </c>
      <c r="D2693">
        <v>46</v>
      </c>
      <c r="E2693">
        <v>645</v>
      </c>
      <c r="F2693">
        <v>131</v>
      </c>
      <c r="G2693">
        <v>410</v>
      </c>
      <c r="H2693">
        <v>122</v>
      </c>
      <c r="I2693">
        <v>1.7417</v>
      </c>
      <c r="J2693">
        <v>110400</v>
      </c>
      <c r="M2693">
        <f t="shared" si="439"/>
        <v>-1.0341286889671197</v>
      </c>
      <c r="N2693">
        <f t="shared" si="438"/>
        <v>1.4801505226251774</v>
      </c>
      <c r="O2693">
        <f t="shared" si="440"/>
        <v>1.3945697373380157</v>
      </c>
      <c r="P2693">
        <f t="shared" si="441"/>
        <v>-0.87209230276694827</v>
      </c>
      <c r="Q2693">
        <f t="shared" si="442"/>
        <v>-0.93731667794114559</v>
      </c>
      <c r="R2693">
        <f t="shared" si="443"/>
        <v>-0.85787433498176335</v>
      </c>
      <c r="S2693">
        <f t="shared" si="444"/>
        <v>-0.96586997941755282</v>
      </c>
      <c r="T2693">
        <f t="shared" si="445"/>
        <v>-1.256240313575933</v>
      </c>
      <c r="U2693">
        <f t="shared" si="436"/>
        <v>127600.52731162476</v>
      </c>
      <c r="V2693">
        <f t="shared" si="437"/>
        <v>295858139.79794914</v>
      </c>
    </row>
    <row r="2694" spans="2:22" x14ac:dyDescent="0.25">
      <c r="B2694">
        <v>-120.12</v>
      </c>
      <c r="C2694">
        <v>36.01</v>
      </c>
      <c r="D2694">
        <v>18</v>
      </c>
      <c r="E2694">
        <v>1165</v>
      </c>
      <c r="F2694">
        <v>334</v>
      </c>
      <c r="G2694">
        <v>1119</v>
      </c>
      <c r="H2694">
        <v>308</v>
      </c>
      <c r="I2694">
        <v>2.2166999999999999</v>
      </c>
      <c r="J2694">
        <v>48500</v>
      </c>
      <c r="M2694">
        <f t="shared" si="439"/>
        <v>-0.25974084411349457</v>
      </c>
      <c r="N2694">
        <f t="shared" si="438"/>
        <v>0.15658764317216595</v>
      </c>
      <c r="O2694">
        <f t="shared" si="440"/>
        <v>-0.84772450809472488</v>
      </c>
      <c r="P2694">
        <f t="shared" si="441"/>
        <v>-0.64011114940070768</v>
      </c>
      <c r="Q2694">
        <f t="shared" si="442"/>
        <v>-0.46440401084882976</v>
      </c>
      <c r="R2694">
        <f t="shared" si="443"/>
        <v>-0.26130176958249196</v>
      </c>
      <c r="S2694">
        <f t="shared" si="444"/>
        <v>-0.48595509124740149</v>
      </c>
      <c r="T2694">
        <f t="shared" si="445"/>
        <v>-0.95204341761695821</v>
      </c>
      <c r="U2694">
        <f t="shared" si="436"/>
        <v>100296.44640027847</v>
      </c>
      <c r="V2694">
        <f t="shared" si="437"/>
        <v>2682871859.6969199</v>
      </c>
    </row>
    <row r="2695" spans="2:22" x14ac:dyDescent="0.25">
      <c r="B2695">
        <v>-122.21</v>
      </c>
      <c r="C2695">
        <v>37.49</v>
      </c>
      <c r="D2695">
        <v>24</v>
      </c>
      <c r="E2695">
        <v>2528</v>
      </c>
      <c r="F2695">
        <v>947</v>
      </c>
      <c r="G2695">
        <v>2437</v>
      </c>
      <c r="H2695">
        <v>861</v>
      </c>
      <c r="I2695">
        <v>2.2746</v>
      </c>
      <c r="J2695">
        <v>225000</v>
      </c>
      <c r="M2695">
        <f t="shared" si="439"/>
        <v>-1.3039154220128955</v>
      </c>
      <c r="N2695">
        <f t="shared" si="438"/>
        <v>0.84633167894345473</v>
      </c>
      <c r="O2695">
        <f t="shared" si="440"/>
        <v>-0.3672328840734233</v>
      </c>
      <c r="P2695">
        <f t="shared" si="441"/>
        <v>-3.2052857019581077E-2</v>
      </c>
      <c r="Q2695">
        <f t="shared" si="442"/>
        <v>0.96365246662698123</v>
      </c>
      <c r="R2695">
        <f t="shared" si="443"/>
        <v>0.84770054522179528</v>
      </c>
      <c r="S2695">
        <f t="shared" si="444"/>
        <v>0.94088863540901624</v>
      </c>
      <c r="T2695">
        <f t="shared" si="445"/>
        <v>-0.9149634170358536</v>
      </c>
      <c r="U2695">
        <f t="shared" ref="U2695:U2758" si="446">SUMPRODUCT(M2695:T2695,$M$5:$T$5) + $U$5</f>
        <v>134491.3545009472</v>
      </c>
      <c r="V2695">
        <f t="shared" ref="V2695:V2758" si="447">(J2695-U2695)^2</f>
        <v>8191814910.0732107</v>
      </c>
    </row>
    <row r="2696" spans="2:22" x14ac:dyDescent="0.25">
      <c r="B2696">
        <v>-118.28</v>
      </c>
      <c r="C2696">
        <v>33.79</v>
      </c>
      <c r="D2696">
        <v>28</v>
      </c>
      <c r="E2696">
        <v>1895</v>
      </c>
      <c r="F2696">
        <v>420</v>
      </c>
      <c r="G2696">
        <v>1422</v>
      </c>
      <c r="H2696">
        <v>389</v>
      </c>
      <c r="I2696">
        <v>4.3815999999999997</v>
      </c>
      <c r="J2696">
        <v>191300</v>
      </c>
      <c r="M2696">
        <f t="shared" si="439"/>
        <v>0.65953246848694125</v>
      </c>
      <c r="N2696">
        <f t="shared" si="438"/>
        <v>-0.87802841048476388</v>
      </c>
      <c r="O2696">
        <f t="shared" si="440"/>
        <v>-4.6905134725888933E-2</v>
      </c>
      <c r="P2696">
        <f t="shared" si="441"/>
        <v>-0.31444529948271621</v>
      </c>
      <c r="Q2696">
        <f t="shared" si="442"/>
        <v>-0.26405677257326737</v>
      </c>
      <c r="R2696">
        <f t="shared" si="443"/>
        <v>-6.3490371198978738E-3</v>
      </c>
      <c r="S2696">
        <f t="shared" si="444"/>
        <v>-0.27695989801201298</v>
      </c>
      <c r="T2696">
        <f t="shared" si="445"/>
        <v>0.43438997198637802</v>
      </c>
      <c r="U2696">
        <f t="shared" si="446"/>
        <v>215648.08122558089</v>
      </c>
      <c r="V2696">
        <f t="shared" si="447"/>
        <v>592829059.36748433</v>
      </c>
    </row>
    <row r="2697" spans="2:22" x14ac:dyDescent="0.25">
      <c r="B2697">
        <v>-117.99</v>
      </c>
      <c r="C2697">
        <v>33.9</v>
      </c>
      <c r="D2697">
        <v>30</v>
      </c>
      <c r="E2697">
        <v>1677</v>
      </c>
      <c r="F2697">
        <v>372</v>
      </c>
      <c r="G2697">
        <v>1021</v>
      </c>
      <c r="H2697">
        <v>332</v>
      </c>
      <c r="I2697">
        <v>3.5859000000000001</v>
      </c>
      <c r="J2697">
        <v>199700</v>
      </c>
      <c r="M2697">
        <f t="shared" si="439"/>
        <v>0.80441793623375191</v>
      </c>
      <c r="N2697">
        <f t="shared" si="438"/>
        <v>-0.8267636510693307</v>
      </c>
      <c r="O2697">
        <f t="shared" si="440"/>
        <v>0.11325873994787825</v>
      </c>
      <c r="P2697">
        <f t="shared" si="441"/>
        <v>-0.41169893685548625</v>
      </c>
      <c r="Q2697">
        <f t="shared" si="442"/>
        <v>-0.37587848695962778</v>
      </c>
      <c r="R2697">
        <f t="shared" si="443"/>
        <v>-0.34376172925686233</v>
      </c>
      <c r="S2697">
        <f t="shared" si="444"/>
        <v>-0.42403058954802708</v>
      </c>
      <c r="T2697">
        <f t="shared" si="445"/>
        <v>-7.5187859833740323E-2</v>
      </c>
      <c r="U2697">
        <f t="shared" si="446"/>
        <v>183736.57318418889</v>
      </c>
      <c r="V2697">
        <f t="shared" si="447"/>
        <v>254830995.70375717</v>
      </c>
    </row>
    <row r="2698" spans="2:22" x14ac:dyDescent="0.25">
      <c r="B2698">
        <v>-119.67</v>
      </c>
      <c r="C2698">
        <v>36.89</v>
      </c>
      <c r="D2698">
        <v>15</v>
      </c>
      <c r="E2698">
        <v>2373</v>
      </c>
      <c r="F2698">
        <v>364</v>
      </c>
      <c r="G2698">
        <v>1280</v>
      </c>
      <c r="H2698">
        <v>386</v>
      </c>
      <c r="I2698">
        <v>5.3079999999999998</v>
      </c>
      <c r="J2698">
        <v>167500</v>
      </c>
      <c r="M2698">
        <f t="shared" si="439"/>
        <v>-3.4918566575343528E-2</v>
      </c>
      <c r="N2698">
        <f t="shared" si="438"/>
        <v>0.566705718495635</v>
      </c>
      <c r="O2698">
        <f t="shared" si="440"/>
        <v>-1.0879703201053756</v>
      </c>
      <c r="P2698">
        <f t="shared" si="441"/>
        <v>-0.10120108542682585</v>
      </c>
      <c r="Q2698">
        <f t="shared" si="442"/>
        <v>-0.3945154393573545</v>
      </c>
      <c r="R2698">
        <f t="shared" si="443"/>
        <v>-0.12583183583174065</v>
      </c>
      <c r="S2698">
        <f t="shared" si="444"/>
        <v>-0.28470046072443478</v>
      </c>
      <c r="T2698">
        <f t="shared" si="445"/>
        <v>1.0276699812840504</v>
      </c>
      <c r="U2698">
        <f t="shared" si="446"/>
        <v>228417.44400652644</v>
      </c>
      <c r="V2698">
        <f t="shared" si="447"/>
        <v>3710934984.2882833</v>
      </c>
    </row>
    <row r="2699" spans="2:22" x14ac:dyDescent="0.25">
      <c r="B2699">
        <v>-120.44</v>
      </c>
      <c r="C2699">
        <v>37.28</v>
      </c>
      <c r="D2699">
        <v>12</v>
      </c>
      <c r="E2699">
        <v>2855</v>
      </c>
      <c r="F2699">
        <v>598</v>
      </c>
      <c r="G2699">
        <v>1658</v>
      </c>
      <c r="H2699">
        <v>586</v>
      </c>
      <c r="I2699">
        <v>2.3929</v>
      </c>
      <c r="J2699">
        <v>81100</v>
      </c>
      <c r="M2699">
        <f t="shared" si="439"/>
        <v>-0.41961446369617539</v>
      </c>
      <c r="N2699">
        <f t="shared" si="438"/>
        <v>0.74846259278671767</v>
      </c>
      <c r="O2699">
        <f t="shared" si="440"/>
        <v>-1.3282161321160264</v>
      </c>
      <c r="P2699">
        <f t="shared" si="441"/>
        <v>0.11382759903957404</v>
      </c>
      <c r="Q2699">
        <f t="shared" si="442"/>
        <v>0.15061541827615244</v>
      </c>
      <c r="R2699">
        <f t="shared" si="443"/>
        <v>0.19222800862654504</v>
      </c>
      <c r="S2699">
        <f t="shared" si="444"/>
        <v>0.2313370534370183</v>
      </c>
      <c r="T2699">
        <f t="shared" si="445"/>
        <v>-0.83920237957912358</v>
      </c>
      <c r="U2699">
        <f t="shared" si="446"/>
        <v>104859.43501630767</v>
      </c>
      <c r="V2699">
        <f t="shared" si="447"/>
        <v>564510752.29414725</v>
      </c>
    </row>
    <row r="2700" spans="2:22" x14ac:dyDescent="0.25">
      <c r="B2700">
        <v>-118.2</v>
      </c>
      <c r="C2700">
        <v>33.96</v>
      </c>
      <c r="D2700">
        <v>43</v>
      </c>
      <c r="E2700">
        <v>1233</v>
      </c>
      <c r="F2700">
        <v>306</v>
      </c>
      <c r="G2700">
        <v>1190</v>
      </c>
      <c r="H2700">
        <v>282</v>
      </c>
      <c r="I2700">
        <v>2.8371</v>
      </c>
      <c r="J2700">
        <v>161300</v>
      </c>
      <c r="M2700">
        <f t="shared" si="439"/>
        <v>0.69950087338261147</v>
      </c>
      <c r="N2700">
        <f t="shared" si="438"/>
        <v>-0.79880105502454768</v>
      </c>
      <c r="O2700">
        <f t="shared" si="440"/>
        <v>1.1543239253273649</v>
      </c>
      <c r="P2700">
        <f t="shared" si="441"/>
        <v>-0.6097751524220455</v>
      </c>
      <c r="Q2700">
        <f t="shared" si="442"/>
        <v>-0.52963334424087338</v>
      </c>
      <c r="R2700">
        <f t="shared" si="443"/>
        <v>-0.20156037022657058</v>
      </c>
      <c r="S2700">
        <f t="shared" si="444"/>
        <v>-0.5530399680883904</v>
      </c>
      <c r="T2700">
        <f t="shared" si="445"/>
        <v>-0.55473025076864646</v>
      </c>
      <c r="U2700">
        <f t="shared" si="446"/>
        <v>174615.43066508684</v>
      </c>
      <c r="V2700">
        <f t="shared" si="447"/>
        <v>177300693.79673493</v>
      </c>
    </row>
    <row r="2701" spans="2:22" x14ac:dyDescent="0.25">
      <c r="B2701">
        <v>-117.66</v>
      </c>
      <c r="C2701">
        <v>34.04</v>
      </c>
      <c r="D2701">
        <v>10</v>
      </c>
      <c r="E2701">
        <v>3657</v>
      </c>
      <c r="F2701">
        <v>695</v>
      </c>
      <c r="G2701">
        <v>2079</v>
      </c>
      <c r="H2701">
        <v>663</v>
      </c>
      <c r="I2701">
        <v>4.2054</v>
      </c>
      <c r="J2701">
        <v>159900</v>
      </c>
      <c r="M2701">
        <f t="shared" si="439"/>
        <v>0.96928760642839418</v>
      </c>
      <c r="N2701">
        <f t="shared" si="438"/>
        <v>-0.76151759363150595</v>
      </c>
      <c r="O2701">
        <f t="shared" si="440"/>
        <v>-1.4883800067897937</v>
      </c>
      <c r="P2701">
        <f t="shared" si="441"/>
        <v>0.47161391634673733</v>
      </c>
      <c r="Q2701">
        <f t="shared" si="442"/>
        <v>0.37658846609858909</v>
      </c>
      <c r="R2701">
        <f t="shared" si="443"/>
        <v>0.54646926396236062</v>
      </c>
      <c r="S2701">
        <f t="shared" si="444"/>
        <v>0.43001149638917774</v>
      </c>
      <c r="T2701">
        <f t="shared" si="445"/>
        <v>0.32154893394854372</v>
      </c>
      <c r="U2701">
        <f t="shared" si="446"/>
        <v>182109.30338750084</v>
      </c>
      <c r="V2701">
        <f t="shared" si="447"/>
        <v>493253156.95805633</v>
      </c>
    </row>
    <row r="2702" spans="2:22" x14ac:dyDescent="0.25">
      <c r="B2702">
        <v>-118.19</v>
      </c>
      <c r="C2702">
        <v>34.119999999999997</v>
      </c>
      <c r="D2702">
        <v>41</v>
      </c>
      <c r="E2702">
        <v>2591</v>
      </c>
      <c r="F2702">
        <v>682</v>
      </c>
      <c r="G2702">
        <v>2366</v>
      </c>
      <c r="H2702">
        <v>583</v>
      </c>
      <c r="I2702">
        <v>2.3071000000000002</v>
      </c>
      <c r="J2702">
        <v>146400</v>
      </c>
      <c r="M2702">
        <f t="shared" si="439"/>
        <v>0.70449692399457287</v>
      </c>
      <c r="N2702">
        <f t="shared" si="438"/>
        <v>-0.72423413223846422</v>
      </c>
      <c r="O2702">
        <f t="shared" si="440"/>
        <v>0.99416005065359769</v>
      </c>
      <c r="P2702">
        <f t="shared" si="441"/>
        <v>-3.9474480540557765E-3</v>
      </c>
      <c r="Q2702">
        <f t="shared" si="442"/>
        <v>0.34630341845228313</v>
      </c>
      <c r="R2702">
        <f t="shared" si="443"/>
        <v>0.7879591458658739</v>
      </c>
      <c r="S2702">
        <f t="shared" si="444"/>
        <v>0.2235964907245965</v>
      </c>
      <c r="T2702">
        <f t="shared" si="445"/>
        <v>-0.89414994520708146</v>
      </c>
      <c r="U2702">
        <f t="shared" si="446"/>
        <v>160234.44470868766</v>
      </c>
      <c r="V2702">
        <f t="shared" si="447"/>
        <v>191391860.39773601</v>
      </c>
    </row>
    <row r="2703" spans="2:22" x14ac:dyDescent="0.25">
      <c r="B2703">
        <v>-122.53</v>
      </c>
      <c r="C2703">
        <v>41.81</v>
      </c>
      <c r="D2703">
        <v>21</v>
      </c>
      <c r="E2703">
        <v>2400</v>
      </c>
      <c r="F2703">
        <v>485</v>
      </c>
      <c r="G2703">
        <v>1109</v>
      </c>
      <c r="H2703">
        <v>443</v>
      </c>
      <c r="I2703">
        <v>1.7639</v>
      </c>
      <c r="J2703">
        <v>55400</v>
      </c>
      <c r="M2703">
        <f t="shared" si="439"/>
        <v>-1.4637890415955832</v>
      </c>
      <c r="N2703">
        <f t="shared" si="438"/>
        <v>2.8596385941677518</v>
      </c>
      <c r="O2703">
        <f t="shared" si="440"/>
        <v>-0.60747869608407401</v>
      </c>
      <c r="P2703">
        <f t="shared" si="441"/>
        <v>-8.9155910155886434E-2</v>
      </c>
      <c r="Q2703">
        <f t="shared" si="442"/>
        <v>-0.11263153434173769</v>
      </c>
      <c r="R2703">
        <f t="shared" si="443"/>
        <v>-0.26971605118191755</v>
      </c>
      <c r="S2703">
        <f t="shared" si="444"/>
        <v>-0.13762976918842065</v>
      </c>
      <c r="T2703">
        <f t="shared" si="445"/>
        <v>-1.2420231112805873</v>
      </c>
      <c r="U2703">
        <f t="shared" si="446"/>
        <v>91585.803645140855</v>
      </c>
      <c r="V2703">
        <f t="shared" si="447"/>
        <v>1309412385.4446893</v>
      </c>
    </row>
    <row r="2704" spans="2:22" x14ac:dyDescent="0.25">
      <c r="B2704">
        <v>-118.17</v>
      </c>
      <c r="C2704">
        <v>34.659999999999997</v>
      </c>
      <c r="D2704">
        <v>9</v>
      </c>
      <c r="E2704">
        <v>1561</v>
      </c>
      <c r="F2704">
        <v>253</v>
      </c>
      <c r="G2704">
        <v>731</v>
      </c>
      <c r="H2704">
        <v>233</v>
      </c>
      <c r="I2704">
        <v>5.7049000000000003</v>
      </c>
      <c r="J2704">
        <v>173200</v>
      </c>
      <c r="M2704">
        <f t="shared" si="439"/>
        <v>0.71448902521848867</v>
      </c>
      <c r="N2704">
        <f t="shared" si="438"/>
        <v>-0.47257076783542751</v>
      </c>
      <c r="O2704">
        <f t="shared" si="440"/>
        <v>-1.5684619441266772</v>
      </c>
      <c r="P2704">
        <f t="shared" si="441"/>
        <v>-0.46344857876026302</v>
      </c>
      <c r="Q2704">
        <f t="shared" si="442"/>
        <v>-0.65310315387581297</v>
      </c>
      <c r="R2704">
        <f t="shared" si="443"/>
        <v>-0.58777589564020327</v>
      </c>
      <c r="S2704">
        <f t="shared" si="444"/>
        <v>-0.67946915905794636</v>
      </c>
      <c r="T2704">
        <f t="shared" si="445"/>
        <v>1.2818505034021921</v>
      </c>
      <c r="U2704">
        <f t="shared" si="446"/>
        <v>230206.20612362272</v>
      </c>
      <c r="V2704">
        <f t="shared" si="447"/>
        <v>3249707536.6089602</v>
      </c>
    </row>
    <row r="2705" spans="2:22" x14ac:dyDescent="0.25">
      <c r="B2705">
        <v>-117.07</v>
      </c>
      <c r="C2705">
        <v>33.03</v>
      </c>
      <c r="D2705">
        <v>14</v>
      </c>
      <c r="E2705">
        <v>6665</v>
      </c>
      <c r="F2705">
        <v>1231</v>
      </c>
      <c r="G2705">
        <v>2026</v>
      </c>
      <c r="H2705">
        <v>1001</v>
      </c>
      <c r="I2705">
        <v>5.09</v>
      </c>
      <c r="J2705">
        <v>268500</v>
      </c>
      <c r="M2705">
        <f t="shared" si="439"/>
        <v>1.2640545925339699</v>
      </c>
      <c r="N2705">
        <f t="shared" si="438"/>
        <v>-1.232221293718667</v>
      </c>
      <c r="O2705">
        <f t="shared" si="440"/>
        <v>-1.1680522574422592</v>
      </c>
      <c r="P2705">
        <f t="shared" si="441"/>
        <v>1.8135356650499135</v>
      </c>
      <c r="Q2705">
        <f t="shared" si="442"/>
        <v>1.6252642767462802</v>
      </c>
      <c r="R2705">
        <f t="shared" si="443"/>
        <v>0.50187357148540523</v>
      </c>
      <c r="S2705">
        <f t="shared" si="444"/>
        <v>1.3021148953220334</v>
      </c>
      <c r="T2705">
        <f t="shared" si="445"/>
        <v>0.88805961640182607</v>
      </c>
      <c r="U2705">
        <f t="shared" si="446"/>
        <v>245460.22032370343</v>
      </c>
      <c r="V2705">
        <f t="shared" si="447"/>
        <v>530831447.53228867</v>
      </c>
    </row>
    <row r="2706" spans="2:22" x14ac:dyDescent="0.25">
      <c r="B2706">
        <v>-120.65</v>
      </c>
      <c r="C2706">
        <v>35.29</v>
      </c>
      <c r="D2706">
        <v>29</v>
      </c>
      <c r="E2706">
        <v>1785</v>
      </c>
      <c r="F2706">
        <v>481</v>
      </c>
      <c r="G2706">
        <v>1344</v>
      </c>
      <c r="H2706">
        <v>472</v>
      </c>
      <c r="I2706">
        <v>1.4492</v>
      </c>
      <c r="J2706">
        <v>222900</v>
      </c>
      <c r="M2706">
        <f t="shared" si="439"/>
        <v>-0.52453152654731583</v>
      </c>
      <c r="N2706">
        <f t="shared" si="438"/>
        <v>-0.17896350936521635</v>
      </c>
      <c r="O2706">
        <f t="shared" si="440"/>
        <v>3.3176802610994656E-2</v>
      </c>
      <c r="P2706">
        <f t="shared" si="441"/>
        <v>-0.36351823577172865</v>
      </c>
      <c r="Q2706">
        <f t="shared" si="442"/>
        <v>-0.12195001054060105</v>
      </c>
      <c r="R2706">
        <f t="shared" si="443"/>
        <v>-7.1980433595417143E-2</v>
      </c>
      <c r="S2706">
        <f t="shared" si="444"/>
        <v>-6.2804329635009953E-2</v>
      </c>
      <c r="T2706">
        <f t="shared" si="445"/>
        <v>-1.4435615600348806</v>
      </c>
      <c r="U2706">
        <f t="shared" si="446"/>
        <v>93454.703123260144</v>
      </c>
      <c r="V2706">
        <f t="shared" si="447"/>
        <v>16756084883.507317</v>
      </c>
    </row>
    <row r="2707" spans="2:22" x14ac:dyDescent="0.25">
      <c r="B2707">
        <v>-121.18</v>
      </c>
      <c r="C2707">
        <v>37.99</v>
      </c>
      <c r="D2707">
        <v>31</v>
      </c>
      <c r="E2707">
        <v>2450</v>
      </c>
      <c r="F2707">
        <v>559</v>
      </c>
      <c r="G2707">
        <v>1459</v>
      </c>
      <c r="H2707">
        <v>478</v>
      </c>
      <c r="I2707">
        <v>2.4674</v>
      </c>
      <c r="J2707">
        <v>130900</v>
      </c>
      <c r="M2707">
        <f t="shared" si="439"/>
        <v>-0.78932220898113714</v>
      </c>
      <c r="N2707">
        <f t="shared" si="438"/>
        <v>1.0793533126499706</v>
      </c>
      <c r="O2707">
        <f t="shared" si="440"/>
        <v>0.19334067728476184</v>
      </c>
      <c r="P2707">
        <f t="shared" si="441"/>
        <v>-6.6850030024517157E-2</v>
      </c>
      <c r="Q2707">
        <f t="shared" si="442"/>
        <v>5.9760275337234603E-2</v>
      </c>
      <c r="R2707">
        <f t="shared" si="443"/>
        <v>2.4783804797976653E-2</v>
      </c>
      <c r="S2707">
        <f t="shared" si="444"/>
        <v>-4.7323204210166364E-2</v>
      </c>
      <c r="T2707">
        <f t="shared" si="445"/>
        <v>-0.79149149800240015</v>
      </c>
      <c r="U2707">
        <f t="shared" si="446"/>
        <v>143685.91462657854</v>
      </c>
      <c r="V2707">
        <f t="shared" si="447"/>
        <v>163479612.838155</v>
      </c>
    </row>
    <row r="2708" spans="2:22" x14ac:dyDescent="0.25">
      <c r="B2708">
        <v>-118.42</v>
      </c>
      <c r="C2708">
        <v>34.15</v>
      </c>
      <c r="D2708">
        <v>48</v>
      </c>
      <c r="E2708">
        <v>680</v>
      </c>
      <c r="F2708">
        <v>131</v>
      </c>
      <c r="G2708">
        <v>268</v>
      </c>
      <c r="H2708">
        <v>126</v>
      </c>
      <c r="I2708">
        <v>4.6150000000000002</v>
      </c>
      <c r="J2708">
        <v>371400</v>
      </c>
      <c r="M2708">
        <f t="shared" si="439"/>
        <v>0.58958775991951662</v>
      </c>
      <c r="N2708">
        <f t="shared" si="438"/>
        <v>-0.71025283421607277</v>
      </c>
      <c r="O2708">
        <f t="shared" si="440"/>
        <v>1.554733612011783</v>
      </c>
      <c r="P2708">
        <f t="shared" si="441"/>
        <v>-0.85647818667498976</v>
      </c>
      <c r="Q2708">
        <f t="shared" si="442"/>
        <v>-0.93731667794114559</v>
      </c>
      <c r="R2708">
        <f t="shared" si="443"/>
        <v>-0.97735713369360611</v>
      </c>
      <c r="S2708">
        <f t="shared" si="444"/>
        <v>-0.95554922913432383</v>
      </c>
      <c r="T2708">
        <f t="shared" si="445"/>
        <v>0.58386272044285148</v>
      </c>
      <c r="U2708">
        <f t="shared" si="446"/>
        <v>255073.24340535537</v>
      </c>
      <c r="V2708">
        <f t="shared" si="447"/>
        <v>13531914299.829697</v>
      </c>
    </row>
    <row r="2709" spans="2:22" x14ac:dyDescent="0.25">
      <c r="B2709">
        <v>-122.03</v>
      </c>
      <c r="C2709">
        <v>38.24</v>
      </c>
      <c r="D2709">
        <v>16</v>
      </c>
      <c r="E2709">
        <v>1104</v>
      </c>
      <c r="F2709">
        <v>164</v>
      </c>
      <c r="G2709">
        <v>495</v>
      </c>
      <c r="H2709">
        <v>156</v>
      </c>
      <c r="I2709">
        <v>5.4074</v>
      </c>
      <c r="J2709">
        <v>157700</v>
      </c>
      <c r="M2709">
        <f t="shared" si="439"/>
        <v>-1.2139865109976391</v>
      </c>
      <c r="N2709">
        <f t="shared" si="438"/>
        <v>1.1958641295032284</v>
      </c>
      <c r="O2709">
        <f t="shared" si="440"/>
        <v>-1.0078883827684919</v>
      </c>
      <c r="P2709">
        <f t="shared" si="441"/>
        <v>-0.66732432316097823</v>
      </c>
      <c r="Q2709">
        <f t="shared" si="442"/>
        <v>-0.86043924930052285</v>
      </c>
      <c r="R2709">
        <f t="shared" si="443"/>
        <v>-0.78635294138664613</v>
      </c>
      <c r="S2709">
        <f t="shared" si="444"/>
        <v>-0.87814360201010577</v>
      </c>
      <c r="T2709">
        <f t="shared" si="445"/>
        <v>1.0913271843542023</v>
      </c>
      <c r="U2709">
        <f t="shared" si="446"/>
        <v>228092.43015256664</v>
      </c>
      <c r="V2709">
        <f t="shared" si="447"/>
        <v>4955094222.7839727</v>
      </c>
    </row>
    <row r="2710" spans="2:22" x14ac:dyDescent="0.25">
      <c r="B2710">
        <v>-119.81</v>
      </c>
      <c r="C2710">
        <v>36.799999999999997</v>
      </c>
      <c r="D2710">
        <v>29</v>
      </c>
      <c r="E2710">
        <v>2806</v>
      </c>
      <c r="F2710">
        <v>552</v>
      </c>
      <c r="G2710">
        <v>1242</v>
      </c>
      <c r="H2710">
        <v>540</v>
      </c>
      <c r="I2710">
        <v>3.5958000000000001</v>
      </c>
      <c r="J2710">
        <v>88800</v>
      </c>
      <c r="M2710">
        <f t="shared" si="439"/>
        <v>-0.10486327514276815</v>
      </c>
      <c r="N2710">
        <f t="shared" si="438"/>
        <v>0.52476182442846053</v>
      </c>
      <c r="O2710">
        <f t="shared" si="440"/>
        <v>3.3176802610994656E-2</v>
      </c>
      <c r="P2710">
        <f t="shared" si="441"/>
        <v>9.1967836510832138E-2</v>
      </c>
      <c r="Q2710">
        <f t="shared" si="442"/>
        <v>4.3452941989223712E-2</v>
      </c>
      <c r="R2710">
        <f t="shared" si="443"/>
        <v>-0.15780610590955774</v>
      </c>
      <c r="S2710">
        <f t="shared" si="444"/>
        <v>0.11264842517988409</v>
      </c>
      <c r="T2710">
        <f t="shared" si="445"/>
        <v>-6.8847756107437472E-2</v>
      </c>
      <c r="U2710">
        <f t="shared" si="446"/>
        <v>188108.63940076655</v>
      </c>
      <c r="V2710">
        <f t="shared" si="447"/>
        <v>9862205859.6314831</v>
      </c>
    </row>
    <row r="2711" spans="2:22" x14ac:dyDescent="0.25">
      <c r="B2711">
        <v>-122.27</v>
      </c>
      <c r="C2711">
        <v>38.29</v>
      </c>
      <c r="D2711">
        <v>20</v>
      </c>
      <c r="E2711">
        <v>3870</v>
      </c>
      <c r="F2711">
        <v>795</v>
      </c>
      <c r="G2711">
        <v>2088</v>
      </c>
      <c r="H2711">
        <v>774</v>
      </c>
      <c r="I2711">
        <v>3.3020999999999998</v>
      </c>
      <c r="J2711">
        <v>152700</v>
      </c>
      <c r="M2711">
        <f t="shared" si="439"/>
        <v>-1.3338917256846499</v>
      </c>
      <c r="N2711">
        <f t="shared" si="438"/>
        <v>1.2191662928738787</v>
      </c>
      <c r="O2711">
        <f t="shared" si="440"/>
        <v>-0.68756063342095763</v>
      </c>
      <c r="P2711">
        <f t="shared" si="441"/>
        <v>0.56663696570637045</v>
      </c>
      <c r="Q2711">
        <f t="shared" si="442"/>
        <v>0.60955037107017329</v>
      </c>
      <c r="R2711">
        <f t="shared" si="443"/>
        <v>0.55404211740184361</v>
      </c>
      <c r="S2711">
        <f t="shared" si="444"/>
        <v>0.71641231674878414</v>
      </c>
      <c r="T2711">
        <f t="shared" si="445"/>
        <v>-0.25693749998775539</v>
      </c>
      <c r="U2711">
        <f t="shared" si="446"/>
        <v>165946.93890963506</v>
      </c>
      <c r="V2711">
        <f t="shared" si="447"/>
        <v>175481390.47560343</v>
      </c>
    </row>
    <row r="2712" spans="2:22" x14ac:dyDescent="0.25">
      <c r="B2712">
        <v>-121.43</v>
      </c>
      <c r="C2712">
        <v>38.57</v>
      </c>
      <c r="D2712">
        <v>38</v>
      </c>
      <c r="E2712">
        <v>2507</v>
      </c>
      <c r="F2712">
        <v>446</v>
      </c>
      <c r="G2712">
        <v>888</v>
      </c>
      <c r="H2712">
        <v>448</v>
      </c>
      <c r="I2712">
        <v>4.0972</v>
      </c>
      <c r="J2712">
        <v>163700</v>
      </c>
      <c r="M2712">
        <f t="shared" si="439"/>
        <v>-0.91422347428010919</v>
      </c>
      <c r="N2712">
        <f t="shared" si="438"/>
        <v>1.3496584077495282</v>
      </c>
      <c r="O2712">
        <f t="shared" si="440"/>
        <v>0.75391423864294693</v>
      </c>
      <c r="P2712">
        <f t="shared" si="441"/>
        <v>-4.1421326674756176E-2</v>
      </c>
      <c r="Q2712">
        <f t="shared" si="442"/>
        <v>-0.2034866772806555</v>
      </c>
      <c r="R2712">
        <f t="shared" si="443"/>
        <v>-0.45567167452922214</v>
      </c>
      <c r="S2712">
        <f t="shared" si="444"/>
        <v>-0.12472883133438432</v>
      </c>
      <c r="T2712">
        <f t="shared" si="445"/>
        <v>0.25225608312167824</v>
      </c>
      <c r="U2712">
        <f t="shared" si="446"/>
        <v>223685.69301757292</v>
      </c>
      <c r="V2712">
        <f t="shared" si="447"/>
        <v>3598283366.7984967</v>
      </c>
    </row>
    <row r="2713" spans="2:22" x14ac:dyDescent="0.25">
      <c r="B2713">
        <v>-121.63</v>
      </c>
      <c r="C2713">
        <v>39.15</v>
      </c>
      <c r="D2713">
        <v>16</v>
      </c>
      <c r="E2713">
        <v>1547</v>
      </c>
      <c r="F2713">
        <v>418</v>
      </c>
      <c r="G2713">
        <v>940</v>
      </c>
      <c r="H2713">
        <v>400</v>
      </c>
      <c r="I2713">
        <v>1.5612999999999999</v>
      </c>
      <c r="J2713">
        <v>72500</v>
      </c>
      <c r="M2713">
        <f t="shared" si="439"/>
        <v>-1.014144486519281</v>
      </c>
      <c r="N2713">
        <f t="shared" si="438"/>
        <v>1.6199635028490857</v>
      </c>
      <c r="O2713">
        <f t="shared" si="440"/>
        <v>-1.0078883827684919</v>
      </c>
      <c r="P2713">
        <f t="shared" si="441"/>
        <v>-0.4696942251970464</v>
      </c>
      <c r="Q2713">
        <f t="shared" si="442"/>
        <v>-0.26871601067269907</v>
      </c>
      <c r="R2713">
        <f t="shared" si="443"/>
        <v>-0.41191741021220929</v>
      </c>
      <c r="S2713">
        <f t="shared" si="444"/>
        <v>-0.24857783473313305</v>
      </c>
      <c r="T2713">
        <f t="shared" si="445"/>
        <v>-1.3717710925885624</v>
      </c>
      <c r="U2713">
        <f t="shared" si="446"/>
        <v>70969.694530829947</v>
      </c>
      <c r="V2713">
        <f t="shared" si="447"/>
        <v>2341834.8289717752</v>
      </c>
    </row>
    <row r="2714" spans="2:22" x14ac:dyDescent="0.25">
      <c r="B2714">
        <v>-117.11</v>
      </c>
      <c r="C2714">
        <v>33.78</v>
      </c>
      <c r="D2714">
        <v>13</v>
      </c>
      <c r="E2714">
        <v>1914</v>
      </c>
      <c r="F2714">
        <v>339</v>
      </c>
      <c r="G2714">
        <v>930</v>
      </c>
      <c r="H2714">
        <v>304</v>
      </c>
      <c r="I2714">
        <v>4.1875</v>
      </c>
      <c r="J2714">
        <v>161200</v>
      </c>
      <c r="M2714">
        <f t="shared" si="439"/>
        <v>1.2440703900861312</v>
      </c>
      <c r="N2714">
        <f t="shared" si="438"/>
        <v>-0.88268884315889329</v>
      </c>
      <c r="O2714">
        <f t="shared" si="440"/>
        <v>-1.2481341947791427</v>
      </c>
      <c r="P2714">
        <f t="shared" si="441"/>
        <v>-0.30596906503279586</v>
      </c>
      <c r="Q2714">
        <f t="shared" si="442"/>
        <v>-0.45275591560025058</v>
      </c>
      <c r="R2714">
        <f t="shared" si="443"/>
        <v>-0.42033169181163482</v>
      </c>
      <c r="S2714">
        <f t="shared" si="444"/>
        <v>-0.49627584153063053</v>
      </c>
      <c r="T2714">
        <f t="shared" si="445"/>
        <v>0.31008551407977392</v>
      </c>
      <c r="U2714">
        <f t="shared" si="446"/>
        <v>175519.76897285911</v>
      </c>
      <c r="V2714">
        <f t="shared" si="447"/>
        <v>205055783.43605834</v>
      </c>
    </row>
    <row r="2715" spans="2:22" x14ac:dyDescent="0.25">
      <c r="B2715">
        <v>-117.98</v>
      </c>
      <c r="C2715">
        <v>33.99</v>
      </c>
      <c r="D2715">
        <v>26</v>
      </c>
      <c r="E2715">
        <v>3343</v>
      </c>
      <c r="F2715">
        <v>455</v>
      </c>
      <c r="G2715">
        <v>1429</v>
      </c>
      <c r="H2715">
        <v>457</v>
      </c>
      <c r="I2715">
        <v>7.0777999999999999</v>
      </c>
      <c r="J2715">
        <v>334300</v>
      </c>
      <c r="M2715">
        <f t="shared" si="439"/>
        <v>0.8094139868457062</v>
      </c>
      <c r="N2715">
        <f t="shared" si="438"/>
        <v>-0.78481975700215623</v>
      </c>
      <c r="O2715">
        <f t="shared" si="440"/>
        <v>-0.20706900939965611</v>
      </c>
      <c r="P2715">
        <f t="shared" si="441"/>
        <v>0.33153298912173823</v>
      </c>
      <c r="Q2715">
        <f t="shared" si="442"/>
        <v>-0.18252010583321293</v>
      </c>
      <c r="R2715">
        <f t="shared" si="443"/>
        <v>-4.5904000029998993E-4</v>
      </c>
      <c r="S2715">
        <f t="shared" si="444"/>
        <v>-0.10150714319711894</v>
      </c>
      <c r="T2715">
        <f t="shared" si="445"/>
        <v>2.1610755949013005</v>
      </c>
      <c r="U2715">
        <f t="shared" si="446"/>
        <v>328880.2807804615</v>
      </c>
      <c r="V2715">
        <f t="shared" si="447"/>
        <v>29373356.418635003</v>
      </c>
    </row>
    <row r="2716" spans="2:22" x14ac:dyDescent="0.25">
      <c r="B2716">
        <v>-121.18</v>
      </c>
      <c r="C2716">
        <v>38.75</v>
      </c>
      <c r="D2716">
        <v>16</v>
      </c>
      <c r="E2716">
        <v>2807</v>
      </c>
      <c r="F2716">
        <v>459</v>
      </c>
      <c r="G2716">
        <v>1201</v>
      </c>
      <c r="H2716">
        <v>429</v>
      </c>
      <c r="I2716">
        <v>4.7941000000000003</v>
      </c>
      <c r="J2716">
        <v>247600</v>
      </c>
      <c r="M2716">
        <f t="shared" si="439"/>
        <v>-0.78932220898113714</v>
      </c>
      <c r="N2716">
        <f t="shared" si="438"/>
        <v>1.4335461958838738</v>
      </c>
      <c r="O2716">
        <f t="shared" si="440"/>
        <v>-1.0078883827684919</v>
      </c>
      <c r="P2716">
        <f t="shared" si="441"/>
        <v>9.2413954113459526E-2</v>
      </c>
      <c r="Q2716">
        <f t="shared" si="442"/>
        <v>-0.17320162963434957</v>
      </c>
      <c r="R2716">
        <f t="shared" si="443"/>
        <v>-0.19230466046720249</v>
      </c>
      <c r="S2716">
        <f t="shared" si="444"/>
        <v>-0.17375239517972238</v>
      </c>
      <c r="T2716">
        <f t="shared" si="445"/>
        <v>0.69856096058233019</v>
      </c>
      <c r="U2716">
        <f t="shared" si="446"/>
        <v>211362.81249402498</v>
      </c>
      <c r="V2716">
        <f t="shared" si="447"/>
        <v>1313133758.3431919</v>
      </c>
    </row>
    <row r="2717" spans="2:22" x14ac:dyDescent="0.25">
      <c r="B2717">
        <v>-118.74</v>
      </c>
      <c r="C2717">
        <v>34.25</v>
      </c>
      <c r="D2717">
        <v>25</v>
      </c>
      <c r="E2717">
        <v>1815</v>
      </c>
      <c r="F2717">
        <v>281</v>
      </c>
      <c r="G2717">
        <v>960</v>
      </c>
      <c r="H2717">
        <v>284</v>
      </c>
      <c r="I2717">
        <v>5.4242999999999997</v>
      </c>
      <c r="J2717">
        <v>214700</v>
      </c>
      <c r="M2717">
        <f t="shared" si="439"/>
        <v>0.4297141403368358</v>
      </c>
      <c r="N2717">
        <f t="shared" si="438"/>
        <v>-0.66364850747476889</v>
      </c>
      <c r="O2717">
        <f t="shared" si="440"/>
        <v>-0.28715094673653968</v>
      </c>
      <c r="P2717">
        <f t="shared" si="441"/>
        <v>-0.35013470769290705</v>
      </c>
      <c r="Q2717">
        <f t="shared" si="442"/>
        <v>-0.58787382048376935</v>
      </c>
      <c r="R2717">
        <f t="shared" si="443"/>
        <v>-0.39508884701335817</v>
      </c>
      <c r="S2717">
        <f t="shared" si="444"/>
        <v>-0.5478795929467758</v>
      </c>
      <c r="T2717">
        <f t="shared" si="445"/>
        <v>1.1021501897051635</v>
      </c>
      <c r="U2717">
        <f t="shared" si="446"/>
        <v>250124.60870924051</v>
      </c>
      <c r="V2717">
        <f t="shared" si="447"/>
        <v>1254902902.2027984</v>
      </c>
    </row>
    <row r="2718" spans="2:22" x14ac:dyDescent="0.25">
      <c r="B2718">
        <v>-118.42</v>
      </c>
      <c r="C2718">
        <v>34.04</v>
      </c>
      <c r="D2718">
        <v>46</v>
      </c>
      <c r="E2718">
        <v>1508</v>
      </c>
      <c r="F2718">
        <v>276</v>
      </c>
      <c r="G2718">
        <v>639</v>
      </c>
      <c r="H2718">
        <v>273</v>
      </c>
      <c r="I2718">
        <v>4.9249999999999998</v>
      </c>
      <c r="J2718">
        <v>409800</v>
      </c>
      <c r="M2718">
        <f t="shared" si="439"/>
        <v>0.58958775991951662</v>
      </c>
      <c r="N2718">
        <f t="shared" si="438"/>
        <v>-0.76151759363150595</v>
      </c>
      <c r="O2718">
        <f t="shared" si="440"/>
        <v>1.3945697373380157</v>
      </c>
      <c r="P2718">
        <f t="shared" si="441"/>
        <v>-0.48709281169951446</v>
      </c>
      <c r="Q2718">
        <f t="shared" si="442"/>
        <v>-0.59952191573234859</v>
      </c>
      <c r="R2718">
        <f t="shared" si="443"/>
        <v>-0.66518728635491831</v>
      </c>
      <c r="S2718">
        <f t="shared" si="444"/>
        <v>-0.57626165622565573</v>
      </c>
      <c r="T2718">
        <f t="shared" si="445"/>
        <v>0.78239122096344538</v>
      </c>
      <c r="U2718">
        <f t="shared" si="446"/>
        <v>269266.52697455697</v>
      </c>
      <c r="V2718">
        <f t="shared" si="447"/>
        <v>19749657040.592926</v>
      </c>
    </row>
    <row r="2719" spans="2:22" x14ac:dyDescent="0.25">
      <c r="B2719">
        <v>-121.93</v>
      </c>
      <c r="C2719">
        <v>37.299999999999997</v>
      </c>
      <c r="D2719">
        <v>14</v>
      </c>
      <c r="E2719">
        <v>6277</v>
      </c>
      <c r="F2719">
        <v>1742</v>
      </c>
      <c r="G2719">
        <v>3025</v>
      </c>
      <c r="H2719">
        <v>1630</v>
      </c>
      <c r="I2719">
        <v>4.0652999999999997</v>
      </c>
      <c r="J2719">
        <v>234200</v>
      </c>
      <c r="M2719">
        <f t="shared" si="439"/>
        <v>-1.1640260048780533</v>
      </c>
      <c r="N2719">
        <f t="shared" si="438"/>
        <v>0.75778345813497638</v>
      </c>
      <c r="O2719">
        <f t="shared" si="440"/>
        <v>-1.1680522574422592</v>
      </c>
      <c r="P2719">
        <f t="shared" si="441"/>
        <v>1.6404420352304878</v>
      </c>
      <c r="Q2719">
        <f t="shared" si="442"/>
        <v>2.8156996111510755</v>
      </c>
      <c r="R2719">
        <f t="shared" si="443"/>
        <v>1.3424603032680174</v>
      </c>
      <c r="S2719">
        <f t="shared" si="444"/>
        <v>2.925052877359803</v>
      </c>
      <c r="T2719">
        <f t="shared" si="445"/>
        <v>0.23182686000359112</v>
      </c>
      <c r="U2719">
        <f t="shared" si="446"/>
        <v>218100.76799233753</v>
      </c>
      <c r="V2719">
        <f t="shared" si="447"/>
        <v>259185271.23654392</v>
      </c>
    </row>
    <row r="2720" spans="2:22" x14ac:dyDescent="0.25">
      <c r="B2720">
        <v>-118.31</v>
      </c>
      <c r="C2720">
        <v>33.75</v>
      </c>
      <c r="D2720">
        <v>36</v>
      </c>
      <c r="E2720">
        <v>2715</v>
      </c>
      <c r="F2720">
        <v>474</v>
      </c>
      <c r="G2720">
        <v>1303</v>
      </c>
      <c r="H2720">
        <v>457</v>
      </c>
      <c r="I2720">
        <v>4.6041999999999996</v>
      </c>
      <c r="J2720">
        <v>357300</v>
      </c>
      <c r="M2720">
        <f t="shared" si="439"/>
        <v>0.64454431665106404</v>
      </c>
      <c r="N2720">
        <f t="shared" si="438"/>
        <v>-0.89667014118128474</v>
      </c>
      <c r="O2720">
        <f t="shared" si="440"/>
        <v>0.5937503639691798</v>
      </c>
      <c r="P2720">
        <f t="shared" si="441"/>
        <v>5.1371134671740044E-2</v>
      </c>
      <c r="Q2720">
        <f t="shared" si="442"/>
        <v>-0.13825734388861194</v>
      </c>
      <c r="R2720">
        <f t="shared" si="443"/>
        <v>-0.10647898815306189</v>
      </c>
      <c r="S2720">
        <f t="shared" si="444"/>
        <v>-0.10150714319711894</v>
      </c>
      <c r="T2720">
        <f t="shared" si="445"/>
        <v>0.57694624365052072</v>
      </c>
      <c r="U2720">
        <f t="shared" si="446"/>
        <v>242525.16039568302</v>
      </c>
      <c r="V2720">
        <f t="shared" si="447"/>
        <v>13173263806.19669</v>
      </c>
    </row>
    <row r="2721" spans="2:22" x14ac:dyDescent="0.25">
      <c r="B2721">
        <v>-118.05</v>
      </c>
      <c r="C2721">
        <v>34.17</v>
      </c>
      <c r="D2721">
        <v>45</v>
      </c>
      <c r="E2721">
        <v>2535</v>
      </c>
      <c r="F2721">
        <v>455</v>
      </c>
      <c r="G2721">
        <v>1036</v>
      </c>
      <c r="H2721">
        <v>437</v>
      </c>
      <c r="I2721">
        <v>5.0481999999999996</v>
      </c>
      <c r="J2721">
        <v>388900</v>
      </c>
      <c r="M2721">
        <f t="shared" si="439"/>
        <v>0.7744416325619975</v>
      </c>
      <c r="N2721">
        <f t="shared" ref="N2721:N2782" si="448">STANDARDIZE(C2721,$C$4,$C$5)</f>
        <v>-0.70093196886781062</v>
      </c>
      <c r="O2721">
        <f t="shared" si="440"/>
        <v>1.3144878000011322</v>
      </c>
      <c r="P2721">
        <f t="shared" si="441"/>
        <v>-2.8930033801189373E-2</v>
      </c>
      <c r="Q2721">
        <f t="shared" si="442"/>
        <v>-0.18252010583321293</v>
      </c>
      <c r="R2721">
        <f t="shared" si="443"/>
        <v>-0.331140306857724</v>
      </c>
      <c r="S2721">
        <f t="shared" si="444"/>
        <v>-0.15311089461326424</v>
      </c>
      <c r="T2721">
        <f t="shared" si="445"/>
        <v>0.86129028955743614</v>
      </c>
      <c r="U2721">
        <f t="shared" si="446"/>
        <v>278479.22661621607</v>
      </c>
      <c r="V2721">
        <f t="shared" si="447"/>
        <v>12192747194.672966</v>
      </c>
    </row>
    <row r="2722" spans="2:22" x14ac:dyDescent="0.25">
      <c r="B2722">
        <v>-121.47</v>
      </c>
      <c r="C2722">
        <v>38.520000000000003</v>
      </c>
      <c r="D2722">
        <v>26</v>
      </c>
      <c r="E2722">
        <v>2177</v>
      </c>
      <c r="F2722">
        <v>638</v>
      </c>
      <c r="G2722">
        <v>1971</v>
      </c>
      <c r="H2722">
        <v>560</v>
      </c>
      <c r="I2722">
        <v>1.2575000000000001</v>
      </c>
      <c r="J2722">
        <v>66800</v>
      </c>
      <c r="M2722">
        <f t="shared" si="439"/>
        <v>-0.93420767672794069</v>
      </c>
      <c r="N2722">
        <f t="shared" si="448"/>
        <v>1.3263562443788779</v>
      </c>
      <c r="O2722">
        <f t="shared" si="440"/>
        <v>-0.20706900939965611</v>
      </c>
      <c r="P2722">
        <f t="shared" si="441"/>
        <v>-0.18864013554179343</v>
      </c>
      <c r="Q2722">
        <f t="shared" si="442"/>
        <v>0.24380018026478609</v>
      </c>
      <c r="R2722">
        <f t="shared" si="443"/>
        <v>0.45559502268856472</v>
      </c>
      <c r="S2722">
        <f t="shared" si="444"/>
        <v>0.16425217659602939</v>
      </c>
      <c r="T2722">
        <f t="shared" si="445"/>
        <v>-1.5663290230987446</v>
      </c>
      <c r="U2722">
        <f t="shared" si="446"/>
        <v>84518.978482214312</v>
      </c>
      <c r="V2722">
        <f t="shared" si="447"/>
        <v>313962198.45317382</v>
      </c>
    </row>
    <row r="2723" spans="2:22" x14ac:dyDescent="0.25">
      <c r="B2723">
        <v>-117.11</v>
      </c>
      <c r="C2723">
        <v>32.58</v>
      </c>
      <c r="D2723">
        <v>28</v>
      </c>
      <c r="E2723">
        <v>1869</v>
      </c>
      <c r="F2723">
        <v>407</v>
      </c>
      <c r="G2723">
        <v>1074</v>
      </c>
      <c r="H2723">
        <v>344</v>
      </c>
      <c r="I2723">
        <v>2.5988000000000002</v>
      </c>
      <c r="J2723">
        <v>135600</v>
      </c>
      <c r="M2723">
        <f t="shared" si="439"/>
        <v>1.2440703900861312</v>
      </c>
      <c r="N2723">
        <f t="shared" si="448"/>
        <v>-1.4419407640545325</v>
      </c>
      <c r="O2723">
        <f t="shared" si="440"/>
        <v>-4.6905134725888933E-2</v>
      </c>
      <c r="P2723">
        <f t="shared" si="441"/>
        <v>-0.32604435715102825</v>
      </c>
      <c r="Q2723">
        <f t="shared" si="442"/>
        <v>-0.29434182021957334</v>
      </c>
      <c r="R2723">
        <f t="shared" si="443"/>
        <v>-0.29916603677990694</v>
      </c>
      <c r="S2723">
        <f t="shared" si="444"/>
        <v>-0.3930683386983399</v>
      </c>
      <c r="T2723">
        <f t="shared" si="445"/>
        <v>-0.7073410303623805</v>
      </c>
      <c r="U2723">
        <f t="shared" si="446"/>
        <v>138539.57032515295</v>
      </c>
      <c r="V2723">
        <f t="shared" si="447"/>
        <v>8641073.6965198107</v>
      </c>
    </row>
    <row r="2724" spans="2:22" x14ac:dyDescent="0.25">
      <c r="B2724">
        <v>-118.59</v>
      </c>
      <c r="C2724">
        <v>34.15</v>
      </c>
      <c r="D2724">
        <v>29</v>
      </c>
      <c r="E2724">
        <v>2023</v>
      </c>
      <c r="F2724">
        <v>330</v>
      </c>
      <c r="G2724">
        <v>747</v>
      </c>
      <c r="H2724">
        <v>304</v>
      </c>
      <c r="I2724">
        <v>6.7694000000000001</v>
      </c>
      <c r="J2724">
        <v>369700</v>
      </c>
      <c r="M2724">
        <f t="shared" si="439"/>
        <v>0.50465489951621478</v>
      </c>
      <c r="N2724">
        <f t="shared" si="448"/>
        <v>-0.71025283421607277</v>
      </c>
      <c r="O2724">
        <f t="shared" si="440"/>
        <v>3.3176802610994656E-2</v>
      </c>
      <c r="P2724">
        <f t="shared" si="441"/>
        <v>-0.25734224634641084</v>
      </c>
      <c r="Q2724">
        <f t="shared" si="442"/>
        <v>-0.47372248704769315</v>
      </c>
      <c r="R2724">
        <f t="shared" si="443"/>
        <v>-0.57431304508112235</v>
      </c>
      <c r="S2724">
        <f t="shared" si="444"/>
        <v>-0.49627584153063053</v>
      </c>
      <c r="T2724">
        <f t="shared" si="445"/>
        <v>1.9635717576091998</v>
      </c>
      <c r="U2724">
        <f t="shared" si="446"/>
        <v>317352.01352261321</v>
      </c>
      <c r="V2724">
        <f t="shared" si="447"/>
        <v>2740311688.23667</v>
      </c>
    </row>
    <row r="2725" spans="2:22" x14ac:dyDescent="0.25">
      <c r="B2725">
        <v>-121.92</v>
      </c>
      <c r="C2725">
        <v>37.49</v>
      </c>
      <c r="D2725">
        <v>10</v>
      </c>
      <c r="E2725">
        <v>7441</v>
      </c>
      <c r="F2725">
        <v>1588</v>
      </c>
      <c r="G2725">
        <v>3571</v>
      </c>
      <c r="H2725">
        <v>1466</v>
      </c>
      <c r="I2725">
        <v>5.1642999999999999</v>
      </c>
      <c r="J2725">
        <v>193100</v>
      </c>
      <c r="M2725">
        <f t="shared" si="439"/>
        <v>-1.1590299542660918</v>
      </c>
      <c r="N2725">
        <f t="shared" si="448"/>
        <v>0.84633167894345473</v>
      </c>
      <c r="O2725">
        <f t="shared" si="440"/>
        <v>-1.4883800067897937</v>
      </c>
      <c r="P2725">
        <f t="shared" si="441"/>
        <v>2.1597229246887646</v>
      </c>
      <c r="Q2725">
        <f t="shared" si="442"/>
        <v>2.4569382774948356</v>
      </c>
      <c r="R2725">
        <f t="shared" si="443"/>
        <v>1.8018800785966527</v>
      </c>
      <c r="S2725">
        <f t="shared" si="444"/>
        <v>2.5019021157474119</v>
      </c>
      <c r="T2725">
        <f t="shared" si="445"/>
        <v>0.93564241507498791</v>
      </c>
      <c r="U2725">
        <f t="shared" si="446"/>
        <v>252566.33281410512</v>
      </c>
      <c r="V2725">
        <f t="shared" si="447"/>
        <v>3536244738.3579149</v>
      </c>
    </row>
    <row r="2726" spans="2:22" x14ac:dyDescent="0.25">
      <c r="B2726">
        <v>-122.28</v>
      </c>
      <c r="C2726">
        <v>37.85</v>
      </c>
      <c r="D2726">
        <v>52</v>
      </c>
      <c r="E2726">
        <v>610</v>
      </c>
      <c r="F2726">
        <v>145</v>
      </c>
      <c r="G2726">
        <v>281</v>
      </c>
      <c r="H2726">
        <v>132</v>
      </c>
      <c r="I2726">
        <v>2.9018000000000002</v>
      </c>
      <c r="J2726">
        <v>119400</v>
      </c>
      <c r="M2726">
        <f t="shared" ref="M2726:M2787" si="449">STANDARDIZE(B2726,$B$4,$B$5)</f>
        <v>-1.3388877762966112</v>
      </c>
      <c r="N2726">
        <f t="shared" si="448"/>
        <v>1.014107255212146</v>
      </c>
      <c r="O2726">
        <f t="shared" ref="O2726:O2787" si="450">STANDARDIZE(D2726,$D$4,$D$5)</f>
        <v>1.8750613613593172</v>
      </c>
      <c r="P2726">
        <f t="shared" ref="P2726:P2787" si="451">STANDARDIZE(E2726,$E$4,$E$5)</f>
        <v>-0.88770641885890678</v>
      </c>
      <c r="Q2726">
        <f t="shared" ref="Q2726:Q2787" si="452">STANDARDIZE(F2726,$F$4,$F$5)</f>
        <v>-0.90470201124512384</v>
      </c>
      <c r="R2726">
        <f t="shared" ref="R2726:R2787" si="453">STANDARDIZE(G2726,$G$4,$G$5)</f>
        <v>-0.96641856761435285</v>
      </c>
      <c r="S2726">
        <f t="shared" ref="S2726:S2787" si="454">STANDARDIZE(H2726,$H$4,$H$5)</f>
        <v>-0.94006810370948024</v>
      </c>
      <c r="T2726">
        <f t="shared" ref="T2726:T2787" si="455">STANDARDIZE(I2726,$I$4,$I$5)</f>
        <v>-0.51329543146644496</v>
      </c>
      <c r="U2726">
        <f t="shared" si="446"/>
        <v>189609.60635677987</v>
      </c>
      <c r="V2726">
        <f t="shared" si="447"/>
        <v>4929388824.773984</v>
      </c>
    </row>
    <row r="2727" spans="2:22" x14ac:dyDescent="0.25">
      <c r="B2727">
        <v>-117.08</v>
      </c>
      <c r="C2727">
        <v>32.83</v>
      </c>
      <c r="D2727">
        <v>7</v>
      </c>
      <c r="E2727">
        <v>13703</v>
      </c>
      <c r="F2727">
        <v>2352</v>
      </c>
      <c r="G2727">
        <v>4446</v>
      </c>
      <c r="H2727">
        <v>1856</v>
      </c>
      <c r="I2727">
        <v>6.4335000000000004</v>
      </c>
      <c r="J2727">
        <v>260600</v>
      </c>
      <c r="M2727">
        <f t="shared" si="449"/>
        <v>1.2590585419220084</v>
      </c>
      <c r="N2727">
        <f t="shared" si="448"/>
        <v>-1.3254299472012747</v>
      </c>
      <c r="O2727">
        <f t="shared" si="450"/>
        <v>-1.7286258188004444</v>
      </c>
      <c r="P2727">
        <f t="shared" si="451"/>
        <v>4.9533113523414531</v>
      </c>
      <c r="Q2727">
        <f t="shared" si="452"/>
        <v>4.2367672314777387</v>
      </c>
      <c r="R2727">
        <f t="shared" si="453"/>
        <v>2.5381297185463878</v>
      </c>
      <c r="S2727">
        <f t="shared" si="454"/>
        <v>3.5081752683622449</v>
      </c>
      <c r="T2727">
        <f t="shared" si="455"/>
        <v>1.748456521077369</v>
      </c>
      <c r="U2727">
        <f t="shared" si="446"/>
        <v>326324.59634894866</v>
      </c>
      <c r="V2727">
        <f t="shared" si="447"/>
        <v>4319722565.2322359</v>
      </c>
    </row>
    <row r="2728" spans="2:22" x14ac:dyDescent="0.25">
      <c r="B2728">
        <v>-122.09</v>
      </c>
      <c r="C2728">
        <v>37.4</v>
      </c>
      <c r="D2728">
        <v>22</v>
      </c>
      <c r="E2728">
        <v>1489</v>
      </c>
      <c r="F2728">
        <v>436</v>
      </c>
      <c r="G2728">
        <v>662</v>
      </c>
      <c r="H2728">
        <v>470</v>
      </c>
      <c r="I2728">
        <v>3.5179</v>
      </c>
      <c r="J2728">
        <v>197200</v>
      </c>
      <c r="M2728">
        <f t="shared" si="449"/>
        <v>-1.2439628146693935</v>
      </c>
      <c r="N2728">
        <f t="shared" si="448"/>
        <v>0.80438778487628027</v>
      </c>
      <c r="O2728">
        <f t="shared" si="450"/>
        <v>-0.5273967587471905</v>
      </c>
      <c r="P2728">
        <f t="shared" si="451"/>
        <v>-0.49556904614943476</v>
      </c>
      <c r="Q2728">
        <f t="shared" si="452"/>
        <v>-0.22678286777781392</v>
      </c>
      <c r="R2728">
        <f t="shared" si="453"/>
        <v>-0.64583443867623946</v>
      </c>
      <c r="S2728">
        <f t="shared" si="454"/>
        <v>-6.7964704776624488E-2</v>
      </c>
      <c r="T2728">
        <f t="shared" si="455"/>
        <v>-0.1187360470447094</v>
      </c>
      <c r="U2728">
        <f t="shared" si="446"/>
        <v>167369.33014291004</v>
      </c>
      <c r="V2728">
        <f t="shared" si="447"/>
        <v>889868864.12269557</v>
      </c>
    </row>
    <row r="2729" spans="2:22" x14ac:dyDescent="0.25">
      <c r="B2729">
        <v>-122.24</v>
      </c>
      <c r="C2729">
        <v>38.1</v>
      </c>
      <c r="D2729">
        <v>49</v>
      </c>
      <c r="E2729">
        <v>1851</v>
      </c>
      <c r="F2729">
        <v>356</v>
      </c>
      <c r="G2729">
        <v>849</v>
      </c>
      <c r="H2729">
        <v>307</v>
      </c>
      <c r="I2729">
        <v>2.9432</v>
      </c>
      <c r="J2729">
        <v>103500</v>
      </c>
      <c r="M2729">
        <f t="shared" si="449"/>
        <v>-1.3189035738487727</v>
      </c>
      <c r="N2729">
        <f t="shared" si="448"/>
        <v>1.1306180720654038</v>
      </c>
      <c r="O2729">
        <f t="shared" si="450"/>
        <v>1.6348155493486665</v>
      </c>
      <c r="P2729">
        <f t="shared" si="451"/>
        <v>-0.33407447399832119</v>
      </c>
      <c r="Q2729">
        <f t="shared" si="452"/>
        <v>-0.41315239175508128</v>
      </c>
      <c r="R2729">
        <f t="shared" si="453"/>
        <v>-0.48848737276698179</v>
      </c>
      <c r="S2729">
        <f t="shared" si="454"/>
        <v>-0.48853527881820874</v>
      </c>
      <c r="T2729">
        <f t="shared" si="455"/>
        <v>-0.4867822704291786</v>
      </c>
      <c r="U2729">
        <f t="shared" si="446"/>
        <v>192466.67380126903</v>
      </c>
      <c r="V2729">
        <f t="shared" si="447"/>
        <v>7915069047.2614098</v>
      </c>
    </row>
    <row r="2730" spans="2:22" x14ac:dyDescent="0.25">
      <c r="B2730">
        <v>-121.45</v>
      </c>
      <c r="C2730">
        <v>38.58</v>
      </c>
      <c r="D2730">
        <v>44</v>
      </c>
      <c r="E2730">
        <v>2314</v>
      </c>
      <c r="F2730">
        <v>415</v>
      </c>
      <c r="G2730">
        <v>796</v>
      </c>
      <c r="H2730">
        <v>388</v>
      </c>
      <c r="I2730">
        <v>3.4914000000000001</v>
      </c>
      <c r="J2730">
        <v>153900</v>
      </c>
      <c r="M2730">
        <f t="shared" si="449"/>
        <v>-0.92421557550402489</v>
      </c>
      <c r="N2730">
        <f t="shared" si="448"/>
        <v>1.3543188404236575</v>
      </c>
      <c r="O2730">
        <f t="shared" si="450"/>
        <v>1.2344058626642485</v>
      </c>
      <c r="P2730">
        <f t="shared" si="451"/>
        <v>-0.12752202398184159</v>
      </c>
      <c r="Q2730">
        <f t="shared" si="452"/>
        <v>-0.27570486782184661</v>
      </c>
      <c r="R2730">
        <f t="shared" si="453"/>
        <v>-0.53308306524393723</v>
      </c>
      <c r="S2730">
        <f t="shared" si="454"/>
        <v>-0.27954008558282023</v>
      </c>
      <c r="T2730">
        <f t="shared" si="455"/>
        <v>-0.13570703176663113</v>
      </c>
      <c r="U2730">
        <f t="shared" si="446"/>
        <v>208266.38611988435</v>
      </c>
      <c r="V2730">
        <f t="shared" si="447"/>
        <v>2955703939.7363539</v>
      </c>
    </row>
    <row r="2731" spans="2:22" x14ac:dyDescent="0.25">
      <c r="B2731">
        <v>-120.7</v>
      </c>
      <c r="C2731">
        <v>35.28</v>
      </c>
      <c r="D2731">
        <v>14</v>
      </c>
      <c r="E2731">
        <v>3768</v>
      </c>
      <c r="F2731">
        <v>682</v>
      </c>
      <c r="G2731">
        <v>1884</v>
      </c>
      <c r="H2731">
        <v>664</v>
      </c>
      <c r="I2731">
        <v>4.6071</v>
      </c>
      <c r="J2731">
        <v>239900</v>
      </c>
      <c r="M2731">
        <f t="shared" si="449"/>
        <v>-0.54951177960710884</v>
      </c>
      <c r="N2731">
        <f t="shared" si="448"/>
        <v>-0.18362394203934573</v>
      </c>
      <c r="O2731">
        <f t="shared" si="450"/>
        <v>-1.1680522574422592</v>
      </c>
      <c r="P2731">
        <f t="shared" si="451"/>
        <v>0.52113297023837712</v>
      </c>
      <c r="Q2731">
        <f t="shared" si="452"/>
        <v>0.34630341845228313</v>
      </c>
      <c r="R2731">
        <f t="shared" si="453"/>
        <v>0.38239077277356243</v>
      </c>
      <c r="S2731">
        <f t="shared" si="454"/>
        <v>0.43259168395998499</v>
      </c>
      <c r="T2731">
        <f t="shared" si="455"/>
        <v>0.57880344575216514</v>
      </c>
      <c r="U2731">
        <f t="shared" si="446"/>
        <v>206730.26679607201</v>
      </c>
      <c r="V2731">
        <f t="shared" si="447"/>
        <v>1100231200.8197627</v>
      </c>
    </row>
    <row r="2732" spans="2:22" x14ac:dyDescent="0.25">
      <c r="B2732">
        <v>-118.2</v>
      </c>
      <c r="C2732">
        <v>34.049999999999997</v>
      </c>
      <c r="D2732">
        <v>42</v>
      </c>
      <c r="E2732">
        <v>1703</v>
      </c>
      <c r="F2732">
        <v>586</v>
      </c>
      <c r="G2732">
        <v>2490</v>
      </c>
      <c r="H2732">
        <v>581</v>
      </c>
      <c r="I2732">
        <v>2.02</v>
      </c>
      <c r="J2732">
        <v>147200</v>
      </c>
      <c r="M2732">
        <f t="shared" si="449"/>
        <v>0.69950087338261147</v>
      </c>
      <c r="N2732">
        <f t="shared" si="448"/>
        <v>-0.75685716095737654</v>
      </c>
      <c r="O2732">
        <f t="shared" si="450"/>
        <v>1.0742419879904814</v>
      </c>
      <c r="P2732">
        <f t="shared" si="451"/>
        <v>-0.40009987918717427</v>
      </c>
      <c r="Q2732">
        <f t="shared" si="452"/>
        <v>0.12265998967956233</v>
      </c>
      <c r="R2732">
        <f t="shared" si="453"/>
        <v>0.89229623769875066</v>
      </c>
      <c r="S2732">
        <f t="shared" si="454"/>
        <v>0.21843611558298198</v>
      </c>
      <c r="T2732">
        <f t="shared" si="455"/>
        <v>-1.0780129532698641</v>
      </c>
      <c r="U2732">
        <f t="shared" si="446"/>
        <v>146687.04600166754</v>
      </c>
      <c r="V2732">
        <f t="shared" si="447"/>
        <v>263121.80440526234</v>
      </c>
    </row>
    <row r="2733" spans="2:22" x14ac:dyDescent="0.25">
      <c r="B2733">
        <v>-117.97</v>
      </c>
      <c r="C2733">
        <v>34.090000000000003</v>
      </c>
      <c r="D2733">
        <v>27</v>
      </c>
      <c r="E2733">
        <v>3569</v>
      </c>
      <c r="F2733">
        <v>761</v>
      </c>
      <c r="G2733">
        <v>3339</v>
      </c>
      <c r="H2733">
        <v>762</v>
      </c>
      <c r="I2733">
        <v>4.1303999999999998</v>
      </c>
      <c r="J2733">
        <v>160500</v>
      </c>
      <c r="M2733">
        <f t="shared" si="449"/>
        <v>0.81441003745766771</v>
      </c>
      <c r="N2733">
        <f t="shared" si="448"/>
        <v>-0.73821543026085235</v>
      </c>
      <c r="O2733">
        <f t="shared" si="450"/>
        <v>-0.12698707206277252</v>
      </c>
      <c r="P2733">
        <f t="shared" si="451"/>
        <v>0.43235556731552738</v>
      </c>
      <c r="Q2733">
        <f t="shared" si="452"/>
        <v>0.53034332337983459</v>
      </c>
      <c r="R2733">
        <f t="shared" si="453"/>
        <v>1.6066687454899797</v>
      </c>
      <c r="S2733">
        <f t="shared" si="454"/>
        <v>0.68545006589909696</v>
      </c>
      <c r="T2733">
        <f t="shared" si="455"/>
        <v>0.27351784511291599</v>
      </c>
      <c r="U2733">
        <f t="shared" si="446"/>
        <v>214056.16288303485</v>
      </c>
      <c r="V2733">
        <f t="shared" si="447"/>
        <v>2868262582.7541595</v>
      </c>
    </row>
    <row r="2734" spans="2:22" x14ac:dyDescent="0.25">
      <c r="B2734">
        <v>-121.93</v>
      </c>
      <c r="C2734">
        <v>37.71</v>
      </c>
      <c r="D2734">
        <v>26</v>
      </c>
      <c r="E2734">
        <v>4822</v>
      </c>
      <c r="F2734">
        <v>845</v>
      </c>
      <c r="G2734">
        <v>2288</v>
      </c>
      <c r="H2734">
        <v>805</v>
      </c>
      <c r="I2734">
        <v>4.2281000000000004</v>
      </c>
      <c r="J2734">
        <v>206000</v>
      </c>
      <c r="M2734">
        <f t="shared" si="449"/>
        <v>-1.1640260048780533</v>
      </c>
      <c r="N2734">
        <f t="shared" si="448"/>
        <v>0.9488611977743211</v>
      </c>
      <c r="O2734">
        <f t="shared" si="450"/>
        <v>-0.20706900939965611</v>
      </c>
      <c r="P2734">
        <f t="shared" si="451"/>
        <v>0.99134092340764168</v>
      </c>
      <c r="Q2734">
        <f t="shared" si="452"/>
        <v>0.72603132355596534</v>
      </c>
      <c r="R2734">
        <f t="shared" si="453"/>
        <v>0.7223277493903546</v>
      </c>
      <c r="S2734">
        <f t="shared" si="454"/>
        <v>0.79639813144380944</v>
      </c>
      <c r="T2734">
        <f t="shared" si="455"/>
        <v>0.33608634350279393</v>
      </c>
      <c r="U2734">
        <f t="shared" si="446"/>
        <v>219064.41526713123</v>
      </c>
      <c r="V2734">
        <f t="shared" si="447"/>
        <v>170678946.27205166</v>
      </c>
    </row>
    <row r="2735" spans="2:22" x14ac:dyDescent="0.25">
      <c r="B2735">
        <v>-118.29</v>
      </c>
      <c r="C2735">
        <v>34.090000000000003</v>
      </c>
      <c r="D2735">
        <v>39</v>
      </c>
      <c r="E2735">
        <v>336</v>
      </c>
      <c r="F2735">
        <v>173</v>
      </c>
      <c r="G2735">
        <v>586</v>
      </c>
      <c r="H2735">
        <v>151</v>
      </c>
      <c r="I2735">
        <v>1.8056000000000001</v>
      </c>
      <c r="J2735">
        <v>262500</v>
      </c>
      <c r="M2735">
        <f t="shared" si="449"/>
        <v>0.65453641787497985</v>
      </c>
      <c r="N2735">
        <f t="shared" si="448"/>
        <v>-0.73821543026085235</v>
      </c>
      <c r="O2735">
        <f t="shared" si="450"/>
        <v>0.83399617597983056</v>
      </c>
      <c r="P2735">
        <f t="shared" si="451"/>
        <v>-1.0099426419788105</v>
      </c>
      <c r="Q2735">
        <f t="shared" si="452"/>
        <v>-0.83947267785308033</v>
      </c>
      <c r="R2735">
        <f t="shared" si="453"/>
        <v>-0.70978297883187369</v>
      </c>
      <c r="S2735">
        <f t="shared" si="454"/>
        <v>-0.89104453986414212</v>
      </c>
      <c r="T2735">
        <f t="shared" si="455"/>
        <v>-1.2153178258879782</v>
      </c>
      <c r="U2735">
        <f t="shared" si="446"/>
        <v>118128.99418788213</v>
      </c>
      <c r="V2735">
        <f t="shared" si="447"/>
        <v>20842987319.202576</v>
      </c>
    </row>
    <row r="2736" spans="2:22" x14ac:dyDescent="0.25">
      <c r="B2736">
        <v>-119.57</v>
      </c>
      <c r="C2736">
        <v>36.71</v>
      </c>
      <c r="D2736">
        <v>10</v>
      </c>
      <c r="E2736">
        <v>1657</v>
      </c>
      <c r="F2736">
        <v>359</v>
      </c>
      <c r="G2736">
        <v>958</v>
      </c>
      <c r="H2736">
        <v>380</v>
      </c>
      <c r="I2736">
        <v>2.6457999999999999</v>
      </c>
      <c r="J2736">
        <v>84800</v>
      </c>
      <c r="M2736">
        <f t="shared" si="449"/>
        <v>1.5041939544249544E-2</v>
      </c>
      <c r="N2736">
        <f t="shared" si="448"/>
        <v>0.48281793036128945</v>
      </c>
      <c r="O2736">
        <f t="shared" si="450"/>
        <v>-1.4883800067897937</v>
      </c>
      <c r="P2736">
        <f t="shared" si="451"/>
        <v>-0.42062128890803396</v>
      </c>
      <c r="Q2736">
        <f t="shared" si="452"/>
        <v>-0.40616353460593374</v>
      </c>
      <c r="R2736">
        <f t="shared" si="453"/>
        <v>-0.3967717033332433</v>
      </c>
      <c r="S2736">
        <f t="shared" si="454"/>
        <v>-0.30018158614927837</v>
      </c>
      <c r="T2736">
        <f t="shared" si="455"/>
        <v>-0.67724154802538739</v>
      </c>
      <c r="U2736">
        <f t="shared" si="446"/>
        <v>104035.15606233457</v>
      </c>
      <c r="V2736">
        <f t="shared" si="447"/>
        <v>369991228.74236643</v>
      </c>
    </row>
    <row r="2737" spans="2:22" x14ac:dyDescent="0.25">
      <c r="B2737">
        <v>-118.13</v>
      </c>
      <c r="C2737">
        <v>33.97</v>
      </c>
      <c r="D2737">
        <v>34</v>
      </c>
      <c r="E2737">
        <v>1736</v>
      </c>
      <c r="F2737">
        <v>297</v>
      </c>
      <c r="G2737">
        <v>823</v>
      </c>
      <c r="H2737">
        <v>292</v>
      </c>
      <c r="I2737">
        <v>5.4042000000000003</v>
      </c>
      <c r="J2737">
        <v>241600</v>
      </c>
      <c r="M2737">
        <f t="shared" si="449"/>
        <v>0.73447322766632728</v>
      </c>
      <c r="N2737">
        <f t="shared" si="448"/>
        <v>-0.79414062235041827</v>
      </c>
      <c r="O2737">
        <f t="shared" si="450"/>
        <v>0.4335864892954126</v>
      </c>
      <c r="P2737">
        <f t="shared" si="451"/>
        <v>-0.38537799830047054</v>
      </c>
      <c r="Q2737">
        <f t="shared" si="452"/>
        <v>-0.5505999156883159</v>
      </c>
      <c r="R2737">
        <f t="shared" si="453"/>
        <v>-0.51036450492548824</v>
      </c>
      <c r="S2737">
        <f t="shared" si="454"/>
        <v>-0.52723809238031771</v>
      </c>
      <c r="T2737">
        <f t="shared" si="455"/>
        <v>1.0892778578972158</v>
      </c>
      <c r="U2737">
        <f t="shared" si="446"/>
        <v>267261.35106623615</v>
      </c>
      <c r="V2737">
        <f t="shared" si="447"/>
        <v>658504938.54461932</v>
      </c>
    </row>
    <row r="2738" spans="2:22" x14ac:dyDescent="0.25">
      <c r="B2738">
        <v>-120.46</v>
      </c>
      <c r="C2738">
        <v>34.659999999999997</v>
      </c>
      <c r="D2738">
        <v>5</v>
      </c>
      <c r="E2738">
        <v>2904</v>
      </c>
      <c r="F2738">
        <v>702</v>
      </c>
      <c r="G2738">
        <v>1302</v>
      </c>
      <c r="H2738">
        <v>618</v>
      </c>
      <c r="I2738">
        <v>3.0081000000000002</v>
      </c>
      <c r="J2738">
        <v>135200</v>
      </c>
      <c r="M2738">
        <f t="shared" si="449"/>
        <v>-0.42960656492009114</v>
      </c>
      <c r="N2738">
        <f t="shared" si="448"/>
        <v>-0.47257076783542751</v>
      </c>
      <c r="O2738">
        <f t="shared" si="450"/>
        <v>-1.8887896934742114</v>
      </c>
      <c r="P2738">
        <f t="shared" si="451"/>
        <v>0.13568736156831593</v>
      </c>
      <c r="Q2738">
        <f t="shared" si="452"/>
        <v>0.39289579944659997</v>
      </c>
      <c r="R2738">
        <f t="shared" si="453"/>
        <v>-0.10732041631300444</v>
      </c>
      <c r="S2738">
        <f t="shared" si="454"/>
        <v>0.31390305570285076</v>
      </c>
      <c r="T2738">
        <f t="shared" si="455"/>
        <v>-0.44521936822341535</v>
      </c>
      <c r="U2738">
        <f t="shared" si="446"/>
        <v>121129.03490171285</v>
      </c>
      <c r="V2738">
        <f t="shared" si="447"/>
        <v>197992058.79721519</v>
      </c>
    </row>
    <row r="2739" spans="2:22" x14ac:dyDescent="0.25">
      <c r="B2739">
        <v>-119.7</v>
      </c>
      <c r="C2739">
        <v>36.799999999999997</v>
      </c>
      <c r="D2739">
        <v>31</v>
      </c>
      <c r="E2739">
        <v>1746</v>
      </c>
      <c r="F2739">
        <v>321</v>
      </c>
      <c r="G2739">
        <v>1186</v>
      </c>
      <c r="H2739">
        <v>360</v>
      </c>
      <c r="I2739">
        <v>2.6932</v>
      </c>
      <c r="J2739">
        <v>66400</v>
      </c>
      <c r="M2739">
        <f t="shared" si="449"/>
        <v>-4.9906718411220741E-2</v>
      </c>
      <c r="N2739">
        <f t="shared" si="448"/>
        <v>0.52476182442846053</v>
      </c>
      <c r="O2739">
        <f t="shared" si="450"/>
        <v>0.19334067728476184</v>
      </c>
      <c r="P2739">
        <f t="shared" si="451"/>
        <v>-0.38091682227419665</v>
      </c>
      <c r="Q2739">
        <f t="shared" si="452"/>
        <v>-0.49468905849513573</v>
      </c>
      <c r="R2739">
        <f t="shared" si="453"/>
        <v>-0.20492608286634081</v>
      </c>
      <c r="S2739">
        <f t="shared" si="454"/>
        <v>-0.35178533756542368</v>
      </c>
      <c r="T2739">
        <f t="shared" si="455"/>
        <v>-0.64688589988127065</v>
      </c>
      <c r="U2739">
        <f t="shared" si="446"/>
        <v>145612.71508962213</v>
      </c>
      <c r="V2739">
        <f t="shared" si="447"/>
        <v>6274654231.8696489</v>
      </c>
    </row>
    <row r="2740" spans="2:22" x14ac:dyDescent="0.25">
      <c r="B2740">
        <v>-121.12</v>
      </c>
      <c r="C2740">
        <v>39.03</v>
      </c>
      <c r="D2740">
        <v>17</v>
      </c>
      <c r="E2740">
        <v>838</v>
      </c>
      <c r="F2740">
        <v>161</v>
      </c>
      <c r="G2740">
        <v>388</v>
      </c>
      <c r="H2740">
        <v>142</v>
      </c>
      <c r="I2740">
        <v>3.6562999999999999</v>
      </c>
      <c r="J2740">
        <v>163500</v>
      </c>
      <c r="M2740">
        <f t="shared" si="449"/>
        <v>-0.75934590530938273</v>
      </c>
      <c r="N2740">
        <f t="shared" si="448"/>
        <v>1.564038310759523</v>
      </c>
      <c r="O2740">
        <f t="shared" si="450"/>
        <v>-0.9278064454316084</v>
      </c>
      <c r="P2740">
        <f t="shared" si="451"/>
        <v>-0.7859916054598628</v>
      </c>
      <c r="Q2740">
        <f t="shared" si="452"/>
        <v>-0.86742810644967039</v>
      </c>
      <c r="R2740">
        <f t="shared" si="453"/>
        <v>-0.87638575450049949</v>
      </c>
      <c r="S2740">
        <f t="shared" si="454"/>
        <v>-0.91426622800140755</v>
      </c>
      <c r="T2740">
        <f t="shared" si="455"/>
        <v>-3.0102677780031332E-2</v>
      </c>
      <c r="U2740">
        <f t="shared" si="446"/>
        <v>154616.51915816352</v>
      </c>
      <c r="V2740">
        <f t="shared" si="447"/>
        <v>78916231.867275864</v>
      </c>
    </row>
    <row r="2741" spans="2:22" x14ac:dyDescent="0.25">
      <c r="B2741">
        <v>-122.17</v>
      </c>
      <c r="C2741">
        <v>37.479999999999997</v>
      </c>
      <c r="D2741">
        <v>39</v>
      </c>
      <c r="E2741">
        <v>2427</v>
      </c>
      <c r="F2741">
        <v>401</v>
      </c>
      <c r="G2741">
        <v>1178</v>
      </c>
      <c r="H2741">
        <v>408</v>
      </c>
      <c r="I2741">
        <v>5.9629000000000003</v>
      </c>
      <c r="J2741">
        <v>352700</v>
      </c>
      <c r="M2741">
        <f t="shared" si="449"/>
        <v>-1.2839312195650638</v>
      </c>
      <c r="N2741">
        <f t="shared" si="448"/>
        <v>0.84167124626932199</v>
      </c>
      <c r="O2741">
        <f t="shared" si="450"/>
        <v>0.83399617597983056</v>
      </c>
      <c r="P2741">
        <f t="shared" si="451"/>
        <v>-7.7110734884947019E-2</v>
      </c>
      <c r="Q2741">
        <f t="shared" si="452"/>
        <v>-0.30831953451786837</v>
      </c>
      <c r="R2741">
        <f t="shared" si="453"/>
        <v>-0.21165750814588125</v>
      </c>
      <c r="S2741">
        <f t="shared" si="454"/>
        <v>-0.22793633416667494</v>
      </c>
      <c r="T2741">
        <f t="shared" si="455"/>
        <v>1.4470774489967511</v>
      </c>
      <c r="U2741">
        <f t="shared" si="446"/>
        <v>304404.65629507252</v>
      </c>
      <c r="V2741">
        <f t="shared" si="447"/>
        <v>2332440223.5770783</v>
      </c>
    </row>
    <row r="2742" spans="2:22" x14ac:dyDescent="0.25">
      <c r="B2742">
        <v>-118.22</v>
      </c>
      <c r="C2742">
        <v>34.049999999999997</v>
      </c>
      <c r="D2742">
        <v>41</v>
      </c>
      <c r="E2742">
        <v>1422</v>
      </c>
      <c r="F2742">
        <v>478</v>
      </c>
      <c r="G2742">
        <v>1640</v>
      </c>
      <c r="H2742">
        <v>434</v>
      </c>
      <c r="I2742">
        <v>1.6122000000000001</v>
      </c>
      <c r="J2742">
        <v>157100</v>
      </c>
      <c r="M2742">
        <f t="shared" si="449"/>
        <v>0.68950877215869566</v>
      </c>
      <c r="N2742">
        <f t="shared" si="448"/>
        <v>-0.75685716095737654</v>
      </c>
      <c r="O2742">
        <f t="shared" si="450"/>
        <v>0.99416005065359769</v>
      </c>
      <c r="P2742">
        <f t="shared" si="451"/>
        <v>-0.52545892552546958</v>
      </c>
      <c r="Q2742">
        <f t="shared" si="452"/>
        <v>-0.12893886768974858</v>
      </c>
      <c r="R2742">
        <f t="shared" si="453"/>
        <v>0.17708230174757908</v>
      </c>
      <c r="S2742">
        <f t="shared" si="454"/>
        <v>-0.16085145732568604</v>
      </c>
      <c r="T2742">
        <f t="shared" si="455"/>
        <v>-1.3391739936321165</v>
      </c>
      <c r="U2742">
        <f t="shared" si="446"/>
        <v>123671.51732700426</v>
      </c>
      <c r="V2742">
        <f t="shared" si="447"/>
        <v>1117463453.8187766</v>
      </c>
    </row>
    <row r="2743" spans="2:22" x14ac:dyDescent="0.25">
      <c r="B2743">
        <v>-118.2</v>
      </c>
      <c r="C2743">
        <v>33.79</v>
      </c>
      <c r="D2743">
        <v>25</v>
      </c>
      <c r="E2743">
        <v>2851</v>
      </c>
      <c r="F2743">
        <v>968</v>
      </c>
      <c r="G2743">
        <v>3744</v>
      </c>
      <c r="H2743">
        <v>906</v>
      </c>
      <c r="I2743">
        <v>2.0674999999999999</v>
      </c>
      <c r="J2743">
        <v>116700</v>
      </c>
      <c r="M2743">
        <f t="shared" si="449"/>
        <v>0.69950087338261147</v>
      </c>
      <c r="N2743">
        <f t="shared" si="448"/>
        <v>-0.87802841048476388</v>
      </c>
      <c r="O2743">
        <f t="shared" si="450"/>
        <v>-0.28715094673653968</v>
      </c>
      <c r="P2743">
        <f t="shared" si="451"/>
        <v>0.1120431286290645</v>
      </c>
      <c r="Q2743">
        <f t="shared" si="452"/>
        <v>1.0125744666710139</v>
      </c>
      <c r="R2743">
        <f t="shared" si="453"/>
        <v>1.9474471502667146</v>
      </c>
      <c r="S2743">
        <f t="shared" si="454"/>
        <v>1.0569970760953433</v>
      </c>
      <c r="T2743">
        <f t="shared" si="455"/>
        <v>-1.0475932636739667</v>
      </c>
      <c r="U2743">
        <f t="shared" si="446"/>
        <v>128212.3634292245</v>
      </c>
      <c r="V2743">
        <f t="shared" si="447"/>
        <v>132534511.72654562</v>
      </c>
    </row>
    <row r="2744" spans="2:22" x14ac:dyDescent="0.25">
      <c r="B2744">
        <v>-124.13</v>
      </c>
      <c r="C2744">
        <v>40.799999999999997</v>
      </c>
      <c r="D2744">
        <v>31</v>
      </c>
      <c r="E2744">
        <v>2152</v>
      </c>
      <c r="F2744">
        <v>462</v>
      </c>
      <c r="G2744">
        <v>1259</v>
      </c>
      <c r="H2744">
        <v>420</v>
      </c>
      <c r="I2744">
        <v>2.2477999999999998</v>
      </c>
      <c r="J2744">
        <v>81100</v>
      </c>
      <c r="M2744">
        <f t="shared" si="449"/>
        <v>-2.2631571395090013</v>
      </c>
      <c r="N2744">
        <f t="shared" si="448"/>
        <v>2.3889348940805872</v>
      </c>
      <c r="O2744">
        <f t="shared" si="450"/>
        <v>0.19334067728476184</v>
      </c>
      <c r="P2744">
        <f t="shared" si="451"/>
        <v>-0.19979307560747808</v>
      </c>
      <c r="Q2744">
        <f t="shared" si="452"/>
        <v>-0.16621277248520205</v>
      </c>
      <c r="R2744">
        <f t="shared" si="453"/>
        <v>-0.14350182719053431</v>
      </c>
      <c r="S2744">
        <f t="shared" si="454"/>
        <v>-0.19697408331698776</v>
      </c>
      <c r="T2744">
        <f t="shared" si="455"/>
        <v>-0.93212652611311797</v>
      </c>
      <c r="U2744">
        <f t="shared" si="446"/>
        <v>131067.21930486659</v>
      </c>
      <c r="V2744">
        <f t="shared" si="447"/>
        <v>2496723005.0606327</v>
      </c>
    </row>
    <row r="2745" spans="2:22" x14ac:dyDescent="0.25">
      <c r="B2745">
        <v>-117.05</v>
      </c>
      <c r="C2745">
        <v>32.58</v>
      </c>
      <c r="D2745">
        <v>25</v>
      </c>
      <c r="E2745">
        <v>2185</v>
      </c>
      <c r="F2745">
        <v>370</v>
      </c>
      <c r="G2745">
        <v>1558</v>
      </c>
      <c r="H2745">
        <v>369</v>
      </c>
      <c r="I2745">
        <v>5.3071999999999999</v>
      </c>
      <c r="J2745">
        <v>132700</v>
      </c>
      <c r="M2745">
        <f t="shared" si="449"/>
        <v>1.2740466937578856</v>
      </c>
      <c r="N2745">
        <f t="shared" si="448"/>
        <v>-1.4419407640545325</v>
      </c>
      <c r="O2745">
        <f t="shared" si="450"/>
        <v>-0.28715094673653968</v>
      </c>
      <c r="P2745">
        <f t="shared" si="451"/>
        <v>-0.18507119472077435</v>
      </c>
      <c r="Q2745">
        <f t="shared" si="452"/>
        <v>-0.38053772505905947</v>
      </c>
      <c r="R2745">
        <f t="shared" si="453"/>
        <v>0.10808519263228958</v>
      </c>
      <c r="S2745">
        <f t="shared" si="454"/>
        <v>-0.3285636494281583</v>
      </c>
      <c r="T2745">
        <f t="shared" si="455"/>
        <v>1.0271576496698036</v>
      </c>
      <c r="U2745">
        <f t="shared" si="446"/>
        <v>247999.19717402311</v>
      </c>
      <c r="V2745">
        <f t="shared" si="447"/>
        <v>13293904868.974258</v>
      </c>
    </row>
    <row r="2746" spans="2:22" x14ac:dyDescent="0.25">
      <c r="B2746">
        <v>-118.3</v>
      </c>
      <c r="C2746">
        <v>33.799999999999997</v>
      </c>
      <c r="D2746">
        <v>8</v>
      </c>
      <c r="E2746">
        <v>1115</v>
      </c>
      <c r="F2746">
        <v>412</v>
      </c>
      <c r="G2746">
        <v>1472</v>
      </c>
      <c r="H2746">
        <v>396</v>
      </c>
      <c r="I2746">
        <v>3.1392000000000002</v>
      </c>
      <c r="J2746">
        <v>146200</v>
      </c>
      <c r="M2746">
        <f t="shared" si="449"/>
        <v>0.64954036726302544</v>
      </c>
      <c r="N2746">
        <f t="shared" si="448"/>
        <v>-0.87336797781063447</v>
      </c>
      <c r="O2746">
        <f t="shared" si="450"/>
        <v>-1.6485438814635607</v>
      </c>
      <c r="P2746">
        <f t="shared" si="451"/>
        <v>-0.66241702953207704</v>
      </c>
      <c r="Q2746">
        <f t="shared" si="452"/>
        <v>-0.28269372497099415</v>
      </c>
      <c r="R2746">
        <f t="shared" si="453"/>
        <v>3.5722370877229868E-2</v>
      </c>
      <c r="S2746">
        <f t="shared" si="454"/>
        <v>-0.25889858501636215</v>
      </c>
      <c r="T2746">
        <f t="shared" si="455"/>
        <v>-0.3612610249387383</v>
      </c>
      <c r="U2746">
        <f t="shared" si="446"/>
        <v>123107.39650750862</v>
      </c>
      <c r="V2746">
        <f t="shared" si="447"/>
        <v>533268336.06142527</v>
      </c>
    </row>
    <row r="2747" spans="2:22" x14ac:dyDescent="0.25">
      <c r="B2747">
        <v>-121.96</v>
      </c>
      <c r="C2747">
        <v>37.28</v>
      </c>
      <c r="D2747">
        <v>33</v>
      </c>
      <c r="E2747">
        <v>1940</v>
      </c>
      <c r="F2747">
        <v>327</v>
      </c>
      <c r="G2747">
        <v>877</v>
      </c>
      <c r="H2747">
        <v>314</v>
      </c>
      <c r="I2747">
        <v>5.4386000000000001</v>
      </c>
      <c r="J2747">
        <v>280400</v>
      </c>
      <c r="M2747">
        <f t="shared" si="449"/>
        <v>-1.1790141567139234</v>
      </c>
      <c r="N2747">
        <f t="shared" si="448"/>
        <v>0.74846259278671767</v>
      </c>
      <c r="O2747">
        <f t="shared" si="450"/>
        <v>0.35350455195852903</v>
      </c>
      <c r="P2747">
        <f t="shared" si="451"/>
        <v>-0.29437000736448382</v>
      </c>
      <c r="Q2747">
        <f t="shared" si="452"/>
        <v>-0.4807113441968407</v>
      </c>
      <c r="R2747">
        <f t="shared" si="453"/>
        <v>-0.46492738428859026</v>
      </c>
      <c r="S2747">
        <f t="shared" si="454"/>
        <v>-0.4704739658225579</v>
      </c>
      <c r="T2747">
        <f t="shared" si="455"/>
        <v>1.1113081173098234</v>
      </c>
      <c r="U2747">
        <f t="shared" si="446"/>
        <v>267780.3742942937</v>
      </c>
      <c r="V2747">
        <f t="shared" si="447"/>
        <v>159254952.95212334</v>
      </c>
    </row>
    <row r="2748" spans="2:22" x14ac:dyDescent="0.25">
      <c r="B2748">
        <v>-120.66</v>
      </c>
      <c r="C2748">
        <v>35.270000000000003</v>
      </c>
      <c r="D2748">
        <v>33</v>
      </c>
      <c r="E2748">
        <v>1664</v>
      </c>
      <c r="F2748">
        <v>455</v>
      </c>
      <c r="G2748">
        <v>1077</v>
      </c>
      <c r="H2748">
        <v>461</v>
      </c>
      <c r="I2748">
        <v>1.6875</v>
      </c>
      <c r="J2748">
        <v>174200</v>
      </c>
      <c r="M2748">
        <f t="shared" si="449"/>
        <v>-0.52952757715927024</v>
      </c>
      <c r="N2748">
        <f t="shared" si="448"/>
        <v>-0.18828437471347512</v>
      </c>
      <c r="O2748">
        <f t="shared" si="450"/>
        <v>0.35350455195852903</v>
      </c>
      <c r="P2748">
        <f t="shared" si="451"/>
        <v>-0.41749846568964227</v>
      </c>
      <c r="Q2748">
        <f t="shared" si="452"/>
        <v>-0.18252010583321293</v>
      </c>
      <c r="R2748">
        <f t="shared" si="453"/>
        <v>-0.29664175230007928</v>
      </c>
      <c r="S2748">
        <f t="shared" si="454"/>
        <v>-9.1186392913889872E-2</v>
      </c>
      <c r="T2748">
        <f t="shared" si="455"/>
        <v>-1.2909507804411464</v>
      </c>
      <c r="U2748">
        <f t="shared" si="446"/>
        <v>110622.10053777427</v>
      </c>
      <c r="V2748">
        <f t="shared" si="447"/>
        <v>4042149300.028883</v>
      </c>
    </row>
    <row r="2749" spans="2:22" x14ac:dyDescent="0.25">
      <c r="B2749">
        <v>-119.17</v>
      </c>
      <c r="C2749">
        <v>34.29</v>
      </c>
      <c r="D2749">
        <v>28</v>
      </c>
      <c r="E2749">
        <v>731</v>
      </c>
      <c r="F2749">
        <v>155</v>
      </c>
      <c r="G2749">
        <v>285</v>
      </c>
      <c r="H2749">
        <v>162</v>
      </c>
      <c r="I2749">
        <v>3.2917000000000001</v>
      </c>
      <c r="J2749">
        <v>225000</v>
      </c>
      <c r="M2749">
        <f t="shared" si="449"/>
        <v>0.21488396402260054</v>
      </c>
      <c r="N2749">
        <f t="shared" si="448"/>
        <v>-0.64500677677824803</v>
      </c>
      <c r="O2749">
        <f t="shared" si="450"/>
        <v>-4.6905134725888933E-2</v>
      </c>
      <c r="P2749">
        <f t="shared" si="451"/>
        <v>-0.83372618894099315</v>
      </c>
      <c r="Q2749">
        <f t="shared" si="452"/>
        <v>-0.88140582074796547</v>
      </c>
      <c r="R2749">
        <f t="shared" si="453"/>
        <v>-0.96305285497458271</v>
      </c>
      <c r="S2749">
        <f t="shared" si="454"/>
        <v>-0.86266247658526218</v>
      </c>
      <c r="T2749">
        <f t="shared" si="455"/>
        <v>-0.26359781097296225</v>
      </c>
      <c r="U2749">
        <f t="shared" si="446"/>
        <v>160099.66132586088</v>
      </c>
      <c r="V2749">
        <f t="shared" si="447"/>
        <v>4212053960.0179572</v>
      </c>
    </row>
    <row r="2750" spans="2:22" x14ac:dyDescent="0.25">
      <c r="B2750">
        <v>-121.76</v>
      </c>
      <c r="C2750">
        <v>38.409999999999997</v>
      </c>
      <c r="D2750">
        <v>19</v>
      </c>
      <c r="E2750">
        <v>686</v>
      </c>
      <c r="F2750">
        <v>107</v>
      </c>
      <c r="G2750">
        <v>348</v>
      </c>
      <c r="H2750">
        <v>109</v>
      </c>
      <c r="I2750">
        <v>3.9306000000000001</v>
      </c>
      <c r="J2750">
        <v>93800</v>
      </c>
      <c r="M2750">
        <f t="shared" si="449"/>
        <v>-1.0790931444747514</v>
      </c>
      <c r="N2750">
        <f t="shared" si="448"/>
        <v>1.2750914849634414</v>
      </c>
      <c r="O2750">
        <f t="shared" si="450"/>
        <v>-0.76764257075784126</v>
      </c>
      <c r="P2750">
        <f t="shared" si="451"/>
        <v>-0.85380148105922549</v>
      </c>
      <c r="Q2750">
        <f t="shared" si="452"/>
        <v>-0.99322753513432582</v>
      </c>
      <c r="R2750">
        <f t="shared" si="453"/>
        <v>-0.91004288089820173</v>
      </c>
      <c r="S2750">
        <f t="shared" si="454"/>
        <v>-0.99941241783804724</v>
      </c>
      <c r="T2750">
        <f t="shared" si="455"/>
        <v>0.14556302445480418</v>
      </c>
      <c r="U2750">
        <f t="shared" si="446"/>
        <v>168532.46021777831</v>
      </c>
      <c r="V2750">
        <f t="shared" si="447"/>
        <v>5584940610.2018175</v>
      </c>
    </row>
    <row r="2751" spans="2:22" x14ac:dyDescent="0.25">
      <c r="B2751">
        <v>-117.87</v>
      </c>
      <c r="C2751">
        <v>33.78</v>
      </c>
      <c r="D2751">
        <v>19</v>
      </c>
      <c r="E2751">
        <v>2813</v>
      </c>
      <c r="F2751">
        <v>567</v>
      </c>
      <c r="G2751">
        <v>1334</v>
      </c>
      <c r="H2751">
        <v>596</v>
      </c>
      <c r="I2751">
        <v>4.7207999999999997</v>
      </c>
      <c r="J2751">
        <v>173500</v>
      </c>
      <c r="M2751">
        <f t="shared" si="449"/>
        <v>0.86437054357725362</v>
      </c>
      <c r="N2751">
        <f t="shared" si="448"/>
        <v>-0.88268884315889329</v>
      </c>
      <c r="O2751">
        <f t="shared" si="450"/>
        <v>-0.76764257075784126</v>
      </c>
      <c r="P2751">
        <f t="shared" si="451"/>
        <v>9.5090659729223842E-2</v>
      </c>
      <c r="Q2751">
        <f t="shared" si="452"/>
        <v>7.8397227734961342E-2</v>
      </c>
      <c r="R2751">
        <f t="shared" si="453"/>
        <v>-8.0394715194842689E-2</v>
      </c>
      <c r="S2751">
        <f t="shared" si="454"/>
        <v>0.25713892914509096</v>
      </c>
      <c r="T2751">
        <f t="shared" si="455"/>
        <v>0.6516185764269764</v>
      </c>
      <c r="U2751">
        <f t="shared" si="446"/>
        <v>217568.8359903527</v>
      </c>
      <c r="V2751">
        <f t="shared" si="447"/>
        <v>1942062305.5446055</v>
      </c>
    </row>
    <row r="2752" spans="2:22" x14ac:dyDescent="0.25">
      <c r="B2752">
        <v>-120.56</v>
      </c>
      <c r="C2752">
        <v>35.130000000000003</v>
      </c>
      <c r="D2752">
        <v>15</v>
      </c>
      <c r="E2752">
        <v>5818</v>
      </c>
      <c r="F2752">
        <v>924</v>
      </c>
      <c r="G2752">
        <v>2324</v>
      </c>
      <c r="H2752">
        <v>845</v>
      </c>
      <c r="I2752">
        <v>4.4032999999999998</v>
      </c>
      <c r="J2752">
        <v>267600</v>
      </c>
      <c r="M2752">
        <f t="shared" si="449"/>
        <v>-0.47956707103968421</v>
      </c>
      <c r="N2752">
        <f t="shared" si="448"/>
        <v>-0.25353043215129983</v>
      </c>
      <c r="O2752">
        <f t="shared" si="450"/>
        <v>-1.0879703201053756</v>
      </c>
      <c r="P2752">
        <f t="shared" si="451"/>
        <v>1.4356740556245178</v>
      </c>
      <c r="Q2752">
        <f t="shared" si="452"/>
        <v>0.91007122848351685</v>
      </c>
      <c r="R2752">
        <f t="shared" si="453"/>
        <v>0.75261916314828659</v>
      </c>
      <c r="S2752">
        <f t="shared" si="454"/>
        <v>0.89960563427610007</v>
      </c>
      <c r="T2752">
        <f t="shared" si="455"/>
        <v>0.44828696702281962</v>
      </c>
      <c r="U2752">
        <f t="shared" si="446"/>
        <v>207822.67909026408</v>
      </c>
      <c r="V2752">
        <f t="shared" si="447"/>
        <v>3573328095.1455512</v>
      </c>
    </row>
    <row r="2753" spans="2:22" x14ac:dyDescent="0.25">
      <c r="B2753">
        <v>-117.36</v>
      </c>
      <c r="C2753">
        <v>33.979999999999997</v>
      </c>
      <c r="D2753">
        <v>46</v>
      </c>
      <c r="E2753">
        <v>1680</v>
      </c>
      <c r="F2753">
        <v>453</v>
      </c>
      <c r="G2753">
        <v>1570</v>
      </c>
      <c r="H2753">
        <v>435</v>
      </c>
      <c r="I2753">
        <v>2.0436000000000001</v>
      </c>
      <c r="J2753">
        <v>82300</v>
      </c>
      <c r="M2753">
        <f t="shared" si="449"/>
        <v>1.1191691247871591</v>
      </c>
      <c r="N2753">
        <f t="shared" si="448"/>
        <v>-0.78948018967628886</v>
      </c>
      <c r="O2753">
        <f t="shared" si="450"/>
        <v>1.3945697373380157</v>
      </c>
      <c r="P2753">
        <f t="shared" si="451"/>
        <v>-0.41036058404760412</v>
      </c>
      <c r="Q2753">
        <f t="shared" si="452"/>
        <v>-0.18717934393264463</v>
      </c>
      <c r="R2753">
        <f t="shared" si="453"/>
        <v>0.11818233055160024</v>
      </c>
      <c r="S2753">
        <f t="shared" si="454"/>
        <v>-0.15827126975487876</v>
      </c>
      <c r="T2753">
        <f t="shared" si="455"/>
        <v>-1.0628991706495865</v>
      </c>
      <c r="U2753">
        <f t="shared" si="446"/>
        <v>151119.41853473039</v>
      </c>
      <c r="V2753">
        <f t="shared" si="447"/>
        <v>4736112367.4583921</v>
      </c>
    </row>
    <row r="2754" spans="2:22" x14ac:dyDescent="0.25">
      <c r="B2754">
        <v>-118.23</v>
      </c>
      <c r="C2754">
        <v>34.21</v>
      </c>
      <c r="D2754">
        <v>50</v>
      </c>
      <c r="E2754">
        <v>309</v>
      </c>
      <c r="F2754">
        <v>47</v>
      </c>
      <c r="G2754">
        <v>121</v>
      </c>
      <c r="H2754">
        <v>45</v>
      </c>
      <c r="I2754">
        <v>6.2130000000000001</v>
      </c>
      <c r="J2754">
        <v>285000</v>
      </c>
      <c r="M2754">
        <f t="shared" si="449"/>
        <v>0.68451272154673426</v>
      </c>
      <c r="N2754">
        <f t="shared" si="448"/>
        <v>-0.68229023817128975</v>
      </c>
      <c r="O2754">
        <f t="shared" si="450"/>
        <v>1.71489748668555</v>
      </c>
      <c r="P2754">
        <f t="shared" si="451"/>
        <v>-1.0219878172497499</v>
      </c>
      <c r="Q2754">
        <f t="shared" si="452"/>
        <v>-1.1330046781172765</v>
      </c>
      <c r="R2754">
        <f t="shared" si="453"/>
        <v>-1.1010470732051616</v>
      </c>
      <c r="S2754">
        <f t="shared" si="454"/>
        <v>-1.1645444223697123</v>
      </c>
      <c r="T2754">
        <f t="shared" si="455"/>
        <v>1.6072451199006237</v>
      </c>
      <c r="U2754">
        <f t="shared" si="446"/>
        <v>324943.87919992383</v>
      </c>
      <c r="V2754">
        <f t="shared" si="447"/>
        <v>1595513485.5381076</v>
      </c>
    </row>
    <row r="2755" spans="2:22" x14ac:dyDescent="0.25">
      <c r="B2755">
        <v>-122.01</v>
      </c>
      <c r="C2755">
        <v>37.590000000000003</v>
      </c>
      <c r="D2755">
        <v>2</v>
      </c>
      <c r="E2755">
        <v>838</v>
      </c>
      <c r="F2755">
        <v>295</v>
      </c>
      <c r="G2755">
        <v>240</v>
      </c>
      <c r="H2755">
        <v>149</v>
      </c>
      <c r="I2755">
        <v>2.875</v>
      </c>
      <c r="J2755">
        <v>237500</v>
      </c>
      <c r="M2755">
        <f t="shared" si="449"/>
        <v>-1.2039944097737234</v>
      </c>
      <c r="N2755">
        <f t="shared" si="448"/>
        <v>0.8929360056847585</v>
      </c>
      <c r="O2755">
        <f t="shared" si="450"/>
        <v>-2.1290355054848624</v>
      </c>
      <c r="P2755">
        <f t="shared" si="451"/>
        <v>-0.7859916054598628</v>
      </c>
      <c r="Q2755">
        <f t="shared" si="452"/>
        <v>-0.55525915378774759</v>
      </c>
      <c r="R2755">
        <f t="shared" si="453"/>
        <v>-1.0009171221719977</v>
      </c>
      <c r="S2755">
        <f t="shared" si="454"/>
        <v>-0.89620491500575672</v>
      </c>
      <c r="T2755">
        <f t="shared" si="455"/>
        <v>-0.53045854054370933</v>
      </c>
      <c r="U2755">
        <f t="shared" si="446"/>
        <v>96264.148998389806</v>
      </c>
      <c r="V2755">
        <f t="shared" si="447"/>
        <v>19947565608.149036</v>
      </c>
    </row>
    <row r="2756" spans="2:22" x14ac:dyDescent="0.25">
      <c r="B2756">
        <v>-122.03</v>
      </c>
      <c r="C2756">
        <v>37.54</v>
      </c>
      <c r="D2756">
        <v>16</v>
      </c>
      <c r="E2756">
        <v>4458</v>
      </c>
      <c r="F2756">
        <v>856</v>
      </c>
      <c r="G2756">
        <v>3038</v>
      </c>
      <c r="H2756">
        <v>870</v>
      </c>
      <c r="I2756">
        <v>5.0739000000000001</v>
      </c>
      <c r="J2756">
        <v>208000</v>
      </c>
      <c r="M2756">
        <f t="shared" si="449"/>
        <v>-1.2139865109976391</v>
      </c>
      <c r="N2756">
        <f t="shared" si="448"/>
        <v>0.86963384231410501</v>
      </c>
      <c r="O2756">
        <f t="shared" si="450"/>
        <v>-1.0078883827684919</v>
      </c>
      <c r="P2756">
        <f t="shared" si="451"/>
        <v>0.82895411605127323</v>
      </c>
      <c r="Q2756">
        <f t="shared" si="452"/>
        <v>0.75165713310283955</v>
      </c>
      <c r="R2756">
        <f t="shared" si="453"/>
        <v>1.3533988693472707</v>
      </c>
      <c r="S2756">
        <f t="shared" si="454"/>
        <v>0.96411032354628168</v>
      </c>
      <c r="T2756">
        <f t="shared" si="455"/>
        <v>0.8777489426651115</v>
      </c>
      <c r="U2756">
        <f t="shared" si="446"/>
        <v>236384.55948961014</v>
      </c>
      <c r="V2756">
        <f t="shared" si="447"/>
        <v>805683217.41921699</v>
      </c>
    </row>
    <row r="2757" spans="2:22" x14ac:dyDescent="0.25">
      <c r="B2757">
        <v>-122.01</v>
      </c>
      <c r="C2757">
        <v>37.31</v>
      </c>
      <c r="D2757">
        <v>26</v>
      </c>
      <c r="E2757">
        <v>1391</v>
      </c>
      <c r="F2757">
        <v>241</v>
      </c>
      <c r="G2757">
        <v>700</v>
      </c>
      <c r="H2757">
        <v>236</v>
      </c>
      <c r="I2757">
        <v>6.6765999999999996</v>
      </c>
      <c r="J2757">
        <v>332700</v>
      </c>
      <c r="M2757">
        <f t="shared" si="449"/>
        <v>-1.2039944097737234</v>
      </c>
      <c r="N2757">
        <f t="shared" si="448"/>
        <v>0.76244389080910913</v>
      </c>
      <c r="O2757">
        <f t="shared" si="450"/>
        <v>-0.20706900939965611</v>
      </c>
      <c r="P2757">
        <f t="shared" si="451"/>
        <v>-0.53928857120691853</v>
      </c>
      <c r="Q2757">
        <f t="shared" si="452"/>
        <v>-0.68105858247240303</v>
      </c>
      <c r="R2757">
        <f t="shared" si="453"/>
        <v>-0.61386016859842241</v>
      </c>
      <c r="S2757">
        <f t="shared" si="454"/>
        <v>-0.67172859634552462</v>
      </c>
      <c r="T2757">
        <f t="shared" si="455"/>
        <v>1.9041412903565829</v>
      </c>
      <c r="U2757">
        <f t="shared" si="446"/>
        <v>304623.0449811205</v>
      </c>
      <c r="V2757">
        <f t="shared" si="447"/>
        <v>788315403.1321826</v>
      </c>
    </row>
    <row r="2758" spans="2:22" x14ac:dyDescent="0.25">
      <c r="B2758">
        <v>-121.96</v>
      </c>
      <c r="C2758">
        <v>37.51</v>
      </c>
      <c r="D2758">
        <v>22</v>
      </c>
      <c r="E2758">
        <v>5811</v>
      </c>
      <c r="F2758">
        <v>1125</v>
      </c>
      <c r="G2758">
        <v>3215</v>
      </c>
      <c r="H2758">
        <v>1086</v>
      </c>
      <c r="I2758">
        <v>4.4107000000000003</v>
      </c>
      <c r="J2758">
        <v>223500</v>
      </c>
      <c r="M2758">
        <f t="shared" si="449"/>
        <v>-1.1790141567139234</v>
      </c>
      <c r="N2758">
        <f t="shared" si="448"/>
        <v>0.85565254429171345</v>
      </c>
      <c r="O2758">
        <f t="shared" si="450"/>
        <v>-0.5273967587471905</v>
      </c>
      <c r="P2758">
        <f t="shared" si="451"/>
        <v>1.432551232406126</v>
      </c>
      <c r="Q2758">
        <f t="shared" si="452"/>
        <v>1.378324657476401</v>
      </c>
      <c r="R2758">
        <f t="shared" si="453"/>
        <v>1.502331653657103</v>
      </c>
      <c r="S2758">
        <f t="shared" si="454"/>
        <v>1.521430838840651</v>
      </c>
      <c r="T2758">
        <f t="shared" si="455"/>
        <v>0.45302603445460188</v>
      </c>
      <c r="U2758">
        <f t="shared" si="446"/>
        <v>228310.01000374908</v>
      </c>
      <c r="V2758">
        <f t="shared" si="447"/>
        <v>23136196.236166202</v>
      </c>
    </row>
    <row r="2759" spans="2:22" x14ac:dyDescent="0.25">
      <c r="B2759">
        <v>-118.23</v>
      </c>
      <c r="C2759">
        <v>34.65</v>
      </c>
      <c r="D2759">
        <v>17</v>
      </c>
      <c r="E2759">
        <v>1827</v>
      </c>
      <c r="F2759">
        <v>348</v>
      </c>
      <c r="G2759">
        <v>766</v>
      </c>
      <c r="H2759">
        <v>335</v>
      </c>
      <c r="I2759">
        <v>3.5672999999999999</v>
      </c>
      <c r="J2759">
        <v>136300</v>
      </c>
      <c r="M2759">
        <f t="shared" si="449"/>
        <v>0.68451272154673426</v>
      </c>
      <c r="N2759">
        <f t="shared" si="448"/>
        <v>-0.47723120050955686</v>
      </c>
      <c r="O2759">
        <f t="shared" si="450"/>
        <v>-0.9278064454316084</v>
      </c>
      <c r="P2759">
        <f t="shared" si="451"/>
        <v>-0.34478129646137845</v>
      </c>
      <c r="Q2759">
        <f t="shared" si="452"/>
        <v>-0.43178934415280801</v>
      </c>
      <c r="R2759">
        <f t="shared" si="453"/>
        <v>-0.55832591004221377</v>
      </c>
      <c r="S2759">
        <f t="shared" si="454"/>
        <v>-0.41629002683560529</v>
      </c>
      <c r="T2759">
        <f t="shared" si="455"/>
        <v>-8.7099569864976079E-2</v>
      </c>
      <c r="U2759">
        <f t="shared" ref="U2759:U2822" si="456">SUMPRODUCT(M2759:T2759,$M$5:$T$5) + $U$5</f>
        <v>156905.58211775654</v>
      </c>
      <c r="V2759">
        <f t="shared" ref="V2759:V2822" si="457">(J2759-U2759)^2</f>
        <v>424590014.41160798</v>
      </c>
    </row>
    <row r="2760" spans="2:22" x14ac:dyDescent="0.25">
      <c r="B2760">
        <v>-120.93</v>
      </c>
      <c r="C2760">
        <v>37.72</v>
      </c>
      <c r="D2760">
        <v>18</v>
      </c>
      <c r="E2760">
        <v>391</v>
      </c>
      <c r="F2760">
        <v>71</v>
      </c>
      <c r="G2760">
        <v>247</v>
      </c>
      <c r="H2760">
        <v>71</v>
      </c>
      <c r="I2760">
        <v>4.3864000000000001</v>
      </c>
      <c r="J2760">
        <v>179500</v>
      </c>
      <c r="M2760">
        <f t="shared" si="449"/>
        <v>-0.66442094368216509</v>
      </c>
      <c r="N2760">
        <f t="shared" si="448"/>
        <v>0.95352163044845051</v>
      </c>
      <c r="O2760">
        <f t="shared" si="450"/>
        <v>-0.84772450809472488</v>
      </c>
      <c r="P2760">
        <f t="shared" si="451"/>
        <v>-0.98540617383430429</v>
      </c>
      <c r="Q2760">
        <f t="shared" si="452"/>
        <v>-1.0770938209240961</v>
      </c>
      <c r="R2760">
        <f t="shared" si="453"/>
        <v>-0.99502712505239976</v>
      </c>
      <c r="S2760">
        <f t="shared" si="454"/>
        <v>-1.0974595455287233</v>
      </c>
      <c r="T2760">
        <f t="shared" si="455"/>
        <v>0.43746396167185841</v>
      </c>
      <c r="U2760">
        <f t="shared" si="456"/>
        <v>185018.06194206176</v>
      </c>
      <c r="V2760">
        <f t="shared" si="457"/>
        <v>30449007.596430387</v>
      </c>
    </row>
    <row r="2761" spans="2:22" x14ac:dyDescent="0.25">
      <c r="B2761">
        <v>-117.27</v>
      </c>
      <c r="C2761">
        <v>33</v>
      </c>
      <c r="D2761">
        <v>36</v>
      </c>
      <c r="E2761">
        <v>2426</v>
      </c>
      <c r="F2761">
        <v>454</v>
      </c>
      <c r="G2761">
        <v>1085</v>
      </c>
      <c r="H2761">
        <v>420</v>
      </c>
      <c r="I2761">
        <v>5.1523000000000003</v>
      </c>
      <c r="J2761">
        <v>387800</v>
      </c>
      <c r="M2761">
        <f t="shared" si="449"/>
        <v>1.1641335802947907</v>
      </c>
      <c r="N2761">
        <f t="shared" si="448"/>
        <v>-1.2462025917410584</v>
      </c>
      <c r="O2761">
        <f t="shared" si="450"/>
        <v>0.5937503639691798</v>
      </c>
      <c r="P2761">
        <f t="shared" si="451"/>
        <v>-7.7556852487574407E-2</v>
      </c>
      <c r="Q2761">
        <f t="shared" si="452"/>
        <v>-0.18484972488292878</v>
      </c>
      <c r="R2761">
        <f t="shared" si="453"/>
        <v>-0.28991032702053882</v>
      </c>
      <c r="S2761">
        <f t="shared" si="454"/>
        <v>-0.19697408331698776</v>
      </c>
      <c r="T2761">
        <f t="shared" si="455"/>
        <v>0.92795744086128773</v>
      </c>
      <c r="U2761">
        <f t="shared" si="456"/>
        <v>265446.22749108332</v>
      </c>
      <c r="V2761">
        <f t="shared" si="457"/>
        <v>14970445647.163734</v>
      </c>
    </row>
    <row r="2762" spans="2:22" x14ac:dyDescent="0.25">
      <c r="B2762">
        <v>-122.66</v>
      </c>
      <c r="C2762">
        <v>39.020000000000003</v>
      </c>
      <c r="D2762">
        <v>16</v>
      </c>
      <c r="E2762">
        <v>3715</v>
      </c>
      <c r="F2762">
        <v>810</v>
      </c>
      <c r="G2762">
        <v>943</v>
      </c>
      <c r="H2762">
        <v>510</v>
      </c>
      <c r="I2762">
        <v>1.7445999999999999</v>
      </c>
      <c r="J2762">
        <v>109400</v>
      </c>
      <c r="M2762">
        <f t="shared" si="449"/>
        <v>-1.5287376995510464</v>
      </c>
      <c r="N2762">
        <f t="shared" si="448"/>
        <v>1.5593778780853937</v>
      </c>
      <c r="O2762">
        <f t="shared" si="450"/>
        <v>-1.0078883827684919</v>
      </c>
      <c r="P2762">
        <f t="shared" si="451"/>
        <v>0.49748873729912568</v>
      </c>
      <c r="Q2762">
        <f t="shared" si="452"/>
        <v>0.64449465681591089</v>
      </c>
      <c r="R2762">
        <f t="shared" si="453"/>
        <v>-0.40939312573238162</v>
      </c>
      <c r="S2762">
        <f t="shared" si="454"/>
        <v>3.524279805566613E-2</v>
      </c>
      <c r="T2762">
        <f t="shared" si="455"/>
        <v>-1.2543831114742887</v>
      </c>
      <c r="U2762">
        <f t="shared" si="456"/>
        <v>91677.180201736614</v>
      </c>
      <c r="V2762">
        <f t="shared" si="457"/>
        <v>314098341.60171664</v>
      </c>
    </row>
    <row r="2763" spans="2:22" x14ac:dyDescent="0.25">
      <c r="B2763">
        <v>-119.72</v>
      </c>
      <c r="C2763">
        <v>37.46</v>
      </c>
      <c r="D2763">
        <v>13</v>
      </c>
      <c r="E2763">
        <v>1999</v>
      </c>
      <c r="F2763">
        <v>375</v>
      </c>
      <c r="G2763">
        <v>750</v>
      </c>
      <c r="H2763">
        <v>308</v>
      </c>
      <c r="I2763">
        <v>2.875</v>
      </c>
      <c r="J2763">
        <v>96000</v>
      </c>
      <c r="M2763">
        <f t="shared" si="449"/>
        <v>-5.9898819635136512E-2</v>
      </c>
      <c r="N2763">
        <f t="shared" si="448"/>
        <v>0.83235038092106317</v>
      </c>
      <c r="O2763">
        <f t="shared" si="450"/>
        <v>-1.2481341947791427</v>
      </c>
      <c r="P2763">
        <f t="shared" si="451"/>
        <v>-0.26804906880946811</v>
      </c>
      <c r="Q2763">
        <f t="shared" si="452"/>
        <v>-0.36888962981048029</v>
      </c>
      <c r="R2763">
        <f t="shared" si="453"/>
        <v>-0.57178876060129469</v>
      </c>
      <c r="S2763">
        <f t="shared" si="454"/>
        <v>-0.48595509124740149</v>
      </c>
      <c r="T2763">
        <f t="shared" si="455"/>
        <v>-0.53045854054370933</v>
      </c>
      <c r="U2763">
        <f t="shared" si="456"/>
        <v>120243.08034449353</v>
      </c>
      <c r="V2763">
        <f t="shared" si="457"/>
        <v>587726944.5895685</v>
      </c>
    </row>
    <row r="2764" spans="2:22" x14ac:dyDescent="0.25">
      <c r="B2764">
        <v>-118.39</v>
      </c>
      <c r="C2764">
        <v>34.22</v>
      </c>
      <c r="D2764">
        <v>40</v>
      </c>
      <c r="E2764">
        <v>712</v>
      </c>
      <c r="F2764">
        <v>149</v>
      </c>
      <c r="G2764">
        <v>533</v>
      </c>
      <c r="H2764">
        <v>155</v>
      </c>
      <c r="I2764">
        <v>3.6949999999999998</v>
      </c>
      <c r="J2764">
        <v>165200</v>
      </c>
      <c r="M2764">
        <f t="shared" si="449"/>
        <v>0.60457591175539382</v>
      </c>
      <c r="N2764">
        <f t="shared" si="448"/>
        <v>-0.67762980549716034</v>
      </c>
      <c r="O2764">
        <f t="shared" si="450"/>
        <v>0.91407811331671418</v>
      </c>
      <c r="P2764">
        <f t="shared" si="451"/>
        <v>-0.84220242339091345</v>
      </c>
      <c r="Q2764">
        <f t="shared" si="452"/>
        <v>-0.89538353504626045</v>
      </c>
      <c r="R2764">
        <f t="shared" si="453"/>
        <v>-0.75437867130882907</v>
      </c>
      <c r="S2764">
        <f t="shared" si="454"/>
        <v>-0.88072378958091313</v>
      </c>
      <c r="T2764">
        <f t="shared" si="455"/>
        <v>-5.3186359408475131E-3</v>
      </c>
      <c r="U2764">
        <f t="shared" si="456"/>
        <v>200554.34368923985</v>
      </c>
      <c r="V2764">
        <f t="shared" si="457"/>
        <v>1249929617.6968932</v>
      </c>
    </row>
    <row r="2765" spans="2:22" x14ac:dyDescent="0.25">
      <c r="B2765">
        <v>-122.3</v>
      </c>
      <c r="C2765">
        <v>37.57</v>
      </c>
      <c r="D2765">
        <v>36</v>
      </c>
      <c r="E2765">
        <v>1973</v>
      </c>
      <c r="F2765">
        <v>352</v>
      </c>
      <c r="G2765">
        <v>1169</v>
      </c>
      <c r="H2765">
        <v>370</v>
      </c>
      <c r="I2765">
        <v>5.0330000000000004</v>
      </c>
      <c r="J2765">
        <v>270900</v>
      </c>
      <c r="M2765">
        <f t="shared" si="449"/>
        <v>-1.3488798775205271</v>
      </c>
      <c r="N2765">
        <f t="shared" si="448"/>
        <v>0.88361514033649646</v>
      </c>
      <c r="O2765">
        <f t="shared" si="450"/>
        <v>0.5937503639691798</v>
      </c>
      <c r="P2765">
        <f t="shared" si="451"/>
        <v>-0.27964812647778009</v>
      </c>
      <c r="Q2765">
        <f t="shared" si="452"/>
        <v>-0.42247086795394462</v>
      </c>
      <c r="R2765">
        <f t="shared" si="453"/>
        <v>-0.21923036158536424</v>
      </c>
      <c r="S2765">
        <f t="shared" si="454"/>
        <v>-0.325983461857351</v>
      </c>
      <c r="T2765">
        <f t="shared" si="455"/>
        <v>0.85155598888674944</v>
      </c>
      <c r="U2765">
        <f t="shared" si="456"/>
        <v>256978.14748361285</v>
      </c>
      <c r="V2765">
        <f t="shared" si="457"/>
        <v>193817977.48803529</v>
      </c>
    </row>
    <row r="2766" spans="2:22" x14ac:dyDescent="0.25">
      <c r="B2766">
        <v>-118.29</v>
      </c>
      <c r="C2766">
        <v>33.880000000000003</v>
      </c>
      <c r="D2766">
        <v>21</v>
      </c>
      <c r="E2766">
        <v>4946</v>
      </c>
      <c r="F2766">
        <v>1231</v>
      </c>
      <c r="G2766">
        <v>3186</v>
      </c>
      <c r="H2766">
        <v>1167</v>
      </c>
      <c r="I2766">
        <v>3.3281000000000001</v>
      </c>
      <c r="J2766">
        <v>237000</v>
      </c>
      <c r="M2766">
        <f t="shared" si="449"/>
        <v>0.65453641787497985</v>
      </c>
      <c r="N2766">
        <f t="shared" si="448"/>
        <v>-0.83608451641758941</v>
      </c>
      <c r="O2766">
        <f t="shared" si="450"/>
        <v>-0.60747869608407401</v>
      </c>
      <c r="P2766">
        <f t="shared" si="451"/>
        <v>1.0466595061334374</v>
      </c>
      <c r="Q2766">
        <f t="shared" si="452"/>
        <v>1.6252642767462802</v>
      </c>
      <c r="R2766">
        <f t="shared" si="453"/>
        <v>1.4779302370187688</v>
      </c>
      <c r="S2766">
        <f t="shared" si="454"/>
        <v>1.7304260320760394</v>
      </c>
      <c r="T2766">
        <f t="shared" si="455"/>
        <v>-0.24028672252473765</v>
      </c>
      <c r="U2766">
        <f t="shared" si="456"/>
        <v>183269.74972404868</v>
      </c>
      <c r="V2766">
        <f t="shared" si="457"/>
        <v>2886939794.7163663</v>
      </c>
    </row>
    <row r="2767" spans="2:22" x14ac:dyDescent="0.25">
      <c r="B2767">
        <v>-122.39</v>
      </c>
      <c r="C2767">
        <v>41.41</v>
      </c>
      <c r="D2767">
        <v>23</v>
      </c>
      <c r="E2767">
        <v>910</v>
      </c>
      <c r="F2767">
        <v>199</v>
      </c>
      <c r="G2767">
        <v>370</v>
      </c>
      <c r="H2767">
        <v>169</v>
      </c>
      <c r="I2767">
        <v>1.7447999999999999</v>
      </c>
      <c r="J2767">
        <v>80100</v>
      </c>
      <c r="M2767">
        <f t="shared" si="449"/>
        <v>-1.3938443330281587</v>
      </c>
      <c r="N2767">
        <f t="shared" si="448"/>
        <v>2.6732212872025363</v>
      </c>
      <c r="O2767">
        <f t="shared" si="450"/>
        <v>-0.44731482141030687</v>
      </c>
      <c r="P2767">
        <f t="shared" si="451"/>
        <v>-0.75387113807069106</v>
      </c>
      <c r="Q2767">
        <f t="shared" si="452"/>
        <v>-0.7789025825604684</v>
      </c>
      <c r="R2767">
        <f t="shared" si="453"/>
        <v>-0.89153146137946548</v>
      </c>
      <c r="S2767">
        <f t="shared" si="454"/>
        <v>-0.84460116358961135</v>
      </c>
      <c r="T2767">
        <f t="shared" si="455"/>
        <v>-1.254255028570727</v>
      </c>
      <c r="U2767">
        <f t="shared" si="456"/>
        <v>85292.517741329139</v>
      </c>
      <c r="V2767">
        <f t="shared" si="457"/>
        <v>26962240.494017858</v>
      </c>
    </row>
    <row r="2768" spans="2:22" x14ac:dyDescent="0.25">
      <c r="B2768">
        <v>-118.51</v>
      </c>
      <c r="C2768">
        <v>34.22</v>
      </c>
      <c r="D2768">
        <v>36</v>
      </c>
      <c r="E2768">
        <v>1493</v>
      </c>
      <c r="F2768">
        <v>285</v>
      </c>
      <c r="G2768">
        <v>766</v>
      </c>
      <c r="H2768">
        <v>272</v>
      </c>
      <c r="I2768">
        <v>4.8646000000000003</v>
      </c>
      <c r="J2768">
        <v>213200</v>
      </c>
      <c r="M2768">
        <f t="shared" si="449"/>
        <v>0.544623304411885</v>
      </c>
      <c r="N2768">
        <f t="shared" si="448"/>
        <v>-0.67762980549716034</v>
      </c>
      <c r="O2768">
        <f t="shared" si="450"/>
        <v>0.5937503639691798</v>
      </c>
      <c r="P2768">
        <f t="shared" si="451"/>
        <v>-0.49378457573892526</v>
      </c>
      <c r="Q2768">
        <f t="shared" si="452"/>
        <v>-0.57855534428490607</v>
      </c>
      <c r="R2768">
        <f t="shared" si="453"/>
        <v>-0.55832591004221377</v>
      </c>
      <c r="S2768">
        <f t="shared" si="454"/>
        <v>-0.57884184379646308</v>
      </c>
      <c r="T2768">
        <f t="shared" si="455"/>
        <v>0.74371018408782019</v>
      </c>
      <c r="U2768">
        <f t="shared" si="456"/>
        <v>247543.0546924739</v>
      </c>
      <c r="V2768">
        <f t="shared" si="457"/>
        <v>1179445405.6102538</v>
      </c>
    </row>
    <row r="2769" spans="2:22" x14ac:dyDescent="0.25">
      <c r="B2769">
        <v>-118.44</v>
      </c>
      <c r="C2769">
        <v>34</v>
      </c>
      <c r="D2769">
        <v>41</v>
      </c>
      <c r="E2769">
        <v>1562</v>
      </c>
      <c r="F2769">
        <v>377</v>
      </c>
      <c r="G2769">
        <v>874</v>
      </c>
      <c r="H2769">
        <v>368</v>
      </c>
      <c r="I2769">
        <v>4.1082999999999998</v>
      </c>
      <c r="J2769">
        <v>324300</v>
      </c>
      <c r="M2769">
        <f t="shared" si="449"/>
        <v>0.57959565869560081</v>
      </c>
      <c r="N2769">
        <f t="shared" si="448"/>
        <v>-0.78015932432802682</v>
      </c>
      <c r="O2769">
        <f t="shared" si="450"/>
        <v>0.99416005065359769</v>
      </c>
      <c r="P2769">
        <f t="shared" si="451"/>
        <v>-0.4630024611576356</v>
      </c>
      <c r="Q2769">
        <f t="shared" si="452"/>
        <v>-0.3642303917110486</v>
      </c>
      <c r="R2769">
        <f t="shared" si="453"/>
        <v>-0.46745166876841787</v>
      </c>
      <c r="S2769">
        <f t="shared" si="454"/>
        <v>-0.33114383699896555</v>
      </c>
      <c r="T2769">
        <f t="shared" si="455"/>
        <v>0.25936468426935105</v>
      </c>
      <c r="U2769">
        <f t="shared" si="456"/>
        <v>227731.91676111179</v>
      </c>
      <c r="V2769">
        <f t="shared" si="457"/>
        <v>9325394700.4328423</v>
      </c>
    </row>
    <row r="2770" spans="2:22" x14ac:dyDescent="0.25">
      <c r="B2770">
        <v>-122.03</v>
      </c>
      <c r="C2770">
        <v>38.270000000000003</v>
      </c>
      <c r="D2770">
        <v>24</v>
      </c>
      <c r="E2770">
        <v>3580</v>
      </c>
      <c r="F2770">
        <v>735</v>
      </c>
      <c r="G2770">
        <v>1959</v>
      </c>
      <c r="H2770">
        <v>731</v>
      </c>
      <c r="I2770">
        <v>2.7284000000000002</v>
      </c>
      <c r="J2770">
        <v>118500</v>
      </c>
      <c r="M2770">
        <f t="shared" si="449"/>
        <v>-1.2139865109976391</v>
      </c>
      <c r="N2770">
        <f t="shared" si="448"/>
        <v>1.2098454275256199</v>
      </c>
      <c r="O2770">
        <f t="shared" si="450"/>
        <v>-0.3672328840734233</v>
      </c>
      <c r="P2770">
        <f t="shared" si="451"/>
        <v>0.43726286094442862</v>
      </c>
      <c r="Q2770">
        <f t="shared" si="452"/>
        <v>0.46977322808722272</v>
      </c>
      <c r="R2770">
        <f t="shared" si="453"/>
        <v>0.44549788476925406</v>
      </c>
      <c r="S2770">
        <f t="shared" si="454"/>
        <v>0.60546425120407177</v>
      </c>
      <c r="T2770">
        <f t="shared" si="455"/>
        <v>-0.62434330885441602</v>
      </c>
      <c r="U2770">
        <f t="shared" si="456"/>
        <v>147075.70917542587</v>
      </c>
      <c r="V2770">
        <f t="shared" si="457"/>
        <v>816571154.87851846</v>
      </c>
    </row>
    <row r="2771" spans="2:22" x14ac:dyDescent="0.25">
      <c r="B2771">
        <v>-122.44</v>
      </c>
      <c r="C2771">
        <v>37.78</v>
      </c>
      <c r="D2771">
        <v>52</v>
      </c>
      <c r="E2771">
        <v>2747</v>
      </c>
      <c r="F2771">
        <v>736</v>
      </c>
      <c r="G2771">
        <v>1309</v>
      </c>
      <c r="H2771">
        <v>653</v>
      </c>
      <c r="I2771">
        <v>2.9430000000000001</v>
      </c>
      <c r="J2771">
        <v>341700</v>
      </c>
      <c r="M2771">
        <f t="shared" si="449"/>
        <v>-1.4188245860879516</v>
      </c>
      <c r="N2771">
        <f t="shared" si="448"/>
        <v>0.98148422649323352</v>
      </c>
      <c r="O2771">
        <f t="shared" si="450"/>
        <v>1.8750613613593172</v>
      </c>
      <c r="P2771">
        <f t="shared" si="451"/>
        <v>6.564689795581638E-2</v>
      </c>
      <c r="Q2771">
        <f t="shared" si="452"/>
        <v>0.47210284713693856</v>
      </c>
      <c r="R2771">
        <f t="shared" si="453"/>
        <v>-0.10143041919340656</v>
      </c>
      <c r="S2771">
        <f t="shared" si="454"/>
        <v>0.40420962068110505</v>
      </c>
      <c r="T2771">
        <f t="shared" si="455"/>
        <v>-0.48691035333274024</v>
      </c>
      <c r="U2771">
        <f t="shared" si="456"/>
        <v>210714.64773486732</v>
      </c>
      <c r="V2771">
        <f t="shared" si="457"/>
        <v>17157162508.020899</v>
      </c>
    </row>
    <row r="2772" spans="2:22" x14ac:dyDescent="0.25">
      <c r="B2772">
        <v>-121.28</v>
      </c>
      <c r="C2772">
        <v>38.76</v>
      </c>
      <c r="D2772">
        <v>47</v>
      </c>
      <c r="E2772">
        <v>2901</v>
      </c>
      <c r="F2772">
        <v>631</v>
      </c>
      <c r="G2772">
        <v>1276</v>
      </c>
      <c r="H2772">
        <v>578</v>
      </c>
      <c r="I2772">
        <v>2.1366000000000001</v>
      </c>
      <c r="J2772">
        <v>101900</v>
      </c>
      <c r="M2772">
        <f t="shared" si="449"/>
        <v>-0.83928271510072316</v>
      </c>
      <c r="N2772">
        <f t="shared" si="448"/>
        <v>1.4382066285580031</v>
      </c>
      <c r="O2772">
        <f t="shared" si="450"/>
        <v>1.4746516746748992</v>
      </c>
      <c r="P2772">
        <f t="shared" si="451"/>
        <v>0.13434900876043379</v>
      </c>
      <c r="Q2772">
        <f t="shared" si="452"/>
        <v>0.22749284691677521</v>
      </c>
      <c r="R2772">
        <f t="shared" si="453"/>
        <v>-0.12919754847151088</v>
      </c>
      <c r="S2772">
        <f t="shared" si="454"/>
        <v>0.21069555287056019</v>
      </c>
      <c r="T2772">
        <f t="shared" si="455"/>
        <v>-1.0033406204934083</v>
      </c>
      <c r="U2772">
        <f t="shared" si="456"/>
        <v>162884.4133292918</v>
      </c>
      <c r="V2772">
        <f t="shared" si="457"/>
        <v>3719098669.1179032</v>
      </c>
    </row>
    <row r="2773" spans="2:22" x14ac:dyDescent="0.25">
      <c r="B2773">
        <v>-120.99</v>
      </c>
      <c r="C2773">
        <v>37.799999999999997</v>
      </c>
      <c r="D2773">
        <v>32</v>
      </c>
      <c r="E2773">
        <v>2564</v>
      </c>
      <c r="F2773">
        <v>513</v>
      </c>
      <c r="G2773">
        <v>1198</v>
      </c>
      <c r="H2773">
        <v>459</v>
      </c>
      <c r="I2773">
        <v>2.9083000000000001</v>
      </c>
      <c r="J2773">
        <v>113400</v>
      </c>
      <c r="M2773">
        <f t="shared" si="449"/>
        <v>-0.69439724735391239</v>
      </c>
      <c r="N2773">
        <f t="shared" si="448"/>
        <v>0.99080509184149224</v>
      </c>
      <c r="O2773">
        <f t="shared" si="450"/>
        <v>0.27342261462164541</v>
      </c>
      <c r="P2773">
        <f t="shared" si="451"/>
        <v>-1.5992623324995191E-2</v>
      </c>
      <c r="Q2773">
        <f t="shared" si="452"/>
        <v>-4.7402200949694114E-2</v>
      </c>
      <c r="R2773">
        <f t="shared" si="453"/>
        <v>-0.19482894494703015</v>
      </c>
      <c r="S2773">
        <f t="shared" si="454"/>
        <v>-9.6346768055504406E-2</v>
      </c>
      <c r="T2773">
        <f t="shared" si="455"/>
        <v>-0.50913273710069062</v>
      </c>
      <c r="U2773">
        <f t="shared" si="456"/>
        <v>163087.51479313246</v>
      </c>
      <c r="V2773">
        <f t="shared" si="457"/>
        <v>2468849126.3177571</v>
      </c>
    </row>
    <row r="2774" spans="2:22" x14ac:dyDescent="0.25">
      <c r="B2774">
        <v>-119.33</v>
      </c>
      <c r="C2774">
        <v>36.28</v>
      </c>
      <c r="D2774">
        <v>16</v>
      </c>
      <c r="E2774">
        <v>2624</v>
      </c>
      <c r="F2774">
        <v>527</v>
      </c>
      <c r="G2774">
        <v>1077</v>
      </c>
      <c r="H2774">
        <v>520</v>
      </c>
      <c r="I2774">
        <v>2.125</v>
      </c>
      <c r="J2774">
        <v>104200</v>
      </c>
      <c r="M2774">
        <f t="shared" si="449"/>
        <v>0.13494715423126014</v>
      </c>
      <c r="N2774">
        <f t="shared" si="448"/>
        <v>0.28241932537368597</v>
      </c>
      <c r="O2774">
        <f t="shared" si="450"/>
        <v>-1.0078883827684919</v>
      </c>
      <c r="P2774">
        <f t="shared" si="451"/>
        <v>1.0774432832647949E-2</v>
      </c>
      <c r="Q2774">
        <f t="shared" si="452"/>
        <v>-1.4787534253672331E-2</v>
      </c>
      <c r="R2774">
        <f t="shared" si="453"/>
        <v>-0.29664175230007928</v>
      </c>
      <c r="S2774">
        <f t="shared" si="454"/>
        <v>6.1044673763738781E-2</v>
      </c>
      <c r="T2774">
        <f t="shared" si="455"/>
        <v>-1.0107694288999856</v>
      </c>
      <c r="U2774">
        <f t="shared" si="456"/>
        <v>98781.697852681464</v>
      </c>
      <c r="V2774">
        <f t="shared" si="457"/>
        <v>29357998.159636661</v>
      </c>
    </row>
    <row r="2775" spans="2:22" x14ac:dyDescent="0.25">
      <c r="B2775">
        <v>-118.24</v>
      </c>
      <c r="C2775">
        <v>33.9</v>
      </c>
      <c r="D2775">
        <v>38</v>
      </c>
      <c r="E2775">
        <v>2055</v>
      </c>
      <c r="F2775">
        <v>442</v>
      </c>
      <c r="G2775">
        <v>1518</v>
      </c>
      <c r="H2775">
        <v>425</v>
      </c>
      <c r="I2775">
        <v>2.3382000000000001</v>
      </c>
      <c r="J2775">
        <v>103000</v>
      </c>
      <c r="M2775">
        <f t="shared" si="449"/>
        <v>0.67951667093477985</v>
      </c>
      <c r="N2775">
        <f t="shared" si="448"/>
        <v>-0.8267636510693307</v>
      </c>
      <c r="O2775">
        <f t="shared" si="450"/>
        <v>0.75391423864294693</v>
      </c>
      <c r="P2775">
        <f t="shared" si="451"/>
        <v>-0.2430664830623345</v>
      </c>
      <c r="Q2775">
        <f t="shared" si="452"/>
        <v>-0.21280515347951887</v>
      </c>
      <c r="R2775">
        <f t="shared" si="453"/>
        <v>7.4428066234587392E-2</v>
      </c>
      <c r="S2775">
        <f t="shared" si="454"/>
        <v>-0.18407314546295142</v>
      </c>
      <c r="T2775">
        <f t="shared" si="455"/>
        <v>-0.87423305370324134</v>
      </c>
      <c r="U2775">
        <f t="shared" si="456"/>
        <v>147895.26556104305</v>
      </c>
      <c r="V2775">
        <f t="shared" si="457"/>
        <v>2015584869.7965784</v>
      </c>
    </row>
    <row r="2776" spans="2:22" x14ac:dyDescent="0.25">
      <c r="B2776">
        <v>-120.86</v>
      </c>
      <c r="C2776">
        <v>37.53</v>
      </c>
      <c r="D2776">
        <v>18</v>
      </c>
      <c r="E2776">
        <v>2829</v>
      </c>
      <c r="F2776">
        <v>732</v>
      </c>
      <c r="G2776">
        <v>1751</v>
      </c>
      <c r="H2776">
        <v>712</v>
      </c>
      <c r="I2776">
        <v>1.6445000000000001</v>
      </c>
      <c r="J2776">
        <v>156900</v>
      </c>
      <c r="M2776">
        <f t="shared" si="449"/>
        <v>-0.62944858939844928</v>
      </c>
      <c r="N2776">
        <f t="shared" si="448"/>
        <v>0.8649734096399756</v>
      </c>
      <c r="O2776">
        <f t="shared" si="450"/>
        <v>-0.84772450809472488</v>
      </c>
      <c r="P2776">
        <f t="shared" si="451"/>
        <v>0.10222854137126201</v>
      </c>
      <c r="Q2776">
        <f t="shared" si="452"/>
        <v>0.46278437093807523</v>
      </c>
      <c r="R2776">
        <f t="shared" si="453"/>
        <v>0.27048082750120267</v>
      </c>
      <c r="S2776">
        <f t="shared" si="454"/>
        <v>0.55644068735873375</v>
      </c>
      <c r="T2776">
        <f t="shared" si="455"/>
        <v>-1.3184886047069064</v>
      </c>
      <c r="U2776">
        <f t="shared" si="456"/>
        <v>88703.984473798453</v>
      </c>
      <c r="V2776">
        <f t="shared" si="457"/>
        <v>4650696533.6499224</v>
      </c>
    </row>
    <row r="2777" spans="2:22" x14ac:dyDescent="0.25">
      <c r="B2777">
        <v>-117.93</v>
      </c>
      <c r="C2777">
        <v>33.78</v>
      </c>
      <c r="D2777">
        <v>36</v>
      </c>
      <c r="E2777">
        <v>2169</v>
      </c>
      <c r="F2777">
        <v>359</v>
      </c>
      <c r="G2777">
        <v>1018</v>
      </c>
      <c r="H2777">
        <v>370</v>
      </c>
      <c r="I2777">
        <v>4.3906000000000001</v>
      </c>
      <c r="J2777">
        <v>231300</v>
      </c>
      <c r="M2777">
        <f t="shared" si="449"/>
        <v>0.83439423990549921</v>
      </c>
      <c r="N2777">
        <f t="shared" si="448"/>
        <v>-0.88268884315889329</v>
      </c>
      <c r="O2777">
        <f t="shared" si="450"/>
        <v>0.5937503639691798</v>
      </c>
      <c r="P2777">
        <f t="shared" si="451"/>
        <v>-0.19220907636281254</v>
      </c>
      <c r="Q2777">
        <f t="shared" si="452"/>
        <v>-0.40616353460593374</v>
      </c>
      <c r="R2777">
        <f t="shared" si="453"/>
        <v>-0.34628601373668999</v>
      </c>
      <c r="S2777">
        <f t="shared" si="454"/>
        <v>-0.325983461857351</v>
      </c>
      <c r="T2777">
        <f t="shared" si="455"/>
        <v>0.44015370264665354</v>
      </c>
      <c r="U2777">
        <f t="shared" si="456"/>
        <v>229575.70973123692</v>
      </c>
      <c r="V2777">
        <f t="shared" si="457"/>
        <v>2973176.9309510714</v>
      </c>
    </row>
    <row r="2778" spans="2:22" x14ac:dyDescent="0.25">
      <c r="B2778">
        <v>-121.18</v>
      </c>
      <c r="C2778">
        <v>38.83</v>
      </c>
      <c r="D2778">
        <v>15</v>
      </c>
      <c r="E2778">
        <v>4488</v>
      </c>
      <c r="F2778">
        <v>859</v>
      </c>
      <c r="G2778">
        <v>2114</v>
      </c>
      <c r="H2778">
        <v>805</v>
      </c>
      <c r="I2778">
        <v>2.9483999999999999</v>
      </c>
      <c r="J2778">
        <v>124400</v>
      </c>
      <c r="M2778">
        <f t="shared" si="449"/>
        <v>-0.78932220898113714</v>
      </c>
      <c r="N2778">
        <f t="shared" si="448"/>
        <v>1.4708296572769155</v>
      </c>
      <c r="O2778">
        <f t="shared" si="450"/>
        <v>-1.0879703201053756</v>
      </c>
      <c r="P2778">
        <f t="shared" si="451"/>
        <v>0.84233764413009482</v>
      </c>
      <c r="Q2778">
        <f t="shared" si="452"/>
        <v>0.75864599025198709</v>
      </c>
      <c r="R2778">
        <f t="shared" si="453"/>
        <v>0.57591924956035001</v>
      </c>
      <c r="S2778">
        <f t="shared" si="454"/>
        <v>0.79639813144380944</v>
      </c>
      <c r="T2778">
        <f t="shared" si="455"/>
        <v>-0.48345211493657514</v>
      </c>
      <c r="U2778">
        <f t="shared" si="456"/>
        <v>143116.96021852602</v>
      </c>
      <c r="V2778">
        <f t="shared" si="457"/>
        <v>350324599.82188541</v>
      </c>
    </row>
    <row r="2779" spans="2:22" x14ac:dyDescent="0.25">
      <c r="B2779">
        <v>-121.46</v>
      </c>
      <c r="C2779">
        <v>38.65</v>
      </c>
      <c r="D2779">
        <v>14</v>
      </c>
      <c r="E2779">
        <v>3167</v>
      </c>
      <c r="F2779">
        <v>551</v>
      </c>
      <c r="G2779">
        <v>1787</v>
      </c>
      <c r="H2779">
        <v>533</v>
      </c>
      <c r="I2779">
        <v>3.8125</v>
      </c>
      <c r="J2779">
        <v>92600</v>
      </c>
      <c r="M2779">
        <f t="shared" si="449"/>
        <v>-0.92921162611597929</v>
      </c>
      <c r="N2779">
        <f t="shared" si="448"/>
        <v>1.3869418691425699</v>
      </c>
      <c r="O2779">
        <f t="shared" si="450"/>
        <v>-1.1680522574422592</v>
      </c>
      <c r="P2779">
        <f t="shared" si="451"/>
        <v>0.25301629105931839</v>
      </c>
      <c r="Q2779">
        <f t="shared" si="452"/>
        <v>4.1123322939507871E-2</v>
      </c>
      <c r="R2779">
        <f t="shared" si="453"/>
        <v>0.3007722412591346</v>
      </c>
      <c r="S2779">
        <f t="shared" si="454"/>
        <v>9.4587112184233227E-2</v>
      </c>
      <c r="T2779">
        <f t="shared" si="455"/>
        <v>6.9930069901635847E-2</v>
      </c>
      <c r="U2779">
        <f t="shared" si="456"/>
        <v>168266.9732173314</v>
      </c>
      <c r="V2779">
        <f t="shared" si="457"/>
        <v>5725490835.8723469</v>
      </c>
    </row>
    <row r="2780" spans="2:22" x14ac:dyDescent="0.25">
      <c r="B2780">
        <v>-119.72</v>
      </c>
      <c r="C2780">
        <v>34.47</v>
      </c>
      <c r="D2780">
        <v>34</v>
      </c>
      <c r="E2780">
        <v>3262</v>
      </c>
      <c r="F2780">
        <v>533</v>
      </c>
      <c r="G2780">
        <v>1265</v>
      </c>
      <c r="H2780">
        <v>502</v>
      </c>
      <c r="I2780">
        <v>5.8411</v>
      </c>
      <c r="J2780">
        <v>381800</v>
      </c>
      <c r="M2780">
        <f t="shared" si="449"/>
        <v>-5.9898819635136512E-2</v>
      </c>
      <c r="N2780">
        <f t="shared" si="448"/>
        <v>-0.56111898864390242</v>
      </c>
      <c r="O2780">
        <f t="shared" si="450"/>
        <v>0.4335864892954126</v>
      </c>
      <c r="P2780">
        <f t="shared" si="451"/>
        <v>0.29539746330892003</v>
      </c>
      <c r="Q2780">
        <f t="shared" si="452"/>
        <v>-8.0981995537728047E-4</v>
      </c>
      <c r="R2780">
        <f t="shared" si="453"/>
        <v>-0.13845325823087898</v>
      </c>
      <c r="S2780">
        <f t="shared" si="454"/>
        <v>1.4601297489208007E-2</v>
      </c>
      <c r="T2780">
        <f t="shared" si="455"/>
        <v>1.3690749607276915</v>
      </c>
      <c r="U2780">
        <f t="shared" si="456"/>
        <v>293773.77829083265</v>
      </c>
      <c r="V2780">
        <f t="shared" si="457"/>
        <v>7748615708.3914852</v>
      </c>
    </row>
    <row r="2781" spans="2:22" x14ac:dyDescent="0.25">
      <c r="B2781">
        <v>-118.15</v>
      </c>
      <c r="C2781">
        <v>34.700000000000003</v>
      </c>
      <c r="D2781">
        <v>36</v>
      </c>
      <c r="E2781">
        <v>2696</v>
      </c>
      <c r="F2781">
        <v>454</v>
      </c>
      <c r="G2781">
        <v>1192</v>
      </c>
      <c r="H2781">
        <v>452</v>
      </c>
      <c r="I2781">
        <v>3.9615</v>
      </c>
      <c r="J2781">
        <v>116300</v>
      </c>
      <c r="M2781">
        <f t="shared" si="449"/>
        <v>0.72448112644240437</v>
      </c>
      <c r="N2781">
        <f t="shared" si="448"/>
        <v>-0.45392903713890331</v>
      </c>
      <c r="O2781">
        <f t="shared" si="450"/>
        <v>0.5937503639691798</v>
      </c>
      <c r="P2781">
        <f t="shared" si="451"/>
        <v>4.2894900221819715E-2</v>
      </c>
      <c r="Q2781">
        <f t="shared" si="452"/>
        <v>-0.18484972488292878</v>
      </c>
      <c r="R2781">
        <f t="shared" si="453"/>
        <v>-0.19987751390668548</v>
      </c>
      <c r="S2781">
        <f t="shared" si="454"/>
        <v>-0.11440808105115527</v>
      </c>
      <c r="T2781">
        <f t="shared" si="455"/>
        <v>0.16535183305508272</v>
      </c>
      <c r="U2781">
        <f t="shared" si="456"/>
        <v>214226.58119846653</v>
      </c>
      <c r="V2781">
        <f t="shared" si="457"/>
        <v>9589615305.2198601</v>
      </c>
    </row>
    <row r="2782" spans="2:22" x14ac:dyDescent="0.25">
      <c r="B2782">
        <v>-117.81</v>
      </c>
      <c r="C2782">
        <v>33.67</v>
      </c>
      <c r="D2782">
        <v>9</v>
      </c>
      <c r="E2782">
        <v>3279</v>
      </c>
      <c r="F2782">
        <v>530</v>
      </c>
      <c r="G2782">
        <v>1447</v>
      </c>
      <c r="H2782">
        <v>510</v>
      </c>
      <c r="I2782">
        <v>7.4581</v>
      </c>
      <c r="J2782">
        <v>296600</v>
      </c>
      <c r="M2782">
        <f t="shared" si="449"/>
        <v>0.89434684724900804</v>
      </c>
      <c r="N2782">
        <f t="shared" si="448"/>
        <v>-0.93395360257432647</v>
      </c>
      <c r="O2782">
        <f t="shared" si="450"/>
        <v>-1.5684619441266772</v>
      </c>
      <c r="P2782">
        <f t="shared" si="451"/>
        <v>0.30298146255358555</v>
      </c>
      <c r="Q2782">
        <f t="shared" si="452"/>
        <v>-7.7986771045248059E-3</v>
      </c>
      <c r="R2782">
        <f t="shared" si="453"/>
        <v>1.4686666878665997E-2</v>
      </c>
      <c r="S2782">
        <f t="shared" si="454"/>
        <v>3.524279805566613E-2</v>
      </c>
      <c r="T2782">
        <f t="shared" si="455"/>
        <v>2.4046252360238229</v>
      </c>
      <c r="U2782">
        <f t="shared" si="456"/>
        <v>314677.61038660863</v>
      </c>
      <c r="V2782">
        <f t="shared" si="457"/>
        <v>326799997.29002035</v>
      </c>
    </row>
    <row r="2783" spans="2:22" x14ac:dyDescent="0.25">
      <c r="B2783">
        <v>-122.15</v>
      </c>
      <c r="C2783">
        <v>37.69</v>
      </c>
      <c r="D2783">
        <v>38</v>
      </c>
      <c r="E2783">
        <v>1246</v>
      </c>
      <c r="F2783">
        <v>221</v>
      </c>
      <c r="G2783">
        <v>637</v>
      </c>
      <c r="H2783">
        <v>222</v>
      </c>
      <c r="I2783">
        <v>3.6625000000000001</v>
      </c>
      <c r="J2783">
        <v>184600</v>
      </c>
      <c r="M2783">
        <f t="shared" si="449"/>
        <v>-1.2739391183411481</v>
      </c>
      <c r="N2783">
        <f t="shared" ref="N2783:N2843" si="458">STANDARDIZE(C2783,$C$4,$C$5)</f>
        <v>0.93954033242605905</v>
      </c>
      <c r="O2783">
        <f t="shared" si="450"/>
        <v>0.75391423864294693</v>
      </c>
      <c r="P2783">
        <f t="shared" si="451"/>
        <v>-0.60397562358788948</v>
      </c>
      <c r="Q2783">
        <f t="shared" si="452"/>
        <v>-0.72765096346671987</v>
      </c>
      <c r="R2783">
        <f t="shared" si="453"/>
        <v>-0.66687014267480338</v>
      </c>
      <c r="S2783">
        <f t="shared" si="454"/>
        <v>-0.70785122233682629</v>
      </c>
      <c r="T2783">
        <f t="shared" si="455"/>
        <v>-2.6132107769619318E-2</v>
      </c>
      <c r="U2783">
        <f t="shared" si="456"/>
        <v>197627.74371921242</v>
      </c>
      <c r="V2783">
        <f t="shared" si="457"/>
        <v>169722106.41347864</v>
      </c>
    </row>
    <row r="2784" spans="2:22" x14ac:dyDescent="0.25">
      <c r="B2784">
        <v>-118.27</v>
      </c>
      <c r="C2784">
        <v>33.799999999999997</v>
      </c>
      <c r="D2784">
        <v>38</v>
      </c>
      <c r="E2784">
        <v>1446</v>
      </c>
      <c r="F2784">
        <v>327</v>
      </c>
      <c r="G2784">
        <v>980</v>
      </c>
      <c r="H2784">
        <v>319</v>
      </c>
      <c r="I2784">
        <v>3.35</v>
      </c>
      <c r="J2784">
        <v>177700</v>
      </c>
      <c r="M2784">
        <f t="shared" si="449"/>
        <v>0.66452851909890265</v>
      </c>
      <c r="N2784">
        <f t="shared" si="458"/>
        <v>-0.87336797781063447</v>
      </c>
      <c r="O2784">
        <f t="shared" si="450"/>
        <v>0.75391423864294693</v>
      </c>
      <c r="P2784">
        <f t="shared" si="451"/>
        <v>-0.51475210306241237</v>
      </c>
      <c r="Q2784">
        <f t="shared" si="452"/>
        <v>-0.4807113441968407</v>
      </c>
      <c r="R2784">
        <f t="shared" si="453"/>
        <v>-0.3782602838145071</v>
      </c>
      <c r="S2784">
        <f t="shared" si="454"/>
        <v>-0.45757302796852156</v>
      </c>
      <c r="T2784">
        <f t="shared" si="455"/>
        <v>-0.22626164458473438</v>
      </c>
      <c r="U2784">
        <f t="shared" si="456"/>
        <v>187653.7189443438</v>
      </c>
      <c r="V2784">
        <f t="shared" si="457"/>
        <v>99076520.822988585</v>
      </c>
    </row>
    <row r="2785" spans="2:22" x14ac:dyDescent="0.25">
      <c r="B2785">
        <v>-122.28</v>
      </c>
      <c r="C2785">
        <v>37.86</v>
      </c>
      <c r="D2785">
        <v>41</v>
      </c>
      <c r="E2785">
        <v>2214</v>
      </c>
      <c r="F2785">
        <v>550</v>
      </c>
      <c r="G2785">
        <v>1213</v>
      </c>
      <c r="H2785">
        <v>568</v>
      </c>
      <c r="I2785">
        <v>2.2845</v>
      </c>
      <c r="J2785">
        <v>153100</v>
      </c>
      <c r="M2785">
        <f t="shared" si="449"/>
        <v>-1.3388877762966112</v>
      </c>
      <c r="N2785">
        <f t="shared" si="458"/>
        <v>1.0187676878862753</v>
      </c>
      <c r="O2785">
        <f t="shared" si="450"/>
        <v>0.99416005065359769</v>
      </c>
      <c r="P2785">
        <f t="shared" si="451"/>
        <v>-0.17213378424458017</v>
      </c>
      <c r="Q2785">
        <f t="shared" si="452"/>
        <v>3.8793703889792031E-2</v>
      </c>
      <c r="R2785">
        <f t="shared" si="453"/>
        <v>-0.18220752254789183</v>
      </c>
      <c r="S2785">
        <f t="shared" si="454"/>
        <v>0.18489367716248753</v>
      </c>
      <c r="T2785">
        <f t="shared" si="455"/>
        <v>-0.90862331330955071</v>
      </c>
      <c r="U2785">
        <f t="shared" si="456"/>
        <v>154944.35081667031</v>
      </c>
      <c r="V2785">
        <f t="shared" si="457"/>
        <v>3401629.9349524411</v>
      </c>
    </row>
    <row r="2786" spans="2:22" x14ac:dyDescent="0.25">
      <c r="B2786">
        <v>-117.79</v>
      </c>
      <c r="C2786">
        <v>33.69</v>
      </c>
      <c r="D2786">
        <v>16</v>
      </c>
      <c r="E2786">
        <v>3067</v>
      </c>
      <c r="F2786">
        <v>396</v>
      </c>
      <c r="G2786">
        <v>1275</v>
      </c>
      <c r="H2786">
        <v>372</v>
      </c>
      <c r="I2786">
        <v>8.7385000000000002</v>
      </c>
      <c r="J2786">
        <v>340000</v>
      </c>
      <c r="M2786">
        <f t="shared" si="449"/>
        <v>0.90433894847292384</v>
      </c>
      <c r="N2786">
        <f t="shared" si="458"/>
        <v>-0.92463273722606776</v>
      </c>
      <c r="O2786">
        <f t="shared" si="450"/>
        <v>-1.0078883827684919</v>
      </c>
      <c r="P2786">
        <f t="shared" si="451"/>
        <v>0.20840453079657981</v>
      </c>
      <c r="Q2786">
        <f t="shared" si="452"/>
        <v>-0.3199676297664476</v>
      </c>
      <c r="R2786">
        <f t="shared" si="453"/>
        <v>-0.13003897663145342</v>
      </c>
      <c r="S2786">
        <f t="shared" si="454"/>
        <v>-0.32082308671573651</v>
      </c>
      <c r="T2786">
        <f t="shared" si="455"/>
        <v>3.2246119846256578</v>
      </c>
      <c r="U2786">
        <f t="shared" si="456"/>
        <v>378961.74025275116</v>
      </c>
      <c r="V2786">
        <f t="shared" si="457"/>
        <v>1518017203.5228498</v>
      </c>
    </row>
    <row r="2787" spans="2:22" x14ac:dyDescent="0.25">
      <c r="B2787">
        <v>-117.25</v>
      </c>
      <c r="C2787">
        <v>33.92</v>
      </c>
      <c r="D2787">
        <v>7</v>
      </c>
      <c r="E2787">
        <v>9812</v>
      </c>
      <c r="F2787">
        <v>1914</v>
      </c>
      <c r="G2787">
        <v>5595</v>
      </c>
      <c r="H2787">
        <v>1729</v>
      </c>
      <c r="I2787">
        <v>4.1482000000000001</v>
      </c>
      <c r="J2787">
        <v>124600</v>
      </c>
      <c r="M2787">
        <f t="shared" si="449"/>
        <v>1.1741256815187067</v>
      </c>
      <c r="N2787">
        <f t="shared" si="458"/>
        <v>-0.81744278572106854</v>
      </c>
      <c r="O2787">
        <f t="shared" si="450"/>
        <v>-1.7286258188004444</v>
      </c>
      <c r="P2787">
        <f t="shared" si="451"/>
        <v>3.217467760518296</v>
      </c>
      <c r="Q2787">
        <f t="shared" si="452"/>
        <v>3.2163940877021999</v>
      </c>
      <c r="R2787">
        <f t="shared" si="453"/>
        <v>3.5049306743203834</v>
      </c>
      <c r="S2787">
        <f t="shared" si="454"/>
        <v>3.1804914468697225</v>
      </c>
      <c r="T2787">
        <f t="shared" si="455"/>
        <v>0.28491722352990512</v>
      </c>
      <c r="U2787">
        <f t="shared" si="456"/>
        <v>213699.29683159853</v>
      </c>
      <c r="V2787">
        <f t="shared" si="457"/>
        <v>7938684695.8853045</v>
      </c>
    </row>
    <row r="2788" spans="2:22" x14ac:dyDescent="0.25">
      <c r="B2788">
        <v>-120.9</v>
      </c>
      <c r="C2788">
        <v>38.200000000000003</v>
      </c>
      <c r="D2788">
        <v>16</v>
      </c>
      <c r="E2788">
        <v>3120</v>
      </c>
      <c r="F2788">
        <v>641</v>
      </c>
      <c r="G2788">
        <v>1319</v>
      </c>
      <c r="H2788">
        <v>526</v>
      </c>
      <c r="I2788">
        <v>2.0472000000000001</v>
      </c>
      <c r="J2788">
        <v>93200</v>
      </c>
      <c r="M2788">
        <f t="shared" ref="M2788:M2848" si="459">STANDARDIZE(B2788,$B$4,$B$5)</f>
        <v>-0.64943279184628788</v>
      </c>
      <c r="N2788">
        <f t="shared" si="458"/>
        <v>1.1772223988067076</v>
      </c>
      <c r="O2788">
        <f t="shared" ref="O2788:O2848" si="460">STANDARDIZE(D2788,$D$4,$D$5)</f>
        <v>-1.0078883827684919</v>
      </c>
      <c r="P2788">
        <f t="shared" ref="P2788:P2848" si="461">STANDARDIZE(E2788,$E$4,$E$5)</f>
        <v>0.23204876373583125</v>
      </c>
      <c r="Q2788">
        <f t="shared" ref="Q2788:Q2848" si="462">STANDARDIZE(F2788,$F$4,$F$5)</f>
        <v>0.2507890374139336</v>
      </c>
      <c r="R2788">
        <f t="shared" ref="R2788:R2848" si="463">STANDARDIZE(G2788,$G$4,$G$5)</f>
        <v>-9.3016137593981016E-2</v>
      </c>
      <c r="S2788">
        <f t="shared" ref="S2788:S2848" si="464">STANDARDIZE(H2788,$H$4,$H$5)</f>
        <v>7.6525799188582377E-2</v>
      </c>
      <c r="T2788">
        <f t="shared" ref="T2788:T2848" si="465">STANDARDIZE(I2788,$I$4,$I$5)</f>
        <v>-1.0605936783854764</v>
      </c>
      <c r="U2788">
        <f t="shared" si="456"/>
        <v>99164.497671105491</v>
      </c>
      <c r="V2788">
        <f t="shared" si="457"/>
        <v>35575232.468622833</v>
      </c>
    </row>
    <row r="2789" spans="2:22" x14ac:dyDescent="0.25">
      <c r="B2789">
        <v>-117.08</v>
      </c>
      <c r="C2789">
        <v>32.68</v>
      </c>
      <c r="D2789">
        <v>26</v>
      </c>
      <c r="E2789">
        <v>3071</v>
      </c>
      <c r="F2789">
        <v>615</v>
      </c>
      <c r="G2789">
        <v>2156</v>
      </c>
      <c r="H2789">
        <v>568</v>
      </c>
      <c r="I2789">
        <v>2.9318</v>
      </c>
      <c r="J2789">
        <v>112400</v>
      </c>
      <c r="M2789">
        <f t="shared" si="459"/>
        <v>1.2590585419220084</v>
      </c>
      <c r="N2789">
        <f t="shared" si="458"/>
        <v>-1.3953364373132289</v>
      </c>
      <c r="O2789">
        <f t="shared" si="460"/>
        <v>-0.20706900939965611</v>
      </c>
      <c r="P2789">
        <f t="shared" si="461"/>
        <v>0.21018900120708933</v>
      </c>
      <c r="Q2789">
        <f t="shared" si="462"/>
        <v>0.19021894212132173</v>
      </c>
      <c r="R2789">
        <f t="shared" si="463"/>
        <v>0.61125923227793733</v>
      </c>
      <c r="S2789">
        <f t="shared" si="464"/>
        <v>0.18489367716248753</v>
      </c>
      <c r="T2789">
        <f t="shared" si="465"/>
        <v>-0.49408299593219401</v>
      </c>
      <c r="U2789">
        <f t="shared" si="456"/>
        <v>155783.02769732737</v>
      </c>
      <c r="V2789">
        <f t="shared" si="457"/>
        <v>1882087092.1870739</v>
      </c>
    </row>
    <row r="2790" spans="2:22" x14ac:dyDescent="0.25">
      <c r="B2790">
        <v>-118.99</v>
      </c>
      <c r="C2790">
        <v>35.4</v>
      </c>
      <c r="D2790">
        <v>48</v>
      </c>
      <c r="E2790">
        <v>1908</v>
      </c>
      <c r="F2790">
        <v>331</v>
      </c>
      <c r="G2790">
        <v>789</v>
      </c>
      <c r="H2790">
        <v>321</v>
      </c>
      <c r="I2790">
        <v>3.5714000000000001</v>
      </c>
      <c r="J2790">
        <v>84600</v>
      </c>
      <c r="M2790">
        <f t="shared" si="459"/>
        <v>0.30481287503786381</v>
      </c>
      <c r="N2790">
        <f t="shared" si="458"/>
        <v>-0.12769874994978311</v>
      </c>
      <c r="O2790">
        <f t="shared" si="460"/>
        <v>1.554733612011783</v>
      </c>
      <c r="P2790">
        <f t="shared" si="461"/>
        <v>-0.30864577064856019</v>
      </c>
      <c r="Q2790">
        <f t="shared" si="462"/>
        <v>-0.47139286799797731</v>
      </c>
      <c r="R2790">
        <f t="shared" si="463"/>
        <v>-0.53897306236353504</v>
      </c>
      <c r="S2790">
        <f t="shared" si="464"/>
        <v>-0.45241265282690701</v>
      </c>
      <c r="T2790">
        <f t="shared" si="465"/>
        <v>-8.4473870341961632E-2</v>
      </c>
      <c r="U2790">
        <f t="shared" si="456"/>
        <v>216727.54122147494</v>
      </c>
      <c r="V2790">
        <f t="shared" si="457"/>
        <v>17457687149.232559</v>
      </c>
    </row>
    <row r="2791" spans="2:22" x14ac:dyDescent="0.25">
      <c r="B2791">
        <v>-121.96</v>
      </c>
      <c r="C2791">
        <v>37.28</v>
      </c>
      <c r="D2791">
        <v>28</v>
      </c>
      <c r="E2791">
        <v>5018</v>
      </c>
      <c r="F2791">
        <v>1066</v>
      </c>
      <c r="G2791">
        <v>2846</v>
      </c>
      <c r="H2791">
        <v>998</v>
      </c>
      <c r="I2791">
        <v>4.0174000000000003</v>
      </c>
      <c r="J2791">
        <v>273900</v>
      </c>
      <c r="M2791">
        <f t="shared" si="459"/>
        <v>-1.1790141567139234</v>
      </c>
      <c r="N2791">
        <f t="shared" si="458"/>
        <v>0.74846259278671767</v>
      </c>
      <c r="O2791">
        <f t="shared" si="460"/>
        <v>-4.6905134725888933E-2</v>
      </c>
      <c r="P2791">
        <f t="shared" si="461"/>
        <v>1.0787799735226091</v>
      </c>
      <c r="Q2791">
        <f t="shared" si="462"/>
        <v>1.2408771335431663</v>
      </c>
      <c r="R2791">
        <f t="shared" si="463"/>
        <v>1.1918446626383001</v>
      </c>
      <c r="S2791">
        <f t="shared" si="464"/>
        <v>1.2943743326096115</v>
      </c>
      <c r="T2791">
        <f t="shared" si="465"/>
        <v>0.20115100460057067</v>
      </c>
      <c r="U2791">
        <f t="shared" si="456"/>
        <v>221114.95113814104</v>
      </c>
      <c r="V2791">
        <f t="shared" si="457"/>
        <v>2786261383.3488379</v>
      </c>
    </row>
    <row r="2792" spans="2:22" x14ac:dyDescent="0.25">
      <c r="B2792">
        <v>-117.06</v>
      </c>
      <c r="C2792">
        <v>32.549999999999997</v>
      </c>
      <c r="D2792">
        <v>5</v>
      </c>
      <c r="E2792">
        <v>3223</v>
      </c>
      <c r="F2792">
        <v>940</v>
      </c>
      <c r="G2792">
        <v>3284</v>
      </c>
      <c r="H2792">
        <v>854</v>
      </c>
      <c r="I2792">
        <v>1.4383999999999999</v>
      </c>
      <c r="J2792">
        <v>108800</v>
      </c>
      <c r="M2792">
        <f t="shared" si="459"/>
        <v>1.2690506431459241</v>
      </c>
      <c r="N2792">
        <f t="shared" si="458"/>
        <v>-1.4559220620769242</v>
      </c>
      <c r="O2792">
        <f t="shared" si="460"/>
        <v>-1.8887896934742114</v>
      </c>
      <c r="P2792">
        <f t="shared" si="461"/>
        <v>0.27799887680645197</v>
      </c>
      <c r="Q2792">
        <f t="shared" si="462"/>
        <v>0.9473451332789703</v>
      </c>
      <c r="R2792">
        <f t="shared" si="463"/>
        <v>1.5603901966931391</v>
      </c>
      <c r="S2792">
        <f t="shared" si="464"/>
        <v>0.9228273224133654</v>
      </c>
      <c r="T2792">
        <f t="shared" si="465"/>
        <v>-1.4504780368272112</v>
      </c>
      <c r="U2792">
        <f t="shared" si="456"/>
        <v>61397.280577146841</v>
      </c>
      <c r="V2792">
        <f t="shared" si="457"/>
        <v>2247017808.6817403</v>
      </c>
    </row>
    <row r="2793" spans="2:22" x14ac:dyDescent="0.25">
      <c r="B2793">
        <v>-122.73</v>
      </c>
      <c r="C2793">
        <v>38.44</v>
      </c>
      <c r="D2793">
        <v>20</v>
      </c>
      <c r="E2793">
        <v>2919</v>
      </c>
      <c r="F2793">
        <v>508</v>
      </c>
      <c r="G2793">
        <v>1711</v>
      </c>
      <c r="H2793">
        <v>500</v>
      </c>
      <c r="I2793">
        <v>3.875</v>
      </c>
      <c r="J2793">
        <v>140300</v>
      </c>
      <c r="M2793">
        <f t="shared" si="459"/>
        <v>-1.5637100538347624</v>
      </c>
      <c r="N2793">
        <f t="shared" si="458"/>
        <v>1.2890727829858328</v>
      </c>
      <c r="O2793">
        <f t="shared" si="460"/>
        <v>-0.68756063342095763</v>
      </c>
      <c r="P2793">
        <f t="shared" si="461"/>
        <v>0.14237912560772673</v>
      </c>
      <c r="Q2793">
        <f t="shared" si="462"/>
        <v>-5.9050296198273323E-2</v>
      </c>
      <c r="R2793">
        <f t="shared" si="463"/>
        <v>0.23682370110350046</v>
      </c>
      <c r="S2793">
        <f t="shared" si="464"/>
        <v>9.4409223475934757E-3</v>
      </c>
      <c r="T2793">
        <f t="shared" si="465"/>
        <v>0.10995597726465886</v>
      </c>
      <c r="U2793">
        <f t="shared" si="456"/>
        <v>181200.58598604059</v>
      </c>
      <c r="V2793">
        <f t="shared" si="457"/>
        <v>1672857934.0014999</v>
      </c>
    </row>
    <row r="2794" spans="2:22" x14ac:dyDescent="0.25">
      <c r="B2794">
        <v>-117.66</v>
      </c>
      <c r="C2794">
        <v>34.130000000000003</v>
      </c>
      <c r="D2794">
        <v>17</v>
      </c>
      <c r="E2794">
        <v>3229</v>
      </c>
      <c r="F2794">
        <v>405</v>
      </c>
      <c r="G2794">
        <v>1289</v>
      </c>
      <c r="H2794">
        <v>407</v>
      </c>
      <c r="I2794">
        <v>6.3841999999999999</v>
      </c>
      <c r="J2794">
        <v>307100</v>
      </c>
      <c r="M2794">
        <f t="shared" si="459"/>
        <v>0.96928760642839418</v>
      </c>
      <c r="N2794">
        <f t="shared" si="458"/>
        <v>-0.71957369956433148</v>
      </c>
      <c r="O2794">
        <f t="shared" si="460"/>
        <v>-0.9278064454316084</v>
      </c>
      <c r="P2794">
        <f t="shared" si="461"/>
        <v>0.2806755824222163</v>
      </c>
      <c r="Q2794">
        <f t="shared" si="462"/>
        <v>-0.29900105831900503</v>
      </c>
      <c r="R2794">
        <f t="shared" si="463"/>
        <v>-0.11825898239225766</v>
      </c>
      <c r="S2794">
        <f t="shared" si="464"/>
        <v>-0.23051652173748222</v>
      </c>
      <c r="T2794">
        <f t="shared" si="465"/>
        <v>1.7168840853494163</v>
      </c>
      <c r="U2794">
        <f t="shared" si="456"/>
        <v>279933.06973128708</v>
      </c>
      <c r="V2794">
        <f t="shared" si="457"/>
        <v>738042100.22511041</v>
      </c>
    </row>
    <row r="2795" spans="2:22" x14ac:dyDescent="0.25">
      <c r="B2795">
        <v>-117.97</v>
      </c>
      <c r="C2795">
        <v>33.99</v>
      </c>
      <c r="D2795">
        <v>23</v>
      </c>
      <c r="E2795">
        <v>3335</v>
      </c>
      <c r="F2795">
        <v>570</v>
      </c>
      <c r="G2795">
        <v>1560</v>
      </c>
      <c r="H2795">
        <v>555</v>
      </c>
      <c r="I2795">
        <v>5.7267999999999999</v>
      </c>
      <c r="J2795">
        <v>300300</v>
      </c>
      <c r="M2795">
        <f t="shared" si="459"/>
        <v>0.81441003745766771</v>
      </c>
      <c r="N2795">
        <f t="shared" si="458"/>
        <v>-0.78481975700215623</v>
      </c>
      <c r="O2795">
        <f t="shared" si="460"/>
        <v>-0.44731482141030687</v>
      </c>
      <c r="P2795">
        <f t="shared" si="461"/>
        <v>0.32796404830071918</v>
      </c>
      <c r="Q2795">
        <f t="shared" si="462"/>
        <v>8.5386084884108857E-2</v>
      </c>
      <c r="R2795">
        <f t="shared" si="463"/>
        <v>0.10976804895217469</v>
      </c>
      <c r="S2795">
        <f t="shared" si="464"/>
        <v>0.15135123874199308</v>
      </c>
      <c r="T2795">
        <f t="shared" si="465"/>
        <v>1.2958755813421949</v>
      </c>
      <c r="U2795">
        <f t="shared" si="456"/>
        <v>268705.86544204579</v>
      </c>
      <c r="V2795">
        <f t="shared" si="457"/>
        <v>998189338.46611643</v>
      </c>
    </row>
    <row r="2796" spans="2:22" x14ac:dyDescent="0.25">
      <c r="B2796">
        <v>-118.91</v>
      </c>
      <c r="C2796">
        <v>34.4</v>
      </c>
      <c r="D2796">
        <v>30</v>
      </c>
      <c r="E2796">
        <v>2861</v>
      </c>
      <c r="F2796">
        <v>613</v>
      </c>
      <c r="G2796">
        <v>2065</v>
      </c>
      <c r="H2796">
        <v>586</v>
      </c>
      <c r="I2796">
        <v>3.2023999999999999</v>
      </c>
      <c r="J2796">
        <v>176100</v>
      </c>
      <c r="M2796">
        <f t="shared" si="459"/>
        <v>0.34478127993353397</v>
      </c>
      <c r="N2796">
        <f t="shared" si="458"/>
        <v>-0.59374201736281484</v>
      </c>
      <c r="O2796">
        <f t="shared" si="460"/>
        <v>0.11325873994787825</v>
      </c>
      <c r="P2796">
        <f t="shared" si="461"/>
        <v>0.11650430465533836</v>
      </c>
      <c r="Q2796">
        <f t="shared" si="462"/>
        <v>0.18555970402189007</v>
      </c>
      <c r="R2796">
        <f t="shared" si="463"/>
        <v>0.53468926972316488</v>
      </c>
      <c r="S2796">
        <f t="shared" si="464"/>
        <v>0.2313370534370183</v>
      </c>
      <c r="T2796">
        <f t="shared" si="465"/>
        <v>-0.32078682741324965</v>
      </c>
      <c r="U2796">
        <f t="shared" si="456"/>
        <v>175124.82001510303</v>
      </c>
      <c r="V2796">
        <f t="shared" si="457"/>
        <v>950976.00294365</v>
      </c>
    </row>
    <row r="2797" spans="2:22" x14ac:dyDescent="0.25">
      <c r="B2797">
        <v>-118.98</v>
      </c>
      <c r="C2797">
        <v>37.64</v>
      </c>
      <c r="D2797">
        <v>17</v>
      </c>
      <c r="E2797">
        <v>3769</v>
      </c>
      <c r="F2797">
        <v>908</v>
      </c>
      <c r="G2797">
        <v>1160</v>
      </c>
      <c r="H2797">
        <v>453</v>
      </c>
      <c r="I2797">
        <v>3.05</v>
      </c>
      <c r="J2797">
        <v>188900</v>
      </c>
      <c r="M2797">
        <f t="shared" si="459"/>
        <v>0.30980892564981816</v>
      </c>
      <c r="N2797">
        <f t="shared" si="458"/>
        <v>0.91623816905540878</v>
      </c>
      <c r="O2797">
        <f t="shared" si="460"/>
        <v>-0.9278064454316084</v>
      </c>
      <c r="P2797">
        <f t="shared" si="461"/>
        <v>0.52157908784100449</v>
      </c>
      <c r="Q2797">
        <f t="shared" si="462"/>
        <v>0.8727973236880634</v>
      </c>
      <c r="R2797">
        <f t="shared" si="463"/>
        <v>-0.22680321502484724</v>
      </c>
      <c r="S2797">
        <f t="shared" si="464"/>
        <v>-0.111827893480348</v>
      </c>
      <c r="T2797">
        <f t="shared" si="465"/>
        <v>-0.41838599992724501</v>
      </c>
      <c r="U2797">
        <f t="shared" si="456"/>
        <v>152973.88002056695</v>
      </c>
      <c r="V2797">
        <f t="shared" si="457"/>
        <v>1290686096.7766182</v>
      </c>
    </row>
    <row r="2798" spans="2:22" x14ac:dyDescent="0.25">
      <c r="B2798">
        <v>-122.29</v>
      </c>
      <c r="C2798">
        <v>37.880000000000003</v>
      </c>
      <c r="D2798">
        <v>50</v>
      </c>
      <c r="E2798">
        <v>1211</v>
      </c>
      <c r="F2798">
        <v>261</v>
      </c>
      <c r="G2798">
        <v>523</v>
      </c>
      <c r="H2798">
        <v>227</v>
      </c>
      <c r="I2798">
        <v>3.8672</v>
      </c>
      <c r="J2798">
        <v>216700</v>
      </c>
      <c r="M2798">
        <f t="shared" si="459"/>
        <v>-1.3438838269085727</v>
      </c>
      <c r="N2798">
        <f t="shared" si="458"/>
        <v>1.0280885532345374</v>
      </c>
      <c r="O2798">
        <f t="shared" si="460"/>
        <v>1.71489748668555</v>
      </c>
      <c r="P2798">
        <f t="shared" si="461"/>
        <v>-0.61958973967984798</v>
      </c>
      <c r="Q2798">
        <f t="shared" si="462"/>
        <v>-0.63446620147808619</v>
      </c>
      <c r="R2798">
        <f t="shared" si="463"/>
        <v>-0.76279295290825466</v>
      </c>
      <c r="S2798">
        <f t="shared" si="464"/>
        <v>-0.69495028448278995</v>
      </c>
      <c r="T2798">
        <f t="shared" si="465"/>
        <v>0.10496074402575357</v>
      </c>
      <c r="U2798">
        <f t="shared" si="456"/>
        <v>231044.82914475689</v>
      </c>
      <c r="V2798">
        <f t="shared" si="457"/>
        <v>205774123.19226673</v>
      </c>
    </row>
    <row r="2799" spans="2:22" x14ac:dyDescent="0.25">
      <c r="B2799">
        <v>-117.99</v>
      </c>
      <c r="C2799">
        <v>33.86</v>
      </c>
      <c r="D2799">
        <v>36</v>
      </c>
      <c r="E2799">
        <v>1138</v>
      </c>
      <c r="F2799">
        <v>228</v>
      </c>
      <c r="G2799">
        <v>725</v>
      </c>
      <c r="H2799">
        <v>219</v>
      </c>
      <c r="I2799">
        <v>3.4167000000000001</v>
      </c>
      <c r="J2799">
        <v>187200</v>
      </c>
      <c r="M2799">
        <f t="shared" si="459"/>
        <v>0.80441793623375191</v>
      </c>
      <c r="N2799">
        <f t="shared" si="458"/>
        <v>-0.84540538176585156</v>
      </c>
      <c r="O2799">
        <f t="shared" si="460"/>
        <v>0.5937503639691798</v>
      </c>
      <c r="P2799">
        <f t="shared" si="461"/>
        <v>-0.65215632467164719</v>
      </c>
      <c r="Q2799">
        <f t="shared" si="462"/>
        <v>-0.71134363011870905</v>
      </c>
      <c r="R2799">
        <f t="shared" si="463"/>
        <v>-0.5928244645998586</v>
      </c>
      <c r="S2799">
        <f t="shared" si="464"/>
        <v>-0.71559178504924814</v>
      </c>
      <c r="T2799">
        <f t="shared" si="465"/>
        <v>-0.18354599624691623</v>
      </c>
      <c r="U2799">
        <f t="shared" si="456"/>
        <v>183400.18817412731</v>
      </c>
      <c r="V2799">
        <f t="shared" si="457"/>
        <v>14438569.912041945</v>
      </c>
    </row>
    <row r="2800" spans="2:22" x14ac:dyDescent="0.25">
      <c r="B2800">
        <v>-118.06</v>
      </c>
      <c r="C2800">
        <v>33.979999999999997</v>
      </c>
      <c r="D2800">
        <v>40</v>
      </c>
      <c r="E2800">
        <v>1723</v>
      </c>
      <c r="F2800">
        <v>370</v>
      </c>
      <c r="G2800">
        <v>1221</v>
      </c>
      <c r="H2800">
        <v>370</v>
      </c>
      <c r="I2800">
        <v>3.3561999999999999</v>
      </c>
      <c r="J2800">
        <v>169200</v>
      </c>
      <c r="M2800">
        <f t="shared" si="459"/>
        <v>0.76944558195003609</v>
      </c>
      <c r="N2800">
        <f t="shared" si="458"/>
        <v>-0.78948018967628886</v>
      </c>
      <c r="O2800">
        <f t="shared" si="460"/>
        <v>0.91407811331671418</v>
      </c>
      <c r="P2800">
        <f t="shared" si="461"/>
        <v>-0.39117752713462656</v>
      </c>
      <c r="Q2800">
        <f t="shared" si="462"/>
        <v>-0.38053772505905947</v>
      </c>
      <c r="R2800">
        <f t="shared" si="463"/>
        <v>-0.17547609726835139</v>
      </c>
      <c r="S2800">
        <f t="shared" si="464"/>
        <v>-0.325983461857351</v>
      </c>
      <c r="T2800">
        <f t="shared" si="465"/>
        <v>-0.22229107457432265</v>
      </c>
      <c r="U2800">
        <f t="shared" si="456"/>
        <v>193211.01250917712</v>
      </c>
      <c r="V2800">
        <f t="shared" si="457"/>
        <v>576528721.71586013</v>
      </c>
    </row>
    <row r="2801" spans="2:22" x14ac:dyDescent="0.25">
      <c r="B2801">
        <v>-118.38</v>
      </c>
      <c r="C2801">
        <v>34.18</v>
      </c>
      <c r="D2801">
        <v>40</v>
      </c>
      <c r="E2801">
        <v>2079</v>
      </c>
      <c r="F2801">
        <v>568</v>
      </c>
      <c r="G2801">
        <v>1396</v>
      </c>
      <c r="H2801">
        <v>526</v>
      </c>
      <c r="I2801">
        <v>3.0061</v>
      </c>
      <c r="J2801">
        <v>190800</v>
      </c>
      <c r="M2801">
        <f t="shared" si="459"/>
        <v>0.60957196236735522</v>
      </c>
      <c r="N2801">
        <f t="shared" si="458"/>
        <v>-0.69627153619368121</v>
      </c>
      <c r="O2801">
        <f t="shared" si="460"/>
        <v>0.91407811331671418</v>
      </c>
      <c r="P2801">
        <f t="shared" si="461"/>
        <v>-0.23235966059927723</v>
      </c>
      <c r="Q2801">
        <f t="shared" si="462"/>
        <v>8.0726846784677175E-2</v>
      </c>
      <c r="R2801">
        <f t="shared" si="463"/>
        <v>-2.8226169278404298E-2</v>
      </c>
      <c r="S2801">
        <f t="shared" si="464"/>
        <v>7.6525799188582377E-2</v>
      </c>
      <c r="T2801">
        <f t="shared" si="465"/>
        <v>-0.44650019725903223</v>
      </c>
      <c r="U2801">
        <f t="shared" si="456"/>
        <v>184629.21647800811</v>
      </c>
      <c r="V2801">
        <f t="shared" si="457"/>
        <v>38078569.275286667</v>
      </c>
    </row>
    <row r="2802" spans="2:22" x14ac:dyDescent="0.25">
      <c r="B2802">
        <v>-117.16</v>
      </c>
      <c r="C2802">
        <v>32.75</v>
      </c>
      <c r="D2802">
        <v>49</v>
      </c>
      <c r="E2802">
        <v>1566</v>
      </c>
      <c r="F2802">
        <v>494</v>
      </c>
      <c r="G2802">
        <v>643</v>
      </c>
      <c r="H2802">
        <v>419</v>
      </c>
      <c r="I2802">
        <v>1.9637</v>
      </c>
      <c r="J2802">
        <v>137500</v>
      </c>
      <c r="M2802">
        <f t="shared" si="459"/>
        <v>1.2190901370263383</v>
      </c>
      <c r="N2802">
        <f t="shared" si="458"/>
        <v>-1.3627134085943164</v>
      </c>
      <c r="O2802">
        <f t="shared" si="460"/>
        <v>1.6348155493486665</v>
      </c>
      <c r="P2802">
        <f t="shared" si="461"/>
        <v>-0.46121799074712611</v>
      </c>
      <c r="Q2802">
        <f t="shared" si="462"/>
        <v>-9.1664962894295113E-2</v>
      </c>
      <c r="R2802">
        <f t="shared" si="463"/>
        <v>-0.66182157371514805</v>
      </c>
      <c r="S2802">
        <f t="shared" si="464"/>
        <v>-0.19955427088779501</v>
      </c>
      <c r="T2802">
        <f t="shared" si="465"/>
        <v>-1.1140682906224753</v>
      </c>
      <c r="U2802">
        <f t="shared" si="456"/>
        <v>154849.84807203768</v>
      </c>
      <c r="V2802">
        <f t="shared" si="457"/>
        <v>301017228.12278968</v>
      </c>
    </row>
    <row r="2803" spans="2:22" x14ac:dyDescent="0.25">
      <c r="B2803">
        <v>-118.42</v>
      </c>
      <c r="C2803">
        <v>34.31</v>
      </c>
      <c r="D2803">
        <v>19</v>
      </c>
      <c r="E2803">
        <v>6755</v>
      </c>
      <c r="F2803">
        <v>1443</v>
      </c>
      <c r="G2803">
        <v>4205</v>
      </c>
      <c r="H2803">
        <v>1395</v>
      </c>
      <c r="I2803">
        <v>3.9582999999999999</v>
      </c>
      <c r="J2803">
        <v>163200</v>
      </c>
      <c r="M2803">
        <f t="shared" si="459"/>
        <v>0.58958775991951662</v>
      </c>
      <c r="N2803">
        <f t="shared" si="458"/>
        <v>-0.63568591142998598</v>
      </c>
      <c r="O2803">
        <f t="shared" si="460"/>
        <v>-0.76764257075784126</v>
      </c>
      <c r="P2803">
        <f t="shared" si="461"/>
        <v>1.8536862492863779</v>
      </c>
      <c r="Q2803">
        <f t="shared" si="462"/>
        <v>2.1191435152860385</v>
      </c>
      <c r="R2803">
        <f t="shared" si="463"/>
        <v>2.3353455320002321</v>
      </c>
      <c r="S2803">
        <f t="shared" si="464"/>
        <v>2.3187087982200958</v>
      </c>
      <c r="T2803">
        <f t="shared" si="465"/>
        <v>0.16330250659809589</v>
      </c>
      <c r="U2803">
        <f t="shared" si="456"/>
        <v>213427.50641527417</v>
      </c>
      <c r="V2803">
        <f t="shared" si="457"/>
        <v>2522802400.6964078</v>
      </c>
    </row>
    <row r="2804" spans="2:22" x14ac:dyDescent="0.25">
      <c r="B2804">
        <v>-122.44</v>
      </c>
      <c r="C2804">
        <v>38.57</v>
      </c>
      <c r="D2804">
        <v>26</v>
      </c>
      <c r="E2804">
        <v>2101</v>
      </c>
      <c r="F2804">
        <v>390</v>
      </c>
      <c r="G2804">
        <v>2171</v>
      </c>
      <c r="H2804">
        <v>360</v>
      </c>
      <c r="I2804">
        <v>3.6429</v>
      </c>
      <c r="J2804">
        <v>159700</v>
      </c>
      <c r="M2804">
        <f t="shared" si="459"/>
        <v>-1.4188245860879516</v>
      </c>
      <c r="N2804">
        <f t="shared" si="458"/>
        <v>1.3496584077495282</v>
      </c>
      <c r="O2804">
        <f t="shared" si="460"/>
        <v>-0.20706900939965611</v>
      </c>
      <c r="P2804">
        <f t="shared" si="461"/>
        <v>-0.22254507334147475</v>
      </c>
      <c r="Q2804">
        <f t="shared" si="462"/>
        <v>-0.33394534406474263</v>
      </c>
      <c r="R2804">
        <f t="shared" si="463"/>
        <v>0.62388065467707565</v>
      </c>
      <c r="S2804">
        <f t="shared" si="464"/>
        <v>-0.35178533756542368</v>
      </c>
      <c r="T2804">
        <f t="shared" si="465"/>
        <v>-3.8684232318663372E-2</v>
      </c>
      <c r="U2804">
        <f t="shared" si="456"/>
        <v>179009.18637257817</v>
      </c>
      <c r="V2804">
        <f t="shared" si="457"/>
        <v>372844678.37095863</v>
      </c>
    </row>
    <row r="2805" spans="2:22" x14ac:dyDescent="0.25">
      <c r="B2805">
        <v>-117.86</v>
      </c>
      <c r="C2805">
        <v>33.75</v>
      </c>
      <c r="D2805">
        <v>31</v>
      </c>
      <c r="E2805">
        <v>1761</v>
      </c>
      <c r="F2805">
        <v>515</v>
      </c>
      <c r="G2805">
        <v>1810</v>
      </c>
      <c r="H2805">
        <v>468</v>
      </c>
      <c r="I2805">
        <v>1.9309000000000001</v>
      </c>
      <c r="J2805">
        <v>173400</v>
      </c>
      <c r="M2805">
        <f t="shared" si="459"/>
        <v>0.86936659418921514</v>
      </c>
      <c r="N2805">
        <f t="shared" si="458"/>
        <v>-0.89667014118128474</v>
      </c>
      <c r="O2805">
        <f t="shared" si="460"/>
        <v>0.19334067728476184</v>
      </c>
      <c r="P2805">
        <f t="shared" si="461"/>
        <v>-0.37422505823478586</v>
      </c>
      <c r="Q2805">
        <f t="shared" si="462"/>
        <v>-4.2742962850262432E-2</v>
      </c>
      <c r="R2805">
        <f t="shared" si="463"/>
        <v>0.32012508893781338</v>
      </c>
      <c r="S2805">
        <f t="shared" si="464"/>
        <v>-7.3125079918239022E-2</v>
      </c>
      <c r="T2805">
        <f t="shared" si="465"/>
        <v>-1.1350738868065897</v>
      </c>
      <c r="U2805">
        <f t="shared" si="456"/>
        <v>119170.16382440073</v>
      </c>
      <c r="V2805">
        <f t="shared" si="457"/>
        <v>2940875131.6323347</v>
      </c>
    </row>
    <row r="2806" spans="2:22" x14ac:dyDescent="0.25">
      <c r="B2806">
        <v>-119.99</v>
      </c>
      <c r="C2806">
        <v>36.799999999999997</v>
      </c>
      <c r="D2806">
        <v>45</v>
      </c>
      <c r="E2806">
        <v>1270</v>
      </c>
      <c r="F2806">
        <v>242</v>
      </c>
      <c r="G2806">
        <v>598</v>
      </c>
      <c r="H2806">
        <v>214</v>
      </c>
      <c r="I2806">
        <v>3.2812999999999999</v>
      </c>
      <c r="J2806">
        <v>105400</v>
      </c>
      <c r="M2806">
        <f t="shared" si="459"/>
        <v>-0.19479218615802432</v>
      </c>
      <c r="N2806">
        <f t="shared" si="458"/>
        <v>0.52476182442846053</v>
      </c>
      <c r="O2806">
        <f t="shared" si="460"/>
        <v>1.3144878000011322</v>
      </c>
      <c r="P2806">
        <f t="shared" si="461"/>
        <v>-0.59326880112483227</v>
      </c>
      <c r="Q2806">
        <f t="shared" si="462"/>
        <v>-0.67872896342268718</v>
      </c>
      <c r="R2806">
        <f t="shared" si="463"/>
        <v>-0.69968584091256303</v>
      </c>
      <c r="S2806">
        <f t="shared" si="464"/>
        <v>-0.72849272290328437</v>
      </c>
      <c r="T2806">
        <f t="shared" si="465"/>
        <v>-0.27025812195816939</v>
      </c>
      <c r="U2806">
        <f t="shared" si="456"/>
        <v>195512.14308115147</v>
      </c>
      <c r="V2806">
        <f t="shared" si="457"/>
        <v>8120198330.6779156</v>
      </c>
    </row>
    <row r="2807" spans="2:22" x14ac:dyDescent="0.25">
      <c r="B2807">
        <v>-119.63</v>
      </c>
      <c r="C2807">
        <v>36.18</v>
      </c>
      <c r="D2807">
        <v>23</v>
      </c>
      <c r="E2807">
        <v>207</v>
      </c>
      <c r="F2807">
        <v>45</v>
      </c>
      <c r="G2807">
        <v>171</v>
      </c>
      <c r="H2807">
        <v>50</v>
      </c>
      <c r="I2807">
        <v>2.4285999999999999</v>
      </c>
      <c r="J2807">
        <v>100000</v>
      </c>
      <c r="M2807">
        <f t="shared" si="459"/>
        <v>-1.493436412750488E-2</v>
      </c>
      <c r="N2807">
        <f t="shared" si="458"/>
        <v>0.23581499863238212</v>
      </c>
      <c r="O2807">
        <f t="shared" si="460"/>
        <v>-0.44731482141030687</v>
      </c>
      <c r="P2807">
        <f t="shared" si="461"/>
        <v>-1.0674918127177433</v>
      </c>
      <c r="Q2807">
        <f t="shared" si="462"/>
        <v>-1.1376639162167079</v>
      </c>
      <c r="R2807">
        <f t="shared" si="463"/>
        <v>-1.058975665208034</v>
      </c>
      <c r="S2807">
        <f t="shared" si="464"/>
        <v>-1.151643484515676</v>
      </c>
      <c r="T2807">
        <f t="shared" si="465"/>
        <v>-0.81633958129336492</v>
      </c>
      <c r="U2807">
        <f t="shared" si="456"/>
        <v>109666.99373022767</v>
      </c>
      <c r="V2807">
        <f t="shared" si="457"/>
        <v>93450767.780261025</v>
      </c>
    </row>
    <row r="2808" spans="2:22" x14ac:dyDescent="0.25">
      <c r="B2808">
        <v>-117.82</v>
      </c>
      <c r="C2808">
        <v>33.659999999999997</v>
      </c>
      <c r="D2808">
        <v>15</v>
      </c>
      <c r="E2808">
        <v>2460</v>
      </c>
      <c r="F2808">
        <v>447</v>
      </c>
      <c r="G2808">
        <v>1049</v>
      </c>
      <c r="H2808">
        <v>398</v>
      </c>
      <c r="I2808">
        <v>6.4966999999999997</v>
      </c>
      <c r="J2808">
        <v>387500</v>
      </c>
      <c r="M2808">
        <f t="shared" si="459"/>
        <v>0.88935079663705374</v>
      </c>
      <c r="N2808">
        <f t="shared" si="458"/>
        <v>-0.93861403524845921</v>
      </c>
      <c r="O2808">
        <f t="shared" si="460"/>
        <v>-1.0879703201053756</v>
      </c>
      <c r="P2808">
        <f t="shared" si="461"/>
        <v>-6.2388853998243302E-2</v>
      </c>
      <c r="Q2808">
        <f t="shared" si="462"/>
        <v>-0.20115705823093966</v>
      </c>
      <c r="R2808">
        <f t="shared" si="463"/>
        <v>-0.3202017407784708</v>
      </c>
      <c r="S2808">
        <f t="shared" si="464"/>
        <v>-0.2537382098747476</v>
      </c>
      <c r="T2808">
        <f t="shared" si="465"/>
        <v>1.7889307186028576</v>
      </c>
      <c r="U2808">
        <f t="shared" si="456"/>
        <v>282261.88031073613</v>
      </c>
      <c r="V2808">
        <f t="shared" si="457"/>
        <v>11075061835.731827</v>
      </c>
    </row>
    <row r="2809" spans="2:22" x14ac:dyDescent="0.25">
      <c r="B2809">
        <v>-121.94</v>
      </c>
      <c r="C2809">
        <v>36.549999999999997</v>
      </c>
      <c r="D2809">
        <v>30</v>
      </c>
      <c r="E2809">
        <v>2722</v>
      </c>
      <c r="F2809">
        <v>584</v>
      </c>
      <c r="G2809">
        <v>628</v>
      </c>
      <c r="H2809">
        <v>384</v>
      </c>
      <c r="I2809">
        <v>3.4047999999999998</v>
      </c>
      <c r="J2809">
        <v>487100</v>
      </c>
      <c r="M2809">
        <f t="shared" si="459"/>
        <v>-1.1690220554900075</v>
      </c>
      <c r="N2809">
        <f t="shared" si="458"/>
        <v>0.40825100757520266</v>
      </c>
      <c r="O2809">
        <f t="shared" si="460"/>
        <v>0.11325873994787825</v>
      </c>
      <c r="P2809">
        <f t="shared" si="461"/>
        <v>5.4493957890131742E-2</v>
      </c>
      <c r="Q2809">
        <f t="shared" si="462"/>
        <v>0.11800075158013065</v>
      </c>
      <c r="R2809">
        <f t="shared" si="463"/>
        <v>-0.67444299611428637</v>
      </c>
      <c r="S2809">
        <f t="shared" si="464"/>
        <v>-0.28986083586604933</v>
      </c>
      <c r="T2809">
        <f t="shared" si="465"/>
        <v>-0.19116692900883597</v>
      </c>
      <c r="U2809">
        <f t="shared" si="456"/>
        <v>182881.95827208768</v>
      </c>
      <c r="V2809">
        <f t="shared" si="457"/>
        <v>92548616912.765808</v>
      </c>
    </row>
    <row r="2810" spans="2:22" x14ac:dyDescent="0.25">
      <c r="B2810">
        <v>-122.45</v>
      </c>
      <c r="C2810">
        <v>37.71</v>
      </c>
      <c r="D2810">
        <v>46</v>
      </c>
      <c r="E2810">
        <v>2559</v>
      </c>
      <c r="F2810">
        <v>506</v>
      </c>
      <c r="G2810">
        <v>1562</v>
      </c>
      <c r="H2810">
        <v>498</v>
      </c>
      <c r="I2810">
        <v>4.3845999999999998</v>
      </c>
      <c r="J2810">
        <v>270600</v>
      </c>
      <c r="M2810">
        <f t="shared" si="459"/>
        <v>-1.4238206366999131</v>
      </c>
      <c r="N2810">
        <f t="shared" si="458"/>
        <v>0.9488611977743211</v>
      </c>
      <c r="O2810">
        <f t="shared" si="460"/>
        <v>1.3945697373380157</v>
      </c>
      <c r="P2810">
        <f t="shared" si="461"/>
        <v>-1.8223211338132119E-2</v>
      </c>
      <c r="Q2810">
        <f t="shared" si="462"/>
        <v>-6.3709534297705012E-2</v>
      </c>
      <c r="R2810">
        <f t="shared" si="463"/>
        <v>0.11145090527205979</v>
      </c>
      <c r="S2810">
        <f t="shared" si="464"/>
        <v>4.2805472059789448E-3</v>
      </c>
      <c r="T2810">
        <f t="shared" si="465"/>
        <v>0.43631121553980318</v>
      </c>
      <c r="U2810">
        <f t="shared" si="456"/>
        <v>253546.22184699978</v>
      </c>
      <c r="V2810">
        <f t="shared" si="457"/>
        <v>290831349.29174775</v>
      </c>
    </row>
    <row r="2811" spans="2:22" x14ac:dyDescent="0.25">
      <c r="B2811">
        <v>-122.13</v>
      </c>
      <c r="C2811">
        <v>37.44</v>
      </c>
      <c r="D2811">
        <v>42</v>
      </c>
      <c r="E2811">
        <v>2390</v>
      </c>
      <c r="F2811">
        <v>462</v>
      </c>
      <c r="G2811">
        <v>1146</v>
      </c>
      <c r="H2811">
        <v>468</v>
      </c>
      <c r="I2811">
        <v>6.3110999999999997</v>
      </c>
      <c r="J2811">
        <v>397400</v>
      </c>
      <c r="M2811">
        <f t="shared" si="459"/>
        <v>-1.2639470171172251</v>
      </c>
      <c r="N2811">
        <f t="shared" si="458"/>
        <v>0.82302951557280113</v>
      </c>
      <c r="O2811">
        <f t="shared" si="460"/>
        <v>1.0742419879904814</v>
      </c>
      <c r="P2811">
        <f t="shared" si="461"/>
        <v>-9.3617086182160289E-2</v>
      </c>
      <c r="Q2811">
        <f t="shared" si="462"/>
        <v>-0.16621277248520205</v>
      </c>
      <c r="R2811">
        <f t="shared" si="463"/>
        <v>-0.238583209264043</v>
      </c>
      <c r="S2811">
        <f t="shared" si="464"/>
        <v>-7.3125079918239022E-2</v>
      </c>
      <c r="T2811">
        <f t="shared" si="465"/>
        <v>1.6700697840976244</v>
      </c>
      <c r="U2811">
        <f t="shared" si="456"/>
        <v>327203.11806475953</v>
      </c>
      <c r="V2811">
        <f t="shared" si="457"/>
        <v>4927602233.43009</v>
      </c>
    </row>
    <row r="2812" spans="2:22" x14ac:dyDescent="0.25">
      <c r="B2812">
        <v>-116.54</v>
      </c>
      <c r="C2812">
        <v>33.799999999999997</v>
      </c>
      <c r="D2812">
        <v>22</v>
      </c>
      <c r="E2812">
        <v>6050</v>
      </c>
      <c r="F2812">
        <v>1387</v>
      </c>
      <c r="G2812">
        <v>1432</v>
      </c>
      <c r="H2812">
        <v>890</v>
      </c>
      <c r="I2812">
        <v>2.2216</v>
      </c>
      <c r="J2812">
        <v>183900</v>
      </c>
      <c r="M2812">
        <f t="shared" si="459"/>
        <v>1.5288452749677841</v>
      </c>
      <c r="N2812">
        <f t="shared" si="458"/>
        <v>-0.87336797781063447</v>
      </c>
      <c r="O2812">
        <f t="shared" si="460"/>
        <v>-0.5273967587471905</v>
      </c>
      <c r="P2812">
        <f t="shared" si="461"/>
        <v>1.5391733394340712</v>
      </c>
      <c r="Q2812">
        <f t="shared" si="462"/>
        <v>1.9886848485019515</v>
      </c>
      <c r="R2812">
        <f t="shared" si="463"/>
        <v>2.0652444795276744E-3</v>
      </c>
      <c r="S2812">
        <f t="shared" si="464"/>
        <v>1.0157140749624269</v>
      </c>
      <c r="T2812">
        <f t="shared" si="465"/>
        <v>-0.94890538647969702</v>
      </c>
      <c r="U2812">
        <f t="shared" si="456"/>
        <v>142721.19704519515</v>
      </c>
      <c r="V2812">
        <f t="shared" si="457"/>
        <v>1695693812.7906446</v>
      </c>
    </row>
    <row r="2813" spans="2:22" x14ac:dyDescent="0.25">
      <c r="B2813">
        <v>-115.37</v>
      </c>
      <c r="C2813">
        <v>32.82</v>
      </c>
      <c r="D2813">
        <v>30</v>
      </c>
      <c r="E2813">
        <v>1602</v>
      </c>
      <c r="F2813">
        <v>322</v>
      </c>
      <c r="G2813">
        <v>1130</v>
      </c>
      <c r="H2813">
        <v>335</v>
      </c>
      <c r="I2813">
        <v>3.5735000000000001</v>
      </c>
      <c r="J2813">
        <v>71100</v>
      </c>
      <c r="M2813">
        <f t="shared" si="459"/>
        <v>2.113383196566974</v>
      </c>
      <c r="N2813">
        <f t="shared" si="458"/>
        <v>-1.330090379875404</v>
      </c>
      <c r="O2813">
        <f t="shared" si="460"/>
        <v>0.11325873994787825</v>
      </c>
      <c r="P2813">
        <f t="shared" si="461"/>
        <v>-0.44515775705254018</v>
      </c>
      <c r="Q2813">
        <f t="shared" si="462"/>
        <v>-0.49235943944541988</v>
      </c>
      <c r="R2813">
        <f t="shared" si="463"/>
        <v>-0.25204605982312389</v>
      </c>
      <c r="S2813">
        <f t="shared" si="464"/>
        <v>-0.41629002683560529</v>
      </c>
      <c r="T2813">
        <f t="shared" si="465"/>
        <v>-8.3128999854564067E-2</v>
      </c>
      <c r="U2813">
        <f t="shared" si="456"/>
        <v>181567.61124127885</v>
      </c>
      <c r="V2813">
        <f t="shared" si="457"/>
        <v>12203093133.354317</v>
      </c>
    </row>
    <row r="2814" spans="2:22" x14ac:dyDescent="0.25">
      <c r="B2814">
        <v>-118.98</v>
      </c>
      <c r="C2814">
        <v>35.36</v>
      </c>
      <c r="D2814">
        <v>29</v>
      </c>
      <c r="E2814">
        <v>1244</v>
      </c>
      <c r="F2814">
        <v>266</v>
      </c>
      <c r="G2814">
        <v>933</v>
      </c>
      <c r="H2814">
        <v>227</v>
      </c>
      <c r="I2814">
        <v>1.6980999999999999</v>
      </c>
      <c r="J2814">
        <v>49400</v>
      </c>
      <c r="M2814">
        <f t="shared" si="459"/>
        <v>0.30980892564981816</v>
      </c>
      <c r="N2814">
        <f t="shared" si="458"/>
        <v>-0.14634048064630398</v>
      </c>
      <c r="O2814">
        <f t="shared" si="460"/>
        <v>3.3176802610994656E-2</v>
      </c>
      <c r="P2814">
        <f t="shared" si="461"/>
        <v>-0.60486785879314431</v>
      </c>
      <c r="Q2814">
        <f t="shared" si="462"/>
        <v>-0.62281810622950706</v>
      </c>
      <c r="R2814">
        <f t="shared" si="463"/>
        <v>-0.41780740733180716</v>
      </c>
      <c r="S2814">
        <f t="shared" si="464"/>
        <v>-0.69495028448278995</v>
      </c>
      <c r="T2814">
        <f t="shared" si="465"/>
        <v>-1.2841623865523777</v>
      </c>
      <c r="U2814">
        <f t="shared" si="456"/>
        <v>97127.485897532504</v>
      </c>
      <c r="V2814">
        <f t="shared" si="457"/>
        <v>2277912910.099164</v>
      </c>
    </row>
    <row r="2815" spans="2:22" x14ac:dyDescent="0.25">
      <c r="B2815">
        <v>-118.03</v>
      </c>
      <c r="C2815">
        <v>33.99</v>
      </c>
      <c r="D2815">
        <v>52</v>
      </c>
      <c r="E2815">
        <v>2792</v>
      </c>
      <c r="F2815">
        <v>461</v>
      </c>
      <c r="G2815">
        <v>1177</v>
      </c>
      <c r="H2815">
        <v>439</v>
      </c>
      <c r="I2815">
        <v>3.4312</v>
      </c>
      <c r="J2815">
        <v>243800</v>
      </c>
      <c r="M2815">
        <f t="shared" si="459"/>
        <v>0.7844337337859133</v>
      </c>
      <c r="N2815">
        <f t="shared" si="458"/>
        <v>-0.78481975700215623</v>
      </c>
      <c r="O2815">
        <f t="shared" si="460"/>
        <v>1.8750613613593172</v>
      </c>
      <c r="P2815">
        <f t="shared" si="461"/>
        <v>8.5722190074048743E-2</v>
      </c>
      <c r="Q2815">
        <f t="shared" si="462"/>
        <v>-0.16854239153491787</v>
      </c>
      <c r="R2815">
        <f t="shared" si="463"/>
        <v>-0.21249893630582381</v>
      </c>
      <c r="S2815">
        <f t="shared" si="464"/>
        <v>-0.14795051947164972</v>
      </c>
      <c r="T2815">
        <f t="shared" si="465"/>
        <v>-0.17425998573869492</v>
      </c>
      <c r="U2815">
        <f t="shared" si="456"/>
        <v>222717.72093796066</v>
      </c>
      <c r="V2815">
        <f t="shared" si="457"/>
        <v>444462490.44970214</v>
      </c>
    </row>
    <row r="2816" spans="2:22" x14ac:dyDescent="0.25">
      <c r="B2816">
        <v>-121.45</v>
      </c>
      <c r="C2816">
        <v>38.54</v>
      </c>
      <c r="D2816">
        <v>47</v>
      </c>
      <c r="E2816">
        <v>1159</v>
      </c>
      <c r="F2816">
        <v>250</v>
      </c>
      <c r="G2816">
        <v>810</v>
      </c>
      <c r="H2816">
        <v>244</v>
      </c>
      <c r="I2816">
        <v>2.7787000000000002</v>
      </c>
      <c r="J2816">
        <v>56000</v>
      </c>
      <c r="M2816">
        <f t="shared" si="459"/>
        <v>-0.92421557550402489</v>
      </c>
      <c r="N2816">
        <f t="shared" si="458"/>
        <v>1.3356771097271367</v>
      </c>
      <c r="O2816">
        <f t="shared" si="460"/>
        <v>1.4746516746748992</v>
      </c>
      <c r="P2816">
        <f t="shared" si="461"/>
        <v>-0.64278785501647207</v>
      </c>
      <c r="Q2816">
        <f t="shared" si="462"/>
        <v>-0.66009201102496051</v>
      </c>
      <c r="R2816">
        <f t="shared" si="463"/>
        <v>-0.52130307100474138</v>
      </c>
      <c r="S2816">
        <f t="shared" si="464"/>
        <v>-0.65108709577906643</v>
      </c>
      <c r="T2816">
        <f t="shared" si="465"/>
        <v>-0.5921304586086551</v>
      </c>
      <c r="U2816">
        <f t="shared" si="456"/>
        <v>178039.5692134744</v>
      </c>
      <c r="V2816">
        <f t="shared" si="457"/>
        <v>14893656453.81041</v>
      </c>
    </row>
    <row r="2817" spans="2:22" x14ac:dyDescent="0.25">
      <c r="B2817">
        <v>-119</v>
      </c>
      <c r="C2817">
        <v>34.19</v>
      </c>
      <c r="D2817">
        <v>5</v>
      </c>
      <c r="E2817">
        <v>3634</v>
      </c>
      <c r="F2817">
        <v>718</v>
      </c>
      <c r="G2817">
        <v>1317</v>
      </c>
      <c r="H2817">
        <v>743</v>
      </c>
      <c r="I2817">
        <v>4.2916999999999996</v>
      </c>
      <c r="J2817">
        <v>227900</v>
      </c>
      <c r="M2817">
        <f t="shared" si="459"/>
        <v>0.29981682442590235</v>
      </c>
      <c r="N2817">
        <f t="shared" si="458"/>
        <v>-0.69161110351955191</v>
      </c>
      <c r="O2817">
        <f t="shared" si="460"/>
        <v>-1.8887896934742114</v>
      </c>
      <c r="P2817">
        <f t="shared" si="461"/>
        <v>0.46135321148630748</v>
      </c>
      <c r="Q2817">
        <f t="shared" si="462"/>
        <v>0.43016970424205342</v>
      </c>
      <c r="R2817">
        <f t="shared" si="463"/>
        <v>-9.4698993913866131E-2</v>
      </c>
      <c r="S2817">
        <f t="shared" si="464"/>
        <v>0.63642650205375895</v>
      </c>
      <c r="T2817">
        <f t="shared" si="465"/>
        <v>0.37681670683540563</v>
      </c>
      <c r="U2817">
        <f t="shared" si="456"/>
        <v>176863.73079705104</v>
      </c>
      <c r="V2817">
        <f t="shared" si="457"/>
        <v>2604700774.1558762</v>
      </c>
    </row>
    <row r="2818" spans="2:22" x14ac:dyDescent="0.25">
      <c r="B2818">
        <v>-118.32</v>
      </c>
      <c r="C2818">
        <v>33.909999999999997</v>
      </c>
      <c r="D2818">
        <v>34</v>
      </c>
      <c r="E2818">
        <v>3041</v>
      </c>
      <c r="F2818">
        <v>677</v>
      </c>
      <c r="G2818">
        <v>1920</v>
      </c>
      <c r="H2818">
        <v>640</v>
      </c>
      <c r="I2818">
        <v>4.5304000000000002</v>
      </c>
      <c r="J2818">
        <v>181300</v>
      </c>
      <c r="M2818">
        <f t="shared" si="459"/>
        <v>0.63954826603910964</v>
      </c>
      <c r="N2818">
        <f t="shared" si="458"/>
        <v>-0.82210321839520129</v>
      </c>
      <c r="O2818">
        <f t="shared" si="460"/>
        <v>0.4335864892954126</v>
      </c>
      <c r="P2818">
        <f t="shared" si="461"/>
        <v>0.19680547312826777</v>
      </c>
      <c r="Q2818">
        <f t="shared" si="462"/>
        <v>0.33465532320370395</v>
      </c>
      <c r="R2818">
        <f t="shared" si="463"/>
        <v>0.41268218653149441</v>
      </c>
      <c r="S2818">
        <f t="shared" si="464"/>
        <v>0.37066718226061063</v>
      </c>
      <c r="T2818">
        <f t="shared" si="465"/>
        <v>0.52968365223626346</v>
      </c>
      <c r="U2818">
        <f t="shared" si="456"/>
        <v>242107.38305371185</v>
      </c>
      <c r="V2818">
        <f t="shared" si="457"/>
        <v>3697537833.8408427</v>
      </c>
    </row>
    <row r="2819" spans="2:22" x14ac:dyDescent="0.25">
      <c r="B2819">
        <v>-118.18</v>
      </c>
      <c r="C2819">
        <v>34.1</v>
      </c>
      <c r="D2819">
        <v>8</v>
      </c>
      <c r="E2819">
        <v>1116</v>
      </c>
      <c r="F2819">
        <v>267</v>
      </c>
      <c r="G2819">
        <v>435</v>
      </c>
      <c r="H2819">
        <v>235</v>
      </c>
      <c r="I2819">
        <v>4.9230999999999998</v>
      </c>
      <c r="J2819">
        <v>230900</v>
      </c>
      <c r="M2819">
        <f t="shared" si="459"/>
        <v>0.70949297460652716</v>
      </c>
      <c r="N2819">
        <f t="shared" si="458"/>
        <v>-0.73355499758672305</v>
      </c>
      <c r="O2819">
        <f t="shared" si="460"/>
        <v>-1.6485438814635607</v>
      </c>
      <c r="P2819">
        <f t="shared" si="461"/>
        <v>-0.66197091192944968</v>
      </c>
      <c r="Q2819">
        <f t="shared" si="462"/>
        <v>-0.62048848717979121</v>
      </c>
      <c r="R2819">
        <f t="shared" si="463"/>
        <v>-0.83683863098319944</v>
      </c>
      <c r="S2819">
        <f t="shared" si="464"/>
        <v>-0.67430878391633187</v>
      </c>
      <c r="T2819">
        <f t="shared" si="465"/>
        <v>0.78117443337960946</v>
      </c>
      <c r="U2819">
        <f t="shared" si="456"/>
        <v>195094.73061645721</v>
      </c>
      <c r="V2819">
        <f t="shared" si="457"/>
        <v>1282017315.6280668</v>
      </c>
    </row>
    <row r="2820" spans="2:22" x14ac:dyDescent="0.25">
      <c r="B2820">
        <v>-118.29</v>
      </c>
      <c r="C2820">
        <v>34.06</v>
      </c>
      <c r="D2820">
        <v>9</v>
      </c>
      <c r="E2820">
        <v>1554</v>
      </c>
      <c r="F2820">
        <v>815</v>
      </c>
      <c r="G2820">
        <v>1704</v>
      </c>
      <c r="H2820">
        <v>761</v>
      </c>
      <c r="I2820">
        <v>2.0185</v>
      </c>
      <c r="J2820">
        <v>141700</v>
      </c>
      <c r="M2820">
        <f t="shared" si="459"/>
        <v>0.65453641787497985</v>
      </c>
      <c r="N2820">
        <f t="shared" si="458"/>
        <v>-0.75219672828324391</v>
      </c>
      <c r="O2820">
        <f t="shared" si="460"/>
        <v>-1.5684619441266772</v>
      </c>
      <c r="P2820">
        <f t="shared" si="461"/>
        <v>-0.46657140197865471</v>
      </c>
      <c r="Q2820">
        <f t="shared" si="462"/>
        <v>0.65614275206449013</v>
      </c>
      <c r="R2820">
        <f t="shared" si="463"/>
        <v>0.23093370398390259</v>
      </c>
      <c r="S2820">
        <f t="shared" si="464"/>
        <v>0.68286987832828971</v>
      </c>
      <c r="T2820">
        <f t="shared" si="465"/>
        <v>-1.0789735750465768</v>
      </c>
      <c r="U2820">
        <f t="shared" si="456"/>
        <v>90027.869473735569</v>
      </c>
      <c r="V2820">
        <f t="shared" si="457"/>
        <v>2670009073.1233087</v>
      </c>
    </row>
    <row r="2821" spans="2:22" x14ac:dyDescent="0.25">
      <c r="B2821">
        <v>-121.92</v>
      </c>
      <c r="C2821">
        <v>37.24</v>
      </c>
      <c r="D2821">
        <v>27</v>
      </c>
      <c r="E2821">
        <v>1265</v>
      </c>
      <c r="F2821">
        <v>216</v>
      </c>
      <c r="G2821">
        <v>660</v>
      </c>
      <c r="H2821">
        <v>232</v>
      </c>
      <c r="I2821">
        <v>5.3910999999999998</v>
      </c>
      <c r="J2821">
        <v>281200</v>
      </c>
      <c r="M2821">
        <f t="shared" si="459"/>
        <v>-1.1590299542660918</v>
      </c>
      <c r="N2821">
        <f t="shared" si="458"/>
        <v>0.72982086209019681</v>
      </c>
      <c r="O2821">
        <f t="shared" si="460"/>
        <v>-0.12698707206277252</v>
      </c>
      <c r="P2821">
        <f t="shared" si="461"/>
        <v>-0.59549938913796918</v>
      </c>
      <c r="Q2821">
        <f t="shared" si="462"/>
        <v>-0.73929905871529911</v>
      </c>
      <c r="R2821">
        <f t="shared" si="463"/>
        <v>-0.64751729499612465</v>
      </c>
      <c r="S2821">
        <f t="shared" si="464"/>
        <v>-0.68204934662875361</v>
      </c>
      <c r="T2821">
        <f t="shared" si="465"/>
        <v>1.0808884277139257</v>
      </c>
      <c r="U2821">
        <f t="shared" si="456"/>
        <v>250454.24907142497</v>
      </c>
      <c r="V2821">
        <f t="shared" si="457"/>
        <v>945301200.16197217</v>
      </c>
    </row>
    <row r="2822" spans="2:22" x14ac:dyDescent="0.25">
      <c r="B2822">
        <v>-122.69</v>
      </c>
      <c r="C2822">
        <v>38.450000000000003</v>
      </c>
      <c r="D2822">
        <v>36</v>
      </c>
      <c r="E2822">
        <v>1943</v>
      </c>
      <c r="F2822">
        <v>337</v>
      </c>
      <c r="G2822">
        <v>711</v>
      </c>
      <c r="H2822">
        <v>318</v>
      </c>
      <c r="I2822">
        <v>3.9190999999999998</v>
      </c>
      <c r="J2822">
        <v>183000</v>
      </c>
      <c r="M2822">
        <f t="shared" si="459"/>
        <v>-1.5437258513869236</v>
      </c>
      <c r="N2822">
        <f t="shared" si="458"/>
        <v>1.2937332156599655</v>
      </c>
      <c r="O2822">
        <f t="shared" si="460"/>
        <v>0.5937503639691798</v>
      </c>
      <c r="P2822">
        <f t="shared" si="461"/>
        <v>-0.29303165455660168</v>
      </c>
      <c r="Q2822">
        <f t="shared" si="462"/>
        <v>-0.45741515369968228</v>
      </c>
      <c r="R2822">
        <f t="shared" si="463"/>
        <v>-0.60460445883905434</v>
      </c>
      <c r="S2822">
        <f t="shared" si="464"/>
        <v>-0.46015321553932881</v>
      </c>
      <c r="T2822">
        <f t="shared" si="465"/>
        <v>0.13819825750000778</v>
      </c>
      <c r="U2822">
        <f t="shared" si="456"/>
        <v>208575.48700915626</v>
      </c>
      <c r="V2822">
        <f t="shared" si="457"/>
        <v>654105535.7555207</v>
      </c>
    </row>
    <row r="2823" spans="2:22" x14ac:dyDescent="0.25">
      <c r="B2823">
        <v>-119.25</v>
      </c>
      <c r="C2823">
        <v>34.270000000000003</v>
      </c>
      <c r="D2823">
        <v>35</v>
      </c>
      <c r="E2823">
        <v>2532</v>
      </c>
      <c r="F2823">
        <v>407</v>
      </c>
      <c r="G2823">
        <v>1338</v>
      </c>
      <c r="H2823">
        <v>422</v>
      </c>
      <c r="I2823">
        <v>4.7727000000000004</v>
      </c>
      <c r="J2823">
        <v>219000</v>
      </c>
      <c r="M2823">
        <f t="shared" si="459"/>
        <v>0.17491555912693033</v>
      </c>
      <c r="N2823">
        <f t="shared" si="458"/>
        <v>-0.65432764212650685</v>
      </c>
      <c r="O2823">
        <f t="shared" si="460"/>
        <v>0.51366842663229617</v>
      </c>
      <c r="P2823">
        <f t="shared" si="461"/>
        <v>-3.0268386609071531E-2</v>
      </c>
      <c r="Q2823">
        <f t="shared" si="462"/>
        <v>-0.29434182021957334</v>
      </c>
      <c r="R2823">
        <f t="shared" si="463"/>
        <v>-7.7029002555072473E-2</v>
      </c>
      <c r="S2823">
        <f t="shared" si="464"/>
        <v>-0.19181370817537322</v>
      </c>
      <c r="T2823">
        <f t="shared" si="465"/>
        <v>0.68485608990123126</v>
      </c>
      <c r="U2823">
        <f t="shared" ref="U2823:U2886" si="466">SUMPRODUCT(M2823:T2823,$M$5:$T$5) + $U$5</f>
        <v>245639.11626178055</v>
      </c>
      <c r="V2823">
        <f t="shared" ref="V2823:V2886" si="467">(J2823-U2823)^2</f>
        <v>709642515.20866108</v>
      </c>
    </row>
    <row r="2824" spans="2:22" x14ac:dyDescent="0.25">
      <c r="B2824">
        <v>-118.08</v>
      </c>
      <c r="C2824">
        <v>33.770000000000003</v>
      </c>
      <c r="D2824">
        <v>26</v>
      </c>
      <c r="E2824">
        <v>3083</v>
      </c>
      <c r="F2824">
        <v>806</v>
      </c>
      <c r="G2824">
        <v>960</v>
      </c>
      <c r="H2824">
        <v>723</v>
      </c>
      <c r="I2824">
        <v>1.9074</v>
      </c>
      <c r="J2824">
        <v>68500</v>
      </c>
      <c r="M2824">
        <f t="shared" si="459"/>
        <v>0.75945348072612029</v>
      </c>
      <c r="N2824">
        <f t="shared" si="458"/>
        <v>-0.8873492758330227</v>
      </c>
      <c r="O2824">
        <f t="shared" si="460"/>
        <v>-0.20706900939965611</v>
      </c>
      <c r="P2824">
        <f t="shared" si="461"/>
        <v>0.21554241243861796</v>
      </c>
      <c r="Q2824">
        <f t="shared" si="462"/>
        <v>0.6351761806170475</v>
      </c>
      <c r="R2824">
        <f t="shared" si="463"/>
        <v>-0.39508884701335817</v>
      </c>
      <c r="S2824">
        <f t="shared" si="464"/>
        <v>0.58482275063761369</v>
      </c>
      <c r="T2824">
        <f t="shared" si="465"/>
        <v>-1.1501236279750864</v>
      </c>
      <c r="U2824">
        <f t="shared" si="466"/>
        <v>117968.68050443588</v>
      </c>
      <c r="V2824">
        <f t="shared" si="467"/>
        <v>2447150350.8499541</v>
      </c>
    </row>
    <row r="2825" spans="2:22" x14ac:dyDescent="0.25">
      <c r="B2825">
        <v>-122.19</v>
      </c>
      <c r="C2825">
        <v>37.729999999999997</v>
      </c>
      <c r="D2825">
        <v>45</v>
      </c>
      <c r="E2825">
        <v>1528</v>
      </c>
      <c r="F2825">
        <v>291</v>
      </c>
      <c r="G2825">
        <v>801</v>
      </c>
      <c r="H2825">
        <v>287</v>
      </c>
      <c r="I2825">
        <v>1.2625</v>
      </c>
      <c r="J2825">
        <v>84700</v>
      </c>
      <c r="M2825">
        <f t="shared" si="459"/>
        <v>-1.2939233207889795</v>
      </c>
      <c r="N2825">
        <f t="shared" si="458"/>
        <v>0.95818206312257992</v>
      </c>
      <c r="O2825">
        <f t="shared" si="460"/>
        <v>1.3144878000011322</v>
      </c>
      <c r="P2825">
        <f t="shared" si="461"/>
        <v>-0.47817045964696675</v>
      </c>
      <c r="Q2825">
        <f t="shared" si="462"/>
        <v>-0.56457762998661098</v>
      </c>
      <c r="R2825">
        <f t="shared" si="463"/>
        <v>-0.52887592444422438</v>
      </c>
      <c r="S2825">
        <f t="shared" si="464"/>
        <v>-0.54013903023435406</v>
      </c>
      <c r="T2825">
        <f t="shared" si="465"/>
        <v>-1.563126950509703</v>
      </c>
      <c r="U2825">
        <f t="shared" si="466"/>
        <v>110280.76773240039</v>
      </c>
      <c r="V2825">
        <f t="shared" si="467"/>
        <v>654375677.77901697</v>
      </c>
    </row>
    <row r="2826" spans="2:22" x14ac:dyDescent="0.25">
      <c r="B2826">
        <v>-118.26</v>
      </c>
      <c r="C2826">
        <v>33.99</v>
      </c>
      <c r="D2826">
        <v>36</v>
      </c>
      <c r="E2826">
        <v>2016</v>
      </c>
      <c r="F2826">
        <v>505</v>
      </c>
      <c r="G2826">
        <v>1807</v>
      </c>
      <c r="H2826">
        <v>464</v>
      </c>
      <c r="I2826">
        <v>1.6900999999999999</v>
      </c>
      <c r="J2826">
        <v>103500</v>
      </c>
      <c r="M2826">
        <f t="shared" si="459"/>
        <v>0.66952456971085705</v>
      </c>
      <c r="N2826">
        <f t="shared" si="458"/>
        <v>-0.78481975700215623</v>
      </c>
      <c r="O2826">
        <f t="shared" si="460"/>
        <v>0.5937503639691798</v>
      </c>
      <c r="P2826">
        <f t="shared" si="461"/>
        <v>-0.26046506956480253</v>
      </c>
      <c r="Q2826">
        <f t="shared" si="462"/>
        <v>-6.6039153347420845E-2</v>
      </c>
      <c r="R2826">
        <f t="shared" si="463"/>
        <v>0.31760080445798572</v>
      </c>
      <c r="S2826">
        <f t="shared" si="464"/>
        <v>-8.3445830201468077E-2</v>
      </c>
      <c r="T2826">
        <f t="shared" si="465"/>
        <v>-1.2892857026948448</v>
      </c>
      <c r="U2826">
        <f t="shared" si="466"/>
        <v>118195.52725949237</v>
      </c>
      <c r="V2826">
        <f t="shared" si="467"/>
        <v>215958521.43448344</v>
      </c>
    </row>
    <row r="2827" spans="2:22" x14ac:dyDescent="0.25">
      <c r="B2827">
        <v>-118.32</v>
      </c>
      <c r="C2827">
        <v>34</v>
      </c>
      <c r="D2827">
        <v>50</v>
      </c>
      <c r="E2827">
        <v>3250</v>
      </c>
      <c r="F2827">
        <v>693</v>
      </c>
      <c r="G2827">
        <v>2300</v>
      </c>
      <c r="H2827">
        <v>675</v>
      </c>
      <c r="I2827">
        <v>1.95</v>
      </c>
      <c r="J2827">
        <v>112600</v>
      </c>
      <c r="M2827">
        <f t="shared" si="459"/>
        <v>0.63954826603910964</v>
      </c>
      <c r="N2827">
        <f t="shared" si="458"/>
        <v>-0.78015932432802682</v>
      </c>
      <c r="O2827">
        <f t="shared" si="460"/>
        <v>1.71489748668555</v>
      </c>
      <c r="P2827">
        <f t="shared" si="461"/>
        <v>0.29004405207739137</v>
      </c>
      <c r="Q2827">
        <f t="shared" si="462"/>
        <v>0.3719292279991574</v>
      </c>
      <c r="R2827">
        <f t="shared" si="463"/>
        <v>0.73242488730966526</v>
      </c>
      <c r="S2827">
        <f t="shared" si="464"/>
        <v>0.46097374723886492</v>
      </c>
      <c r="T2827">
        <f t="shared" si="465"/>
        <v>-1.12284196951645</v>
      </c>
      <c r="U2827">
        <f t="shared" si="466"/>
        <v>162712.35798055975</v>
      </c>
      <c r="V2827">
        <f t="shared" si="467"/>
        <v>2511248422.3717709</v>
      </c>
    </row>
    <row r="2828" spans="2:22" x14ac:dyDescent="0.25">
      <c r="B2828">
        <v>-121.3</v>
      </c>
      <c r="C2828">
        <v>38.130000000000003</v>
      </c>
      <c r="D2828">
        <v>26</v>
      </c>
      <c r="E2828">
        <v>2256</v>
      </c>
      <c r="F2828">
        <v>360</v>
      </c>
      <c r="G2828">
        <v>937</v>
      </c>
      <c r="H2828">
        <v>372</v>
      </c>
      <c r="I2828">
        <v>5.0528000000000004</v>
      </c>
      <c r="J2828">
        <v>153700</v>
      </c>
      <c r="M2828">
        <f t="shared" si="459"/>
        <v>-0.84927481632463886</v>
      </c>
      <c r="N2828">
        <f t="shared" si="458"/>
        <v>1.1445993700877952</v>
      </c>
      <c r="O2828">
        <f t="shared" si="460"/>
        <v>-0.20706900939965611</v>
      </c>
      <c r="P2828">
        <f t="shared" si="461"/>
        <v>-0.15339684493422998</v>
      </c>
      <c r="Q2828">
        <f t="shared" si="462"/>
        <v>-0.40383391555621789</v>
      </c>
      <c r="R2828">
        <f t="shared" si="463"/>
        <v>-0.41444169469203695</v>
      </c>
      <c r="S2828">
        <f t="shared" si="464"/>
        <v>-0.32082308671573651</v>
      </c>
      <c r="T2828">
        <f t="shared" si="465"/>
        <v>0.86423619633935511</v>
      </c>
      <c r="U2828">
        <f t="shared" si="466"/>
        <v>238671.61179504919</v>
      </c>
      <c r="V2828">
        <f t="shared" si="467"/>
        <v>7220174811.048543</v>
      </c>
    </row>
    <row r="2829" spans="2:22" x14ac:dyDescent="0.25">
      <c r="B2829">
        <v>-117.31</v>
      </c>
      <c r="C2829">
        <v>34.409999999999997</v>
      </c>
      <c r="D2829">
        <v>14</v>
      </c>
      <c r="E2829">
        <v>3019</v>
      </c>
      <c r="F2829">
        <v>643</v>
      </c>
      <c r="G2829">
        <v>1639</v>
      </c>
      <c r="H2829">
        <v>582</v>
      </c>
      <c r="I2829">
        <v>1.5287999999999999</v>
      </c>
      <c r="J2829">
        <v>103400</v>
      </c>
      <c r="M2829">
        <f t="shared" si="459"/>
        <v>1.144149377846952</v>
      </c>
      <c r="N2829">
        <f t="shared" si="458"/>
        <v>-0.58908158468868543</v>
      </c>
      <c r="O2829">
        <f t="shared" si="460"/>
        <v>-1.1680522574422592</v>
      </c>
      <c r="P2829">
        <f t="shared" si="461"/>
        <v>0.18699088587046528</v>
      </c>
      <c r="Q2829">
        <f t="shared" si="462"/>
        <v>0.2554482755133653</v>
      </c>
      <c r="R2829">
        <f t="shared" si="463"/>
        <v>0.17624087358763652</v>
      </c>
      <c r="S2829">
        <f t="shared" si="464"/>
        <v>0.22101630315378923</v>
      </c>
      <c r="T2829">
        <f t="shared" si="465"/>
        <v>-1.3925845644173347</v>
      </c>
      <c r="U2829">
        <f t="shared" si="466"/>
        <v>73048.088373177219</v>
      </c>
      <c r="V2829">
        <f t="shared" si="467"/>
        <v>921238539.40245986</v>
      </c>
    </row>
    <row r="2830" spans="2:22" x14ac:dyDescent="0.25">
      <c r="B2830">
        <v>-121.93</v>
      </c>
      <c r="C2830">
        <v>37.74</v>
      </c>
      <c r="D2830">
        <v>16</v>
      </c>
      <c r="E2830">
        <v>3326</v>
      </c>
      <c r="F2830">
        <v>419</v>
      </c>
      <c r="G2830">
        <v>1272</v>
      </c>
      <c r="H2830">
        <v>402</v>
      </c>
      <c r="I2830">
        <v>6.8806000000000003</v>
      </c>
      <c r="J2830">
        <v>343500</v>
      </c>
      <c r="M2830">
        <f t="shared" si="459"/>
        <v>-1.1640260048780533</v>
      </c>
      <c r="N2830">
        <f t="shared" si="458"/>
        <v>0.96284249579671266</v>
      </c>
      <c r="O2830">
        <f t="shared" si="460"/>
        <v>-1.0078883827684919</v>
      </c>
      <c r="P2830">
        <f t="shared" si="461"/>
        <v>0.32394898987707271</v>
      </c>
      <c r="Q2830">
        <f t="shared" si="462"/>
        <v>-0.26638639162298322</v>
      </c>
      <c r="R2830">
        <f t="shared" si="463"/>
        <v>-0.13256326111128108</v>
      </c>
      <c r="S2830">
        <f t="shared" si="464"/>
        <v>-0.24341745959151853</v>
      </c>
      <c r="T2830">
        <f t="shared" si="465"/>
        <v>2.0347858519894904</v>
      </c>
      <c r="U2830">
        <f t="shared" si="466"/>
        <v>299800.61666881561</v>
      </c>
      <c r="V2830">
        <f t="shared" si="467"/>
        <v>1909636103.5257962</v>
      </c>
    </row>
    <row r="2831" spans="2:22" x14ac:dyDescent="0.25">
      <c r="B2831">
        <v>-121.14</v>
      </c>
      <c r="C2831">
        <v>37.479999999999997</v>
      </c>
      <c r="D2831">
        <v>6</v>
      </c>
      <c r="E2831">
        <v>1772</v>
      </c>
      <c r="F2831">
        <v>332</v>
      </c>
      <c r="G2831">
        <v>1011</v>
      </c>
      <c r="H2831">
        <v>331</v>
      </c>
      <c r="I2831">
        <v>3.7044999999999999</v>
      </c>
      <c r="J2831">
        <v>128100</v>
      </c>
      <c r="M2831">
        <f t="shared" si="459"/>
        <v>-0.76933800653329854</v>
      </c>
      <c r="N2831">
        <f t="shared" si="458"/>
        <v>0.84167124626932199</v>
      </c>
      <c r="O2831">
        <f t="shared" si="460"/>
        <v>-1.8087077561373279</v>
      </c>
      <c r="P2831">
        <f t="shared" si="461"/>
        <v>-0.36931776460588461</v>
      </c>
      <c r="Q2831">
        <f t="shared" si="462"/>
        <v>-0.46906324894826146</v>
      </c>
      <c r="R2831">
        <f t="shared" si="463"/>
        <v>-0.35217601085628791</v>
      </c>
      <c r="S2831">
        <f t="shared" si="464"/>
        <v>-0.42661077711883438</v>
      </c>
      <c r="T2831">
        <f t="shared" si="465"/>
        <v>7.6530197833202588E-4</v>
      </c>
      <c r="U2831">
        <f t="shared" si="466"/>
        <v>140921.65074041497</v>
      </c>
      <c r="V2831">
        <f t="shared" si="467"/>
        <v>164394727.70918387</v>
      </c>
    </row>
    <row r="2832" spans="2:22" x14ac:dyDescent="0.25">
      <c r="B2832">
        <v>-122.4</v>
      </c>
      <c r="C2832">
        <v>40.58</v>
      </c>
      <c r="D2832">
        <v>43</v>
      </c>
      <c r="E2832">
        <v>1455</v>
      </c>
      <c r="F2832">
        <v>300</v>
      </c>
      <c r="G2832">
        <v>747</v>
      </c>
      <c r="H2832">
        <v>279</v>
      </c>
      <c r="I2832">
        <v>2.7856999999999998</v>
      </c>
      <c r="J2832">
        <v>104200</v>
      </c>
      <c r="M2832">
        <f t="shared" si="459"/>
        <v>-1.39884038364012</v>
      </c>
      <c r="N2832">
        <f t="shared" si="458"/>
        <v>2.2864053752497209</v>
      </c>
      <c r="O2832">
        <f t="shared" si="460"/>
        <v>1.1543239253273649</v>
      </c>
      <c r="P2832">
        <f t="shared" si="461"/>
        <v>-0.5107370446387659</v>
      </c>
      <c r="Q2832">
        <f t="shared" si="462"/>
        <v>-0.54361105853916836</v>
      </c>
      <c r="R2832">
        <f t="shared" si="463"/>
        <v>-0.57431304508112235</v>
      </c>
      <c r="S2832">
        <f t="shared" si="464"/>
        <v>-0.56078053080081214</v>
      </c>
      <c r="T2832">
        <f t="shared" si="465"/>
        <v>-0.58764755698399673</v>
      </c>
      <c r="U2832">
        <f t="shared" si="466"/>
        <v>172208.31527703727</v>
      </c>
      <c r="V2832">
        <f t="shared" si="467"/>
        <v>4625130946.8209009</v>
      </c>
    </row>
    <row r="2833" spans="2:22" x14ac:dyDescent="0.25">
      <c r="B2833">
        <v>-121.41</v>
      </c>
      <c r="C2833">
        <v>38.64</v>
      </c>
      <c r="D2833">
        <v>41</v>
      </c>
      <c r="E2833">
        <v>1578</v>
      </c>
      <c r="F2833">
        <v>317</v>
      </c>
      <c r="G2833">
        <v>897</v>
      </c>
      <c r="H2833">
        <v>333</v>
      </c>
      <c r="I2833">
        <v>2.3214000000000001</v>
      </c>
      <c r="J2833">
        <v>66800</v>
      </c>
      <c r="M2833">
        <f t="shared" si="459"/>
        <v>-0.90423137305618628</v>
      </c>
      <c r="N2833">
        <f t="shared" si="458"/>
        <v>1.3822814364684404</v>
      </c>
      <c r="O2833">
        <f t="shared" si="460"/>
        <v>0.99416005065359769</v>
      </c>
      <c r="P2833">
        <f t="shared" si="461"/>
        <v>-0.45586457951559745</v>
      </c>
      <c r="Q2833">
        <f t="shared" si="462"/>
        <v>-0.50400753469399906</v>
      </c>
      <c r="R2833">
        <f t="shared" si="463"/>
        <v>-0.44809882108973914</v>
      </c>
      <c r="S2833">
        <f t="shared" si="464"/>
        <v>-0.42145040197721984</v>
      </c>
      <c r="T2833">
        <f t="shared" si="465"/>
        <v>-0.88499201760242185</v>
      </c>
      <c r="U2833">
        <f t="shared" si="466"/>
        <v>148909.59422199058</v>
      </c>
      <c r="V2833">
        <f t="shared" si="467"/>
        <v>6741985463.2999496</v>
      </c>
    </row>
    <row r="2834" spans="2:22" x14ac:dyDescent="0.25">
      <c r="B2834">
        <v>-116.95</v>
      </c>
      <c r="C2834">
        <v>33.75</v>
      </c>
      <c r="D2834">
        <v>23</v>
      </c>
      <c r="E2834">
        <v>4676</v>
      </c>
      <c r="F2834">
        <v>1096</v>
      </c>
      <c r="G2834">
        <v>2770</v>
      </c>
      <c r="H2834">
        <v>1057</v>
      </c>
      <c r="I2834">
        <v>1.7847</v>
      </c>
      <c r="J2834">
        <v>109500</v>
      </c>
      <c r="M2834">
        <f t="shared" si="459"/>
        <v>1.3240071998774716</v>
      </c>
      <c r="N2834">
        <f t="shared" si="458"/>
        <v>-0.89667014118128474</v>
      </c>
      <c r="O2834">
        <f t="shared" si="460"/>
        <v>-0.44731482141030687</v>
      </c>
      <c r="P2834">
        <f t="shared" si="461"/>
        <v>0.92620775342404338</v>
      </c>
      <c r="Q2834">
        <f t="shared" si="462"/>
        <v>1.3107657050346415</v>
      </c>
      <c r="R2834">
        <f t="shared" si="463"/>
        <v>1.127896122482666</v>
      </c>
      <c r="S2834">
        <f t="shared" si="464"/>
        <v>1.4466053992872403</v>
      </c>
      <c r="T2834">
        <f t="shared" si="465"/>
        <v>-1.2287024893101732</v>
      </c>
      <c r="U2834">
        <f t="shared" si="466"/>
        <v>116351.61312249811</v>
      </c>
      <c r="V2834">
        <f t="shared" si="467"/>
        <v>46944602.38038826</v>
      </c>
    </row>
    <row r="2835" spans="2:22" x14ac:dyDescent="0.25">
      <c r="B2835">
        <v>-122.14</v>
      </c>
      <c r="C2835">
        <v>37.75</v>
      </c>
      <c r="D2835">
        <v>33</v>
      </c>
      <c r="E2835">
        <v>1334</v>
      </c>
      <c r="F2835">
        <v>200</v>
      </c>
      <c r="G2835">
        <v>579</v>
      </c>
      <c r="H2835">
        <v>202</v>
      </c>
      <c r="I2835">
        <v>6.8323</v>
      </c>
      <c r="J2835">
        <v>255900</v>
      </c>
      <c r="M2835">
        <f t="shared" si="459"/>
        <v>-1.2689430677291866</v>
      </c>
      <c r="N2835">
        <f t="shared" si="458"/>
        <v>0.96750292847084196</v>
      </c>
      <c r="O2835">
        <f t="shared" si="460"/>
        <v>0.35350455195852903</v>
      </c>
      <c r="P2835">
        <f t="shared" si="461"/>
        <v>-0.56471727455667953</v>
      </c>
      <c r="Q2835">
        <f t="shared" si="462"/>
        <v>-0.77657296351075256</v>
      </c>
      <c r="R2835">
        <f t="shared" si="463"/>
        <v>-0.71567297595147161</v>
      </c>
      <c r="S2835">
        <f t="shared" si="464"/>
        <v>-0.75945497375297166</v>
      </c>
      <c r="T2835">
        <f t="shared" si="465"/>
        <v>2.0038538307793461</v>
      </c>
      <c r="U2835">
        <f t="shared" si="466"/>
        <v>323572.87997036485</v>
      </c>
      <c r="V2835">
        <f t="shared" si="467"/>
        <v>4579618683.4834089</v>
      </c>
    </row>
    <row r="2836" spans="2:22" x14ac:dyDescent="0.25">
      <c r="B2836">
        <v>-121.43</v>
      </c>
      <c r="C2836">
        <v>38.58</v>
      </c>
      <c r="D2836">
        <v>35</v>
      </c>
      <c r="E2836">
        <v>5298</v>
      </c>
      <c r="F2836">
        <v>954</v>
      </c>
      <c r="G2836">
        <v>1933</v>
      </c>
      <c r="H2836">
        <v>918</v>
      </c>
      <c r="I2836">
        <v>3.9167000000000001</v>
      </c>
      <c r="J2836">
        <v>155700</v>
      </c>
      <c r="M2836">
        <f t="shared" si="459"/>
        <v>-0.91422347428010919</v>
      </c>
      <c r="N2836">
        <f t="shared" si="458"/>
        <v>1.3543188404236575</v>
      </c>
      <c r="O2836">
        <f t="shared" si="460"/>
        <v>0.51366842663229617</v>
      </c>
      <c r="P2836">
        <f t="shared" si="461"/>
        <v>1.2036929022582772</v>
      </c>
      <c r="Q2836">
        <f t="shared" si="462"/>
        <v>0.97995979997499205</v>
      </c>
      <c r="R2836">
        <f t="shared" si="463"/>
        <v>0.42362075261074761</v>
      </c>
      <c r="S2836">
        <f t="shared" si="464"/>
        <v>1.0879593269450305</v>
      </c>
      <c r="T2836">
        <f t="shared" si="465"/>
        <v>0.13666126265726786</v>
      </c>
      <c r="U2836">
        <f t="shared" si="466"/>
        <v>226713.77355763747</v>
      </c>
      <c r="V2836">
        <f t="shared" si="467"/>
        <v>5042956034.8954105</v>
      </c>
    </row>
    <row r="2837" spans="2:22" x14ac:dyDescent="0.25">
      <c r="B2837">
        <v>-122.32</v>
      </c>
      <c r="C2837">
        <v>37.92</v>
      </c>
      <c r="D2837">
        <v>22</v>
      </c>
      <c r="E2837">
        <v>1119</v>
      </c>
      <c r="F2837">
        <v>220</v>
      </c>
      <c r="G2837">
        <v>565</v>
      </c>
      <c r="H2837">
        <v>199</v>
      </c>
      <c r="I2837">
        <v>3.3593999999999999</v>
      </c>
      <c r="J2837">
        <v>186900</v>
      </c>
      <c r="M2837">
        <f t="shared" si="459"/>
        <v>-1.3588719787444428</v>
      </c>
      <c r="N2837">
        <f t="shared" si="458"/>
        <v>1.0467302839310582</v>
      </c>
      <c r="O2837">
        <f t="shared" si="460"/>
        <v>-0.5273967587471905</v>
      </c>
      <c r="P2837">
        <f t="shared" si="461"/>
        <v>-0.66063255912156749</v>
      </c>
      <c r="Q2837">
        <f t="shared" si="462"/>
        <v>-0.72998058251643572</v>
      </c>
      <c r="R2837">
        <f t="shared" si="463"/>
        <v>-0.72745297019066735</v>
      </c>
      <c r="S2837">
        <f t="shared" si="464"/>
        <v>-0.7671955364653934</v>
      </c>
      <c r="T2837">
        <f t="shared" si="465"/>
        <v>-0.22024174811733579</v>
      </c>
      <c r="U2837">
        <f t="shared" si="466"/>
        <v>153485.99025222717</v>
      </c>
      <c r="V2837">
        <f t="shared" si="467"/>
        <v>1116496047.4242575</v>
      </c>
    </row>
    <row r="2838" spans="2:22" x14ac:dyDescent="0.25">
      <c r="B2838">
        <v>-118.15</v>
      </c>
      <c r="C2838">
        <v>33.880000000000003</v>
      </c>
      <c r="D2838">
        <v>24</v>
      </c>
      <c r="E2838">
        <v>4232</v>
      </c>
      <c r="F2838">
        <v>1092</v>
      </c>
      <c r="G2838">
        <v>2688</v>
      </c>
      <c r="H2838">
        <v>1035</v>
      </c>
      <c r="I2838">
        <v>2.52</v>
      </c>
      <c r="J2838">
        <v>146000</v>
      </c>
      <c r="M2838">
        <f t="shared" si="459"/>
        <v>0.72448112644240437</v>
      </c>
      <c r="N2838">
        <f t="shared" si="458"/>
        <v>-0.83608451641758941</v>
      </c>
      <c r="O2838">
        <f t="shared" si="460"/>
        <v>-0.3672328840734233</v>
      </c>
      <c r="P2838">
        <f t="shared" si="461"/>
        <v>0.72813153785748408</v>
      </c>
      <c r="Q2838">
        <f t="shared" si="462"/>
        <v>1.3014472288357781</v>
      </c>
      <c r="R2838">
        <f t="shared" si="463"/>
        <v>1.0588990133673766</v>
      </c>
      <c r="S2838">
        <f t="shared" si="464"/>
        <v>1.3898412727294804</v>
      </c>
      <c r="T2838">
        <f t="shared" si="465"/>
        <v>-0.75780569436568002</v>
      </c>
      <c r="U2838">
        <f t="shared" si="466"/>
        <v>149790.05105266222</v>
      </c>
      <c r="V2838">
        <f t="shared" si="467"/>
        <v>14364486.981786031</v>
      </c>
    </row>
    <row r="2839" spans="2:22" x14ac:dyDescent="0.25">
      <c r="B2839">
        <v>-122.42</v>
      </c>
      <c r="C2839">
        <v>37.75</v>
      </c>
      <c r="D2839">
        <v>52</v>
      </c>
      <c r="E2839">
        <v>2112</v>
      </c>
      <c r="F2839">
        <v>528</v>
      </c>
      <c r="G2839">
        <v>1227</v>
      </c>
      <c r="H2839">
        <v>513</v>
      </c>
      <c r="I2839">
        <v>3.5535999999999999</v>
      </c>
      <c r="J2839">
        <v>400000</v>
      </c>
      <c r="M2839">
        <f t="shared" si="459"/>
        <v>-1.4088324848640359</v>
      </c>
      <c r="N2839">
        <f t="shared" si="458"/>
        <v>0.96750292847084196</v>
      </c>
      <c r="O2839">
        <f t="shared" si="460"/>
        <v>1.8750613613593172</v>
      </c>
      <c r="P2839">
        <f t="shared" si="461"/>
        <v>-0.2176377797125735</v>
      </c>
      <c r="Q2839">
        <f t="shared" si="462"/>
        <v>-1.2457915203956489E-2</v>
      </c>
      <c r="R2839">
        <f t="shared" si="463"/>
        <v>-0.17042752830869606</v>
      </c>
      <c r="S2839">
        <f t="shared" si="464"/>
        <v>4.2983360768087925E-2</v>
      </c>
      <c r="T2839">
        <f t="shared" si="465"/>
        <v>-9.5873248758950758E-2</v>
      </c>
      <c r="U2839">
        <f t="shared" si="466"/>
        <v>230174.14438054161</v>
      </c>
      <c r="V2839">
        <f t="shared" si="467"/>
        <v>28840821236.881126</v>
      </c>
    </row>
    <row r="2840" spans="2:22" x14ac:dyDescent="0.25">
      <c r="B2840">
        <v>-118.18</v>
      </c>
      <c r="C2840">
        <v>33.950000000000003</v>
      </c>
      <c r="D2840">
        <v>42</v>
      </c>
      <c r="E2840">
        <v>2608</v>
      </c>
      <c r="F2840">
        <v>610</v>
      </c>
      <c r="G2840">
        <v>2062</v>
      </c>
      <c r="H2840">
        <v>616</v>
      </c>
      <c r="I2840">
        <v>3.5341</v>
      </c>
      <c r="J2840">
        <v>167500</v>
      </c>
      <c r="M2840">
        <f t="shared" si="459"/>
        <v>0.70949297460652716</v>
      </c>
      <c r="N2840">
        <f t="shared" si="458"/>
        <v>-0.80346148769867709</v>
      </c>
      <c r="O2840">
        <f t="shared" si="460"/>
        <v>1.0742419879904814</v>
      </c>
      <c r="P2840">
        <f t="shared" si="461"/>
        <v>3.6365511906097793E-3</v>
      </c>
      <c r="Q2840">
        <f t="shared" si="462"/>
        <v>0.17857084687274252</v>
      </c>
      <c r="R2840">
        <f t="shared" si="463"/>
        <v>0.53216498524333722</v>
      </c>
      <c r="S2840">
        <f t="shared" si="464"/>
        <v>0.30874268056123627</v>
      </c>
      <c r="T2840">
        <f t="shared" si="465"/>
        <v>-0.10836133185621384</v>
      </c>
      <c r="U2840">
        <f t="shared" si="466"/>
        <v>212597.90433981194</v>
      </c>
      <c r="V2840">
        <f t="shared" si="467"/>
        <v>2033820975.8428285</v>
      </c>
    </row>
    <row r="2841" spans="2:22" x14ac:dyDescent="0.25">
      <c r="B2841">
        <v>-118.28</v>
      </c>
      <c r="C2841">
        <v>34.18</v>
      </c>
      <c r="D2841">
        <v>47</v>
      </c>
      <c r="E2841">
        <v>2243</v>
      </c>
      <c r="F2841">
        <v>339</v>
      </c>
      <c r="G2841">
        <v>911</v>
      </c>
      <c r="H2841">
        <v>319</v>
      </c>
      <c r="I2841">
        <v>7.4046000000000003</v>
      </c>
      <c r="J2841">
        <v>446800</v>
      </c>
      <c r="M2841">
        <f t="shared" si="459"/>
        <v>0.65953246848694125</v>
      </c>
      <c r="N2841">
        <f t="shared" si="458"/>
        <v>-0.69627153619368121</v>
      </c>
      <c r="O2841">
        <f t="shared" si="460"/>
        <v>1.4746516746748992</v>
      </c>
      <c r="P2841">
        <f t="shared" si="461"/>
        <v>-0.159196373768386</v>
      </c>
      <c r="Q2841">
        <f t="shared" si="462"/>
        <v>-0.45275591560025058</v>
      </c>
      <c r="R2841">
        <f t="shared" si="463"/>
        <v>-0.43631882685054335</v>
      </c>
      <c r="S2841">
        <f t="shared" si="464"/>
        <v>-0.45757302796852156</v>
      </c>
      <c r="T2841">
        <f t="shared" si="465"/>
        <v>2.3703630593210754</v>
      </c>
      <c r="U2841">
        <f t="shared" si="466"/>
        <v>379924.00713251438</v>
      </c>
      <c r="V2841">
        <f t="shared" si="467"/>
        <v>4472398422.0119877</v>
      </c>
    </row>
    <row r="2842" spans="2:22" x14ac:dyDescent="0.25">
      <c r="B2842">
        <v>-122.32</v>
      </c>
      <c r="C2842">
        <v>38.119999999999997</v>
      </c>
      <c r="D2842">
        <v>12</v>
      </c>
      <c r="E2842">
        <v>5382</v>
      </c>
      <c r="F2842">
        <v>928</v>
      </c>
      <c r="G2842">
        <v>3928</v>
      </c>
      <c r="H2842">
        <v>921</v>
      </c>
      <c r="I2842">
        <v>5.3784999999999998</v>
      </c>
      <c r="J2842">
        <v>150600</v>
      </c>
      <c r="M2842">
        <f t="shared" si="459"/>
        <v>-1.3588719787444428</v>
      </c>
      <c r="N2842">
        <f t="shared" si="458"/>
        <v>1.1399389374136626</v>
      </c>
      <c r="O2842">
        <f t="shared" si="460"/>
        <v>-1.3282161321160264</v>
      </c>
      <c r="P2842">
        <f t="shared" si="461"/>
        <v>1.2411667808789777</v>
      </c>
      <c r="Q2842">
        <f t="shared" si="462"/>
        <v>0.91938970468238024</v>
      </c>
      <c r="R2842">
        <f t="shared" si="463"/>
        <v>2.1022699316961448</v>
      </c>
      <c r="S2842">
        <f t="shared" si="464"/>
        <v>1.0956998896574521</v>
      </c>
      <c r="T2842">
        <f t="shared" si="465"/>
        <v>1.0728192047895404</v>
      </c>
      <c r="U2842">
        <f t="shared" si="466"/>
        <v>244073.6266640097</v>
      </c>
      <c r="V2842">
        <f t="shared" si="467"/>
        <v>8737318881.7226658</v>
      </c>
    </row>
    <row r="2843" spans="2:22" x14ac:dyDescent="0.25">
      <c r="B2843">
        <v>-119.03</v>
      </c>
      <c r="C2843">
        <v>36.08</v>
      </c>
      <c r="D2843">
        <v>19</v>
      </c>
      <c r="E2843">
        <v>2736</v>
      </c>
      <c r="F2843">
        <v>549</v>
      </c>
      <c r="G2843">
        <v>1432</v>
      </c>
      <c r="H2843">
        <v>503</v>
      </c>
      <c r="I2843">
        <v>2.6943999999999999</v>
      </c>
      <c r="J2843">
        <v>67700</v>
      </c>
      <c r="M2843">
        <f t="shared" si="459"/>
        <v>0.28482867259002514</v>
      </c>
      <c r="N2843">
        <f t="shared" si="458"/>
        <v>0.18921067189107829</v>
      </c>
      <c r="O2843">
        <f t="shared" si="460"/>
        <v>-0.76764257075784126</v>
      </c>
      <c r="P2843">
        <f t="shared" si="461"/>
        <v>6.0739604326915143E-2</v>
      </c>
      <c r="Q2843">
        <f t="shared" si="462"/>
        <v>3.646408484007619E-2</v>
      </c>
      <c r="R2843">
        <f t="shared" si="463"/>
        <v>2.0652444795276744E-3</v>
      </c>
      <c r="S2843">
        <f t="shared" si="464"/>
        <v>1.718148506001527E-2</v>
      </c>
      <c r="T2843">
        <f t="shared" si="465"/>
        <v>-0.64611740245990068</v>
      </c>
      <c r="U2843">
        <f t="shared" si="466"/>
        <v>129818.83909741874</v>
      </c>
      <c r="V2843">
        <f t="shared" si="467"/>
        <v>3858750170.8109984</v>
      </c>
    </row>
    <row r="2844" spans="2:22" x14ac:dyDescent="0.25">
      <c r="B2844">
        <v>-119.11</v>
      </c>
      <c r="C2844">
        <v>35.380000000000003</v>
      </c>
      <c r="D2844">
        <v>37</v>
      </c>
      <c r="E2844">
        <v>2044</v>
      </c>
      <c r="F2844">
        <v>394</v>
      </c>
      <c r="G2844">
        <v>894</v>
      </c>
      <c r="H2844">
        <v>359</v>
      </c>
      <c r="I2844">
        <v>2.9453</v>
      </c>
      <c r="J2844">
        <v>82800</v>
      </c>
      <c r="M2844">
        <f t="shared" si="459"/>
        <v>0.24486026769435495</v>
      </c>
      <c r="N2844">
        <f t="shared" ref="N2844:N2898" si="468">STANDARDIZE(C2844,$C$4,$C$5)</f>
        <v>-0.13701961529804191</v>
      </c>
      <c r="O2844">
        <f t="shared" si="460"/>
        <v>0.67383230130606342</v>
      </c>
      <c r="P2844">
        <f t="shared" si="461"/>
        <v>-0.24797377669123574</v>
      </c>
      <c r="Q2844">
        <f t="shared" si="462"/>
        <v>-0.3246268678658793</v>
      </c>
      <c r="R2844">
        <f t="shared" si="463"/>
        <v>-0.45062310556956681</v>
      </c>
      <c r="S2844">
        <f t="shared" si="464"/>
        <v>-0.35436552513623093</v>
      </c>
      <c r="T2844">
        <f t="shared" si="465"/>
        <v>-0.48543739994178103</v>
      </c>
      <c r="U2844">
        <f t="shared" si="466"/>
        <v>170496.18282077467</v>
      </c>
      <c r="V2844">
        <f t="shared" si="467"/>
        <v>7690620481.3347349</v>
      </c>
    </row>
    <row r="2845" spans="2:22" x14ac:dyDescent="0.25">
      <c r="B2845">
        <v>-117.09</v>
      </c>
      <c r="C2845">
        <v>32.83</v>
      </c>
      <c r="D2845">
        <v>15</v>
      </c>
      <c r="E2845">
        <v>4138</v>
      </c>
      <c r="F2845">
        <v>636</v>
      </c>
      <c r="G2845">
        <v>2001</v>
      </c>
      <c r="H2845">
        <v>677</v>
      </c>
      <c r="I2845">
        <v>4.8418999999999999</v>
      </c>
      <c r="J2845">
        <v>264000</v>
      </c>
      <c r="M2845">
        <f t="shared" si="459"/>
        <v>1.2540624913100469</v>
      </c>
      <c r="N2845">
        <f t="shared" si="468"/>
        <v>-1.3254299472012747</v>
      </c>
      <c r="O2845">
        <f t="shared" si="460"/>
        <v>-1.0879703201053756</v>
      </c>
      <c r="P2845">
        <f t="shared" si="461"/>
        <v>0.68619648321050986</v>
      </c>
      <c r="Q2845">
        <f t="shared" si="462"/>
        <v>0.23914094216535442</v>
      </c>
      <c r="R2845">
        <f t="shared" si="463"/>
        <v>0.48083786748684137</v>
      </c>
      <c r="S2845">
        <f t="shared" si="464"/>
        <v>0.46613412238047947</v>
      </c>
      <c r="T2845">
        <f t="shared" si="465"/>
        <v>0.72917277453356999</v>
      </c>
      <c r="U2845">
        <f t="shared" si="466"/>
        <v>217266.94255634976</v>
      </c>
      <c r="V2845">
        <f t="shared" si="467"/>
        <v>2183978658.0315127</v>
      </c>
    </row>
    <row r="2846" spans="2:22" x14ac:dyDescent="0.25">
      <c r="B2846">
        <v>-122.25</v>
      </c>
      <c r="C2846">
        <v>37.5</v>
      </c>
      <c r="D2846">
        <v>45</v>
      </c>
      <c r="E2846">
        <v>1812</v>
      </c>
      <c r="F2846">
        <v>336</v>
      </c>
      <c r="G2846">
        <v>752</v>
      </c>
      <c r="H2846">
        <v>329</v>
      </c>
      <c r="I2846">
        <v>4.95</v>
      </c>
      <c r="J2846">
        <v>345000</v>
      </c>
      <c r="M2846">
        <f t="shared" si="459"/>
        <v>-1.3238996244607339</v>
      </c>
      <c r="N2846">
        <f t="shared" si="468"/>
        <v>0.85099211161758415</v>
      </c>
      <c r="O2846">
        <f t="shared" si="460"/>
        <v>1.3144878000011322</v>
      </c>
      <c r="P2846">
        <f t="shared" si="461"/>
        <v>-0.35147306050078919</v>
      </c>
      <c r="Q2846">
        <f t="shared" si="462"/>
        <v>-0.45974477274939812</v>
      </c>
      <c r="R2846">
        <f t="shared" si="463"/>
        <v>-0.57010590428140961</v>
      </c>
      <c r="S2846">
        <f t="shared" si="464"/>
        <v>-0.43177115226044893</v>
      </c>
      <c r="T2846">
        <f t="shared" si="465"/>
        <v>0.79840158390865479</v>
      </c>
      <c r="U2846">
        <f t="shared" si="466"/>
        <v>270362.59527653595</v>
      </c>
      <c r="V2846">
        <f t="shared" si="467"/>
        <v>5570742183.8541727</v>
      </c>
    </row>
    <row r="2847" spans="2:22" x14ac:dyDescent="0.25">
      <c r="B2847">
        <v>-118.27</v>
      </c>
      <c r="C2847">
        <v>34.17</v>
      </c>
      <c r="D2847">
        <v>48</v>
      </c>
      <c r="E2847">
        <v>1560</v>
      </c>
      <c r="F2847">
        <v>280</v>
      </c>
      <c r="G2847">
        <v>825</v>
      </c>
      <c r="H2847">
        <v>269</v>
      </c>
      <c r="I2847">
        <v>5.5118</v>
      </c>
      <c r="J2847">
        <v>354700</v>
      </c>
      <c r="M2847">
        <f t="shared" si="459"/>
        <v>0.66452851909890265</v>
      </c>
      <c r="N2847">
        <f t="shared" si="468"/>
        <v>-0.70093196886781062</v>
      </c>
      <c r="O2847">
        <f t="shared" si="460"/>
        <v>1.554733612011783</v>
      </c>
      <c r="P2847">
        <f t="shared" si="461"/>
        <v>-0.46389469636289038</v>
      </c>
      <c r="Q2847">
        <f t="shared" si="462"/>
        <v>-0.5902034395334852</v>
      </c>
      <c r="R2847">
        <f t="shared" si="463"/>
        <v>-0.50868164860560305</v>
      </c>
      <c r="S2847">
        <f t="shared" si="464"/>
        <v>-0.58658240650888482</v>
      </c>
      <c r="T2847">
        <f t="shared" si="465"/>
        <v>1.158186460013396</v>
      </c>
      <c r="U2847">
        <f t="shared" si="466"/>
        <v>298521.28146849893</v>
      </c>
      <c r="V2847">
        <f t="shared" si="467"/>
        <v>3156048415.8416219</v>
      </c>
    </row>
    <row r="2848" spans="2:22" x14ac:dyDescent="0.25">
      <c r="B2848">
        <v>-121.26</v>
      </c>
      <c r="C2848">
        <v>37.880000000000003</v>
      </c>
      <c r="D2848">
        <v>42</v>
      </c>
      <c r="E2848">
        <v>465</v>
      </c>
      <c r="F2848">
        <v>93</v>
      </c>
      <c r="G2848">
        <v>256</v>
      </c>
      <c r="H2848">
        <v>93</v>
      </c>
      <c r="I2848">
        <v>3.1718999999999999</v>
      </c>
      <c r="J2848">
        <v>158300</v>
      </c>
      <c r="M2848">
        <f t="shared" si="459"/>
        <v>-0.82929061387680736</v>
      </c>
      <c r="N2848">
        <f t="shared" si="468"/>
        <v>1.0280885532345374</v>
      </c>
      <c r="O2848">
        <f t="shared" si="460"/>
        <v>1.0742419879904814</v>
      </c>
      <c r="P2848">
        <f t="shared" si="461"/>
        <v>-0.95239347123987772</v>
      </c>
      <c r="Q2848">
        <f t="shared" si="462"/>
        <v>-1.0258422018303477</v>
      </c>
      <c r="R2848">
        <f t="shared" si="463"/>
        <v>-0.98745427161291677</v>
      </c>
      <c r="S2848">
        <f t="shared" si="464"/>
        <v>-1.0406954189709636</v>
      </c>
      <c r="T2848">
        <f t="shared" si="465"/>
        <v>-0.34031947020640485</v>
      </c>
      <c r="U2848">
        <f t="shared" si="466"/>
        <v>180106.43245535559</v>
      </c>
      <c r="V2848">
        <f t="shared" si="467"/>
        <v>475520496.42998576</v>
      </c>
    </row>
    <row r="2849" spans="2:22" x14ac:dyDescent="0.25">
      <c r="B2849">
        <v>-119.32</v>
      </c>
      <c r="C2849">
        <v>36.619999999999997</v>
      </c>
      <c r="D2849">
        <v>15</v>
      </c>
      <c r="E2849">
        <v>1070</v>
      </c>
      <c r="F2849">
        <v>256</v>
      </c>
      <c r="G2849">
        <v>1070</v>
      </c>
      <c r="H2849">
        <v>243</v>
      </c>
      <c r="I2849">
        <v>1.5642</v>
      </c>
      <c r="J2849">
        <v>51500</v>
      </c>
      <c r="M2849">
        <f t="shared" ref="M2849:M2903" si="469">STANDARDIZE(B2849,$B$4,$B$5)</f>
        <v>0.13994320484322156</v>
      </c>
      <c r="N2849">
        <f t="shared" si="468"/>
        <v>0.44087403629411503</v>
      </c>
      <c r="O2849">
        <f t="shared" ref="O2849:O2903" si="470">STANDARDIZE(D2849,$D$4,$D$5)</f>
        <v>-1.0879703201053756</v>
      </c>
      <c r="P2849">
        <f t="shared" ref="P2849:P2903" si="471">STANDARDIZE(E2849,$E$4,$E$5)</f>
        <v>-0.68249232165030937</v>
      </c>
      <c r="Q2849">
        <f t="shared" ref="Q2849:Q2903" si="472">STANDARDIZE(F2849,$F$4,$F$5)</f>
        <v>-0.64611429672666543</v>
      </c>
      <c r="R2849">
        <f t="shared" ref="R2849:R2903" si="473">STANDARDIZE(G2849,$G$4,$G$5)</f>
        <v>-0.30253174941967714</v>
      </c>
      <c r="S2849">
        <f t="shared" ref="S2849:S2903" si="474">STANDARDIZE(H2849,$H$4,$H$5)</f>
        <v>-0.65366728334987367</v>
      </c>
      <c r="T2849">
        <f t="shared" ref="T2849:T2903" si="475">STANDARDIZE(I2849,$I$4,$I$5)</f>
        <v>-1.3699138904869184</v>
      </c>
      <c r="U2849">
        <f t="shared" si="466"/>
        <v>63853.071484454034</v>
      </c>
      <c r="V2849">
        <f t="shared" si="467"/>
        <v>152598375.10003141</v>
      </c>
    </row>
    <row r="2850" spans="2:22" x14ac:dyDescent="0.25">
      <c r="B2850">
        <v>-117.05</v>
      </c>
      <c r="C2850">
        <v>32.76</v>
      </c>
      <c r="D2850">
        <v>46</v>
      </c>
      <c r="E2850">
        <v>1887</v>
      </c>
      <c r="F2850">
        <v>359</v>
      </c>
      <c r="G2850">
        <v>795</v>
      </c>
      <c r="H2850">
        <v>358</v>
      </c>
      <c r="I2850">
        <v>3.25</v>
      </c>
      <c r="J2850">
        <v>159600</v>
      </c>
      <c r="M2850">
        <f t="shared" si="469"/>
        <v>1.2740466937578856</v>
      </c>
      <c r="N2850">
        <f t="shared" si="468"/>
        <v>-1.3580529759201871</v>
      </c>
      <c r="O2850">
        <f t="shared" si="470"/>
        <v>1.3945697373380157</v>
      </c>
      <c r="P2850">
        <f t="shared" si="471"/>
        <v>-0.31801424030373526</v>
      </c>
      <c r="Q2850">
        <f t="shared" si="472"/>
        <v>-0.40616353460593374</v>
      </c>
      <c r="R2850">
        <f t="shared" si="473"/>
        <v>-0.53392449340387971</v>
      </c>
      <c r="S2850">
        <f t="shared" si="474"/>
        <v>-0.35694571270703823</v>
      </c>
      <c r="T2850">
        <f t="shared" si="475"/>
        <v>-0.29030309636557122</v>
      </c>
      <c r="U2850">
        <f t="shared" si="466"/>
        <v>199935.17363084905</v>
      </c>
      <c r="V2850">
        <f t="shared" si="467"/>
        <v>1626926231.8307407</v>
      </c>
    </row>
    <row r="2851" spans="2:22" x14ac:dyDescent="0.25">
      <c r="B2851">
        <v>-121.87</v>
      </c>
      <c r="C2851">
        <v>37.25</v>
      </c>
      <c r="D2851">
        <v>4</v>
      </c>
      <c r="E2851">
        <v>2498</v>
      </c>
      <c r="F2851">
        <v>775</v>
      </c>
      <c r="G2851">
        <v>1213</v>
      </c>
      <c r="H2851">
        <v>631</v>
      </c>
      <c r="I2851">
        <v>3.7844000000000002</v>
      </c>
      <c r="J2851">
        <v>183900</v>
      </c>
      <c r="M2851">
        <f t="shared" si="469"/>
        <v>-1.1340497012062989</v>
      </c>
      <c r="N2851">
        <f t="shared" si="468"/>
        <v>0.73448129476432622</v>
      </c>
      <c r="O2851">
        <f t="shared" si="470"/>
        <v>-1.9688716308110952</v>
      </c>
      <c r="P2851">
        <f t="shared" si="471"/>
        <v>-4.5436385098402643E-2</v>
      </c>
      <c r="Q2851">
        <f t="shared" si="472"/>
        <v>0.56295799007585645</v>
      </c>
      <c r="R2851">
        <f t="shared" si="473"/>
        <v>-0.18220752254789183</v>
      </c>
      <c r="S2851">
        <f t="shared" si="474"/>
        <v>0.34744549412334524</v>
      </c>
      <c r="T2851">
        <f t="shared" si="475"/>
        <v>5.193442195122084E-2</v>
      </c>
      <c r="U2851">
        <f t="shared" si="466"/>
        <v>154965.84077094094</v>
      </c>
      <c r="V2851">
        <f t="shared" si="467"/>
        <v>837185570.29254377</v>
      </c>
    </row>
    <row r="2852" spans="2:22" x14ac:dyDescent="0.25">
      <c r="B2852">
        <v>-121.91</v>
      </c>
      <c r="C2852">
        <v>37.26</v>
      </c>
      <c r="D2852">
        <v>25</v>
      </c>
      <c r="E2852">
        <v>4258</v>
      </c>
      <c r="F2852">
        <v>719</v>
      </c>
      <c r="G2852">
        <v>2290</v>
      </c>
      <c r="H2852">
        <v>743</v>
      </c>
      <c r="I2852">
        <v>5.1460999999999997</v>
      </c>
      <c r="J2852">
        <v>267200</v>
      </c>
      <c r="M2852">
        <f t="shared" si="469"/>
        <v>-1.1540339036541303</v>
      </c>
      <c r="N2852">
        <f t="shared" si="468"/>
        <v>0.73914172743845552</v>
      </c>
      <c r="O2852">
        <f t="shared" si="470"/>
        <v>-0.28715094673653968</v>
      </c>
      <c r="P2852">
        <f t="shared" si="471"/>
        <v>0.73973059552579612</v>
      </c>
      <c r="Q2852">
        <f t="shared" si="472"/>
        <v>0.43249932329176927</v>
      </c>
      <c r="R2852">
        <f t="shared" si="473"/>
        <v>0.72401060571023967</v>
      </c>
      <c r="S2852">
        <f t="shared" si="474"/>
        <v>0.63642650205375895</v>
      </c>
      <c r="T2852">
        <f t="shared" si="475"/>
        <v>0.9239868708508755</v>
      </c>
      <c r="U2852">
        <f t="shared" si="466"/>
        <v>252486.44734006416</v>
      </c>
      <c r="V2852">
        <f t="shared" si="467"/>
        <v>216488631.87670508</v>
      </c>
    </row>
    <row r="2853" spans="2:22" x14ac:dyDescent="0.25">
      <c r="B2853">
        <v>-121.61</v>
      </c>
      <c r="C2853">
        <v>39.520000000000003</v>
      </c>
      <c r="D2853">
        <v>24</v>
      </c>
      <c r="E2853">
        <v>1610</v>
      </c>
      <c r="F2853">
        <v>324</v>
      </c>
      <c r="G2853">
        <v>909</v>
      </c>
      <c r="H2853">
        <v>323</v>
      </c>
      <c r="I2853">
        <v>1.8661000000000001</v>
      </c>
      <c r="J2853">
        <v>59800</v>
      </c>
      <c r="M2853">
        <f t="shared" si="469"/>
        <v>-1.0041523852953653</v>
      </c>
      <c r="N2853">
        <f t="shared" si="468"/>
        <v>1.7923995117919096</v>
      </c>
      <c r="O2853">
        <f t="shared" si="470"/>
        <v>-0.3672328840734233</v>
      </c>
      <c r="P2853">
        <f t="shared" si="471"/>
        <v>-0.44158881623152113</v>
      </c>
      <c r="Q2853">
        <f t="shared" si="472"/>
        <v>-0.48770020134598818</v>
      </c>
      <c r="R2853">
        <f t="shared" si="473"/>
        <v>-0.43800168317042848</v>
      </c>
      <c r="S2853">
        <f t="shared" si="474"/>
        <v>-0.44725227768529252</v>
      </c>
      <c r="T2853">
        <f t="shared" si="475"/>
        <v>-1.1765727475605718</v>
      </c>
      <c r="U2853">
        <f t="shared" si="466"/>
        <v>96541.005822353225</v>
      </c>
      <c r="V2853">
        <f t="shared" si="467"/>
        <v>1349901508.8381937</v>
      </c>
    </row>
    <row r="2854" spans="2:22" x14ac:dyDescent="0.25">
      <c r="B2854">
        <v>-122.01</v>
      </c>
      <c r="C2854">
        <v>37.56</v>
      </c>
      <c r="D2854">
        <v>6</v>
      </c>
      <c r="E2854">
        <v>3028</v>
      </c>
      <c r="F2854">
        <v>778</v>
      </c>
      <c r="G2854">
        <v>1531</v>
      </c>
      <c r="H2854">
        <v>736</v>
      </c>
      <c r="I2854">
        <v>4.4259000000000004</v>
      </c>
      <c r="J2854">
        <v>158000</v>
      </c>
      <c r="M2854">
        <f t="shared" si="469"/>
        <v>-1.2039944097737234</v>
      </c>
      <c r="N2854">
        <f t="shared" si="468"/>
        <v>0.87895470766236705</v>
      </c>
      <c r="O2854">
        <f t="shared" si="470"/>
        <v>-1.8087077561373279</v>
      </c>
      <c r="P2854">
        <f t="shared" si="471"/>
        <v>0.19100594429411175</v>
      </c>
      <c r="Q2854">
        <f t="shared" si="472"/>
        <v>0.56994684722500388</v>
      </c>
      <c r="R2854">
        <f t="shared" si="473"/>
        <v>8.5366632313840604E-2</v>
      </c>
      <c r="S2854">
        <f t="shared" si="474"/>
        <v>0.61836518905810811</v>
      </c>
      <c r="T2854">
        <f t="shared" si="475"/>
        <v>0.46276033512528914</v>
      </c>
      <c r="U2854">
        <f t="shared" si="466"/>
        <v>186540.71734395152</v>
      </c>
      <c r="V2854">
        <f t="shared" si="467"/>
        <v>814572546.50733495</v>
      </c>
    </row>
    <row r="2855" spans="2:22" x14ac:dyDescent="0.25">
      <c r="B2855">
        <v>-121.98</v>
      </c>
      <c r="C2855">
        <v>37.26</v>
      </c>
      <c r="D2855">
        <v>27</v>
      </c>
      <c r="E2855">
        <v>2331</v>
      </c>
      <c r="F2855">
        <v>461</v>
      </c>
      <c r="G2855">
        <v>1178</v>
      </c>
      <c r="H2855">
        <v>447</v>
      </c>
      <c r="I2855">
        <v>4.6654</v>
      </c>
      <c r="J2855">
        <v>340700</v>
      </c>
      <c r="M2855">
        <f t="shared" si="469"/>
        <v>-1.1890062579378462</v>
      </c>
      <c r="N2855">
        <f t="shared" si="468"/>
        <v>0.73914172743845552</v>
      </c>
      <c r="O2855">
        <f t="shared" si="470"/>
        <v>-0.12698707206277252</v>
      </c>
      <c r="P2855">
        <f t="shared" si="471"/>
        <v>-0.11993802473717605</v>
      </c>
      <c r="Q2855">
        <f t="shared" si="472"/>
        <v>-0.16854239153491787</v>
      </c>
      <c r="R2855">
        <f t="shared" si="473"/>
        <v>-0.21165750814588125</v>
      </c>
      <c r="S2855">
        <f t="shared" si="474"/>
        <v>-0.12730901890519158</v>
      </c>
      <c r="T2855">
        <f t="shared" si="475"/>
        <v>0.61613961214039303</v>
      </c>
      <c r="U2855">
        <f t="shared" si="466"/>
        <v>227254.34896779133</v>
      </c>
      <c r="V2855">
        <f t="shared" si="467"/>
        <v>12869915738.121668</v>
      </c>
    </row>
    <row r="2856" spans="2:22" x14ac:dyDescent="0.25">
      <c r="B2856">
        <v>-122.47</v>
      </c>
      <c r="C2856">
        <v>37.76</v>
      </c>
      <c r="D2856">
        <v>49</v>
      </c>
      <c r="E2856">
        <v>2842</v>
      </c>
      <c r="F2856">
        <v>670</v>
      </c>
      <c r="G2856">
        <v>1396</v>
      </c>
      <c r="H2856">
        <v>648</v>
      </c>
      <c r="I2856">
        <v>3.2679</v>
      </c>
      <c r="J2856">
        <v>345700</v>
      </c>
      <c r="M2856">
        <f t="shared" si="469"/>
        <v>-1.4338127379238288</v>
      </c>
      <c r="N2856">
        <f t="shared" si="468"/>
        <v>0.97216336114497137</v>
      </c>
      <c r="O2856">
        <f t="shared" si="470"/>
        <v>1.6348155493486665</v>
      </c>
      <c r="P2856">
        <f t="shared" si="471"/>
        <v>0.10802807020541802</v>
      </c>
      <c r="Q2856">
        <f t="shared" si="472"/>
        <v>0.31834798985569301</v>
      </c>
      <c r="R2856">
        <f t="shared" si="473"/>
        <v>-2.8226169278404298E-2</v>
      </c>
      <c r="S2856">
        <f t="shared" si="474"/>
        <v>0.39130868282706877</v>
      </c>
      <c r="T2856">
        <f t="shared" si="475"/>
        <v>-0.27883967649680141</v>
      </c>
      <c r="U2856">
        <f t="shared" si="466"/>
        <v>216704.55862278698</v>
      </c>
      <c r="V2856">
        <f t="shared" si="467"/>
        <v>16639823896.102001</v>
      </c>
    </row>
    <row r="2857" spans="2:22" x14ac:dyDescent="0.25">
      <c r="B2857">
        <v>-118.3</v>
      </c>
      <c r="C2857">
        <v>34.159999999999997</v>
      </c>
      <c r="D2857">
        <v>35</v>
      </c>
      <c r="E2857">
        <v>3213</v>
      </c>
      <c r="F2857">
        <v>874</v>
      </c>
      <c r="G2857">
        <v>2401</v>
      </c>
      <c r="H2857">
        <v>819</v>
      </c>
      <c r="I2857">
        <v>2.8342000000000001</v>
      </c>
      <c r="J2857">
        <v>256800</v>
      </c>
      <c r="M2857">
        <f t="shared" si="469"/>
        <v>0.64954036726302544</v>
      </c>
      <c r="N2857">
        <f t="shared" si="468"/>
        <v>-0.70559240154194336</v>
      </c>
      <c r="O2857">
        <f t="shared" si="470"/>
        <v>0.51366842663229617</v>
      </c>
      <c r="P2857">
        <f t="shared" si="471"/>
        <v>0.27353770078017808</v>
      </c>
      <c r="Q2857">
        <f t="shared" si="472"/>
        <v>0.79359027599772469</v>
      </c>
      <c r="R2857">
        <f t="shared" si="473"/>
        <v>0.81740913146386329</v>
      </c>
      <c r="S2857">
        <f t="shared" si="474"/>
        <v>0.83252075743511111</v>
      </c>
      <c r="T2857">
        <f t="shared" si="475"/>
        <v>-0.55658745287029066</v>
      </c>
      <c r="U2857">
        <f t="shared" si="466"/>
        <v>177535.29726212981</v>
      </c>
      <c r="V2857">
        <f t="shared" si="467"/>
        <v>6282893100.1229258</v>
      </c>
    </row>
    <row r="2858" spans="2:22" x14ac:dyDescent="0.25">
      <c r="B2858">
        <v>-117.88</v>
      </c>
      <c r="C2858">
        <v>33.9</v>
      </c>
      <c r="D2858">
        <v>15</v>
      </c>
      <c r="E2858">
        <v>1705</v>
      </c>
      <c r="F2858">
        <v>478</v>
      </c>
      <c r="G2858">
        <v>759</v>
      </c>
      <c r="H2858">
        <v>479</v>
      </c>
      <c r="I2858">
        <v>3.5333000000000001</v>
      </c>
      <c r="J2858">
        <v>114400</v>
      </c>
      <c r="M2858">
        <f t="shared" si="469"/>
        <v>0.85937449296529933</v>
      </c>
      <c r="N2858">
        <f t="shared" si="468"/>
        <v>-0.8267636510693307</v>
      </c>
      <c r="O2858">
        <f t="shared" si="470"/>
        <v>-1.0879703201053756</v>
      </c>
      <c r="P2858">
        <f t="shared" si="471"/>
        <v>-0.39920764398191949</v>
      </c>
      <c r="Q2858">
        <f t="shared" si="472"/>
        <v>-0.12893886768974858</v>
      </c>
      <c r="R2858">
        <f t="shared" si="473"/>
        <v>-0.56421590716181169</v>
      </c>
      <c r="S2858">
        <f t="shared" si="474"/>
        <v>-4.4743016639359097E-2</v>
      </c>
      <c r="T2858">
        <f t="shared" si="475"/>
        <v>-0.10887366347046047</v>
      </c>
      <c r="U2858">
        <f t="shared" si="466"/>
        <v>155811.71135695337</v>
      </c>
      <c r="V2858">
        <f t="shared" si="467"/>
        <v>1714929837.5116205</v>
      </c>
    </row>
    <row r="2859" spans="2:22" x14ac:dyDescent="0.25">
      <c r="B2859">
        <v>-118.19</v>
      </c>
      <c r="C2859">
        <v>33.9</v>
      </c>
      <c r="D2859">
        <v>36</v>
      </c>
      <c r="E2859">
        <v>1073</v>
      </c>
      <c r="F2859">
        <v>271</v>
      </c>
      <c r="G2859">
        <v>1385</v>
      </c>
      <c r="H2859">
        <v>288</v>
      </c>
      <c r="I2859">
        <v>2.3214000000000001</v>
      </c>
      <c r="J2859">
        <v>104800</v>
      </c>
      <c r="M2859">
        <f t="shared" si="469"/>
        <v>0.70449692399457287</v>
      </c>
      <c r="N2859">
        <f t="shared" si="468"/>
        <v>-0.8267636510693307</v>
      </c>
      <c r="O2859">
        <f t="shared" si="470"/>
        <v>0.5937503639691798</v>
      </c>
      <c r="P2859">
        <f t="shared" si="471"/>
        <v>-0.68115396884242718</v>
      </c>
      <c r="Q2859">
        <f t="shared" si="472"/>
        <v>-0.61117001098092782</v>
      </c>
      <c r="R2859">
        <f t="shared" si="473"/>
        <v>-3.7481879037772399E-2</v>
      </c>
      <c r="S2859">
        <f t="shared" si="474"/>
        <v>-0.53755884266354681</v>
      </c>
      <c r="T2859">
        <f t="shared" si="475"/>
        <v>-0.88499201760242185</v>
      </c>
      <c r="U2859">
        <f t="shared" si="466"/>
        <v>137694.85722609761</v>
      </c>
      <c r="V2859">
        <f t="shared" si="467"/>
        <v>1082071631.9253459</v>
      </c>
    </row>
    <row r="2860" spans="2:22" x14ac:dyDescent="0.25">
      <c r="B2860">
        <v>-120.87</v>
      </c>
      <c r="C2860">
        <v>37.07</v>
      </c>
      <c r="D2860">
        <v>26</v>
      </c>
      <c r="E2860">
        <v>2036</v>
      </c>
      <c r="F2860">
        <v>401</v>
      </c>
      <c r="G2860">
        <v>1343</v>
      </c>
      <c r="H2860">
        <v>414</v>
      </c>
      <c r="I2860">
        <v>3.6331000000000002</v>
      </c>
      <c r="J2860">
        <v>88600</v>
      </c>
      <c r="M2860">
        <f t="shared" si="469"/>
        <v>-0.63444464001041068</v>
      </c>
      <c r="N2860">
        <f t="shared" si="468"/>
        <v>0.65059350662998061</v>
      </c>
      <c r="O2860">
        <f t="shared" si="470"/>
        <v>-0.20706900939965611</v>
      </c>
      <c r="P2860">
        <f t="shared" si="471"/>
        <v>-0.25154271751225482</v>
      </c>
      <c r="Q2860">
        <f t="shared" si="472"/>
        <v>-0.30831953451786837</v>
      </c>
      <c r="R2860">
        <f t="shared" si="473"/>
        <v>-7.2821861755359707E-2</v>
      </c>
      <c r="S2860">
        <f t="shared" si="474"/>
        <v>-0.21245520874183135</v>
      </c>
      <c r="T2860">
        <f t="shared" si="475"/>
        <v>-4.4960294593185263E-2</v>
      </c>
      <c r="U2860">
        <f t="shared" si="466"/>
        <v>178947.48780929518</v>
      </c>
      <c r="V2860">
        <f t="shared" si="467"/>
        <v>8162668553.4507418</v>
      </c>
    </row>
    <row r="2861" spans="2:22" x14ac:dyDescent="0.25">
      <c r="B2861">
        <v>-122.07</v>
      </c>
      <c r="C2861">
        <v>37.92</v>
      </c>
      <c r="D2861">
        <v>26</v>
      </c>
      <c r="E2861">
        <v>3872</v>
      </c>
      <c r="F2861">
        <v>739</v>
      </c>
      <c r="G2861">
        <v>1629</v>
      </c>
      <c r="H2861">
        <v>684</v>
      </c>
      <c r="I2861">
        <v>4.4311999999999996</v>
      </c>
      <c r="J2861">
        <v>225000</v>
      </c>
      <c r="M2861">
        <f t="shared" si="469"/>
        <v>-1.2339707134454707</v>
      </c>
      <c r="N2861">
        <f t="shared" si="468"/>
        <v>1.0467302839310582</v>
      </c>
      <c r="O2861">
        <f t="shared" si="470"/>
        <v>-0.20706900939965611</v>
      </c>
      <c r="P2861">
        <f t="shared" si="471"/>
        <v>0.56752920091162529</v>
      </c>
      <c r="Q2861">
        <f t="shared" si="472"/>
        <v>0.47909170428608611</v>
      </c>
      <c r="R2861">
        <f t="shared" si="473"/>
        <v>0.16782659198821095</v>
      </c>
      <c r="S2861">
        <f t="shared" si="474"/>
        <v>0.4841954353761303</v>
      </c>
      <c r="T2861">
        <f t="shared" si="475"/>
        <v>0.466154532069673</v>
      </c>
      <c r="U2861">
        <f t="shared" si="466"/>
        <v>224332.78613090457</v>
      </c>
      <c r="V2861">
        <f t="shared" si="467"/>
        <v>445174.34711329453</v>
      </c>
    </row>
    <row r="2862" spans="2:22" x14ac:dyDescent="0.25">
      <c r="B2862">
        <v>-122.28</v>
      </c>
      <c r="C2862">
        <v>37.909999999999997</v>
      </c>
      <c r="D2862">
        <v>48</v>
      </c>
      <c r="E2862">
        <v>2083</v>
      </c>
      <c r="F2862">
        <v>298</v>
      </c>
      <c r="G2862">
        <v>685</v>
      </c>
      <c r="H2862">
        <v>286</v>
      </c>
      <c r="I2862">
        <v>7.3089000000000004</v>
      </c>
      <c r="J2862">
        <v>331200</v>
      </c>
      <c r="M2862">
        <f t="shared" si="469"/>
        <v>-1.3388877762966112</v>
      </c>
      <c r="N2862">
        <f t="shared" si="468"/>
        <v>1.0420698512569255</v>
      </c>
      <c r="O2862">
        <f t="shared" si="470"/>
        <v>1.554733612011783</v>
      </c>
      <c r="P2862">
        <f t="shared" si="471"/>
        <v>-0.23057519018876768</v>
      </c>
      <c r="Q2862">
        <f t="shared" si="472"/>
        <v>-0.54827029663860005</v>
      </c>
      <c r="R2862">
        <f t="shared" si="473"/>
        <v>-0.62648159099756073</v>
      </c>
      <c r="S2862">
        <f t="shared" si="474"/>
        <v>-0.5427192178051613</v>
      </c>
      <c r="T2862">
        <f t="shared" si="475"/>
        <v>2.3090753899668144</v>
      </c>
      <c r="U2862">
        <f t="shared" si="466"/>
        <v>376408.46959854889</v>
      </c>
      <c r="V2862">
        <f t="shared" si="467"/>
        <v>2043805723.4429197</v>
      </c>
    </row>
    <row r="2863" spans="2:22" x14ac:dyDescent="0.25">
      <c r="B2863">
        <v>-124.19</v>
      </c>
      <c r="C2863">
        <v>40.729999999999997</v>
      </c>
      <c r="D2863">
        <v>21</v>
      </c>
      <c r="E2863">
        <v>5694</v>
      </c>
      <c r="F2863">
        <v>1056</v>
      </c>
      <c r="G2863">
        <v>2907</v>
      </c>
      <c r="H2863">
        <v>972</v>
      </c>
      <c r="I2863">
        <v>3.5363000000000002</v>
      </c>
      <c r="J2863">
        <v>90100</v>
      </c>
      <c r="M2863">
        <f t="shared" si="469"/>
        <v>-2.2931334431807557</v>
      </c>
      <c r="N2863">
        <f t="shared" si="468"/>
        <v>2.356311865361675</v>
      </c>
      <c r="O2863">
        <f t="shared" si="470"/>
        <v>-0.60747869608407401</v>
      </c>
      <c r="P2863">
        <f t="shared" si="471"/>
        <v>1.380355472898722</v>
      </c>
      <c r="Q2863">
        <f t="shared" si="472"/>
        <v>1.2175809430460078</v>
      </c>
      <c r="R2863">
        <f t="shared" si="473"/>
        <v>1.2431717803947959</v>
      </c>
      <c r="S2863">
        <f t="shared" si="474"/>
        <v>1.2272894557686227</v>
      </c>
      <c r="T2863">
        <f t="shared" si="475"/>
        <v>-0.1069524199170353</v>
      </c>
      <c r="U2863">
        <f t="shared" si="466"/>
        <v>186500.4775724411</v>
      </c>
      <c r="V2863">
        <f t="shared" si="467"/>
        <v>9293052076.1947193</v>
      </c>
    </row>
    <row r="2864" spans="2:22" x14ac:dyDescent="0.25">
      <c r="B2864">
        <v>-122.58</v>
      </c>
      <c r="C2864">
        <v>38.58</v>
      </c>
      <c r="D2864">
        <v>32</v>
      </c>
      <c r="E2864">
        <v>2723</v>
      </c>
      <c r="F2864">
        <v>637</v>
      </c>
      <c r="G2864">
        <v>1549</v>
      </c>
      <c r="H2864">
        <v>556</v>
      </c>
      <c r="I2864">
        <v>2.3942000000000001</v>
      </c>
      <c r="J2864">
        <v>183100</v>
      </c>
      <c r="M2864">
        <f t="shared" si="469"/>
        <v>-1.4887692946553763</v>
      </c>
      <c r="N2864">
        <f t="shared" si="468"/>
        <v>1.3543188404236575</v>
      </c>
      <c r="O2864">
        <f t="shared" si="470"/>
        <v>0.27342261462164541</v>
      </c>
      <c r="P2864">
        <f t="shared" si="471"/>
        <v>5.494007549275913E-2</v>
      </c>
      <c r="Q2864">
        <f t="shared" si="472"/>
        <v>0.24147056121507027</v>
      </c>
      <c r="R2864">
        <f t="shared" si="473"/>
        <v>0.10051233919280658</v>
      </c>
      <c r="S2864">
        <f t="shared" si="474"/>
        <v>0.15393142631280032</v>
      </c>
      <c r="T2864">
        <f t="shared" si="475"/>
        <v>-0.83836984070597265</v>
      </c>
      <c r="U2864">
        <f t="shared" si="466"/>
        <v>145030.91811727948</v>
      </c>
      <c r="V2864">
        <f t="shared" si="467"/>
        <v>1449254995.3932798</v>
      </c>
    </row>
    <row r="2865" spans="2:22" x14ac:dyDescent="0.25">
      <c r="B2865">
        <v>-115.95</v>
      </c>
      <c r="C2865">
        <v>33.28</v>
      </c>
      <c r="D2865">
        <v>12</v>
      </c>
      <c r="E2865">
        <v>99</v>
      </c>
      <c r="F2865">
        <v>25</v>
      </c>
      <c r="G2865">
        <v>37</v>
      </c>
      <c r="H2865">
        <v>17</v>
      </c>
      <c r="I2865">
        <v>1.8957999999999999</v>
      </c>
      <c r="J2865">
        <v>53800</v>
      </c>
      <c r="M2865">
        <f t="shared" si="469"/>
        <v>1.8236122610733596</v>
      </c>
      <c r="N2865">
        <f t="shared" si="468"/>
        <v>-1.1157104768654091</v>
      </c>
      <c r="O2865">
        <f t="shared" si="470"/>
        <v>-1.3282161321160264</v>
      </c>
      <c r="P2865">
        <f t="shared" si="471"/>
        <v>-1.1156725138015009</v>
      </c>
      <c r="Q2865">
        <f t="shared" si="472"/>
        <v>-1.1842562972110249</v>
      </c>
      <c r="R2865">
        <f t="shared" si="473"/>
        <v>-1.1717270386403362</v>
      </c>
      <c r="S2865">
        <f t="shared" si="474"/>
        <v>-1.2367896743523157</v>
      </c>
      <c r="T2865">
        <f t="shared" si="475"/>
        <v>-1.1575524363816634</v>
      </c>
      <c r="U2865">
        <f t="shared" si="466"/>
        <v>64733.62216851837</v>
      </c>
      <c r="V2865">
        <f t="shared" si="467"/>
        <v>119544093.72391634</v>
      </c>
    </row>
    <row r="2866" spans="2:22" x14ac:dyDescent="0.25">
      <c r="B2866">
        <v>-118.28</v>
      </c>
      <c r="C2866">
        <v>33.92</v>
      </c>
      <c r="D2866">
        <v>39</v>
      </c>
      <c r="E2866">
        <v>1274</v>
      </c>
      <c r="F2866">
        <v>282</v>
      </c>
      <c r="G2866">
        <v>975</v>
      </c>
      <c r="H2866">
        <v>277</v>
      </c>
      <c r="I2866">
        <v>1.5114000000000001</v>
      </c>
      <c r="J2866">
        <v>90400</v>
      </c>
      <c r="M2866">
        <f t="shared" si="469"/>
        <v>0.65953246848694125</v>
      </c>
      <c r="N2866">
        <f t="shared" si="468"/>
        <v>-0.81744278572106854</v>
      </c>
      <c r="O2866">
        <f t="shared" si="470"/>
        <v>0.83399617597983056</v>
      </c>
      <c r="P2866">
        <f t="shared" si="471"/>
        <v>-0.59148433071432271</v>
      </c>
      <c r="Q2866">
        <f t="shared" si="472"/>
        <v>-0.5855442014340535</v>
      </c>
      <c r="R2866">
        <f t="shared" si="473"/>
        <v>-0.38246742461421984</v>
      </c>
      <c r="S2866">
        <f t="shared" si="474"/>
        <v>-0.56594090594242674</v>
      </c>
      <c r="T2866">
        <f t="shared" si="475"/>
        <v>-1.4037277770272001</v>
      </c>
      <c r="U2866">
        <f t="shared" si="466"/>
        <v>109040.29056145139</v>
      </c>
      <c r="V2866">
        <f t="shared" si="467"/>
        <v>347460432.2153337</v>
      </c>
    </row>
    <row r="2867" spans="2:22" x14ac:dyDescent="0.25">
      <c r="B2867">
        <v>-122.26</v>
      </c>
      <c r="C2867">
        <v>37.83</v>
      </c>
      <c r="D2867">
        <v>52</v>
      </c>
      <c r="E2867">
        <v>1656</v>
      </c>
      <c r="F2867">
        <v>420</v>
      </c>
      <c r="G2867">
        <v>718</v>
      </c>
      <c r="H2867">
        <v>382</v>
      </c>
      <c r="I2867">
        <v>2.6768000000000001</v>
      </c>
      <c r="J2867">
        <v>182300</v>
      </c>
      <c r="M2867">
        <f t="shared" si="469"/>
        <v>-1.3288956750726955</v>
      </c>
      <c r="N2867">
        <f t="shared" si="468"/>
        <v>1.0047863898638838</v>
      </c>
      <c r="O2867">
        <f t="shared" si="470"/>
        <v>1.8750613613593172</v>
      </c>
      <c r="P2867">
        <f t="shared" si="471"/>
        <v>-0.42106740651066138</v>
      </c>
      <c r="Q2867">
        <f t="shared" si="472"/>
        <v>-0.26405677257326737</v>
      </c>
      <c r="R2867">
        <f t="shared" si="473"/>
        <v>-0.59871446171945641</v>
      </c>
      <c r="S2867">
        <f t="shared" si="474"/>
        <v>-0.29502121100766382</v>
      </c>
      <c r="T2867">
        <f t="shared" si="475"/>
        <v>-0.65738869797332788</v>
      </c>
      <c r="U2867">
        <f t="shared" si="466"/>
        <v>188927.58204580177</v>
      </c>
      <c r="V2867">
        <f t="shared" si="467"/>
        <v>43924843.773833968</v>
      </c>
    </row>
    <row r="2868" spans="2:22" x14ac:dyDescent="0.25">
      <c r="B2868">
        <v>-117.97</v>
      </c>
      <c r="C2868">
        <v>33.99</v>
      </c>
      <c r="D2868">
        <v>22</v>
      </c>
      <c r="E2868">
        <v>5284</v>
      </c>
      <c r="F2868">
        <v>982</v>
      </c>
      <c r="G2868">
        <v>2613</v>
      </c>
      <c r="H2868">
        <v>932</v>
      </c>
      <c r="I2868">
        <v>4.7332000000000001</v>
      </c>
      <c r="J2868">
        <v>289900</v>
      </c>
      <c r="M2868">
        <f t="shared" si="469"/>
        <v>0.81441003745766771</v>
      </c>
      <c r="N2868">
        <f t="shared" si="468"/>
        <v>-0.78481975700215623</v>
      </c>
      <c r="O2868">
        <f t="shared" si="470"/>
        <v>-0.5273967587471905</v>
      </c>
      <c r="P2868">
        <f t="shared" si="471"/>
        <v>1.1974472558214939</v>
      </c>
      <c r="Q2868">
        <f t="shared" si="472"/>
        <v>1.0451891333670356</v>
      </c>
      <c r="R2868">
        <f t="shared" si="473"/>
        <v>0.99579190137168483</v>
      </c>
      <c r="S2868">
        <f t="shared" si="474"/>
        <v>1.1240819529363322</v>
      </c>
      <c r="T2868">
        <f t="shared" si="475"/>
        <v>0.65955971644780043</v>
      </c>
      <c r="U2868">
        <f t="shared" si="466"/>
        <v>237503.79810622128</v>
      </c>
      <c r="V2868">
        <f t="shared" si="467"/>
        <v>2745361972.893621</v>
      </c>
    </row>
    <row r="2869" spans="2:22" x14ac:dyDescent="0.25">
      <c r="B2869">
        <v>-118.42</v>
      </c>
      <c r="C2869">
        <v>34.03</v>
      </c>
      <c r="D2869">
        <v>44</v>
      </c>
      <c r="E2869">
        <v>629</v>
      </c>
      <c r="F2869">
        <v>131</v>
      </c>
      <c r="G2869">
        <v>326</v>
      </c>
      <c r="H2869">
        <v>156</v>
      </c>
      <c r="I2869">
        <v>4.5278</v>
      </c>
      <c r="J2869">
        <v>374300</v>
      </c>
      <c r="M2869">
        <f t="shared" si="469"/>
        <v>0.58958775991951662</v>
      </c>
      <c r="N2869">
        <f t="shared" si="468"/>
        <v>-0.76617802630563536</v>
      </c>
      <c r="O2869">
        <f t="shared" si="470"/>
        <v>1.2344058626642485</v>
      </c>
      <c r="P2869">
        <f t="shared" si="471"/>
        <v>-0.87923018440898648</v>
      </c>
      <c r="Q2869">
        <f t="shared" si="472"/>
        <v>-0.93731667794114559</v>
      </c>
      <c r="R2869">
        <f t="shared" si="473"/>
        <v>-0.92855430041693787</v>
      </c>
      <c r="S2869">
        <f t="shared" si="474"/>
        <v>-0.87814360201010577</v>
      </c>
      <c r="T2869">
        <f t="shared" si="475"/>
        <v>0.52801857448996159</v>
      </c>
      <c r="U2869">
        <f t="shared" si="466"/>
        <v>243554.56025089932</v>
      </c>
      <c r="V2869">
        <f t="shared" si="467"/>
        <v>17094370015.185717</v>
      </c>
    </row>
    <row r="2870" spans="2:22" x14ac:dyDescent="0.25">
      <c r="B2870">
        <v>-122.43</v>
      </c>
      <c r="C2870">
        <v>37.729999999999997</v>
      </c>
      <c r="D2870">
        <v>49</v>
      </c>
      <c r="E2870">
        <v>1435</v>
      </c>
      <c r="F2870">
        <v>322</v>
      </c>
      <c r="G2870">
        <v>1008</v>
      </c>
      <c r="H2870">
        <v>329</v>
      </c>
      <c r="I2870">
        <v>4</v>
      </c>
      <c r="J2870">
        <v>264000</v>
      </c>
      <c r="M2870">
        <f t="shared" si="469"/>
        <v>-1.4138285354759972</v>
      </c>
      <c r="N2870">
        <f t="shared" si="468"/>
        <v>0.95818206312257992</v>
      </c>
      <c r="O2870">
        <f t="shared" si="470"/>
        <v>1.6348155493486665</v>
      </c>
      <c r="P2870">
        <f t="shared" si="471"/>
        <v>-0.51965939669131356</v>
      </c>
      <c r="Q2870">
        <f t="shared" si="472"/>
        <v>-0.49235943944541988</v>
      </c>
      <c r="R2870">
        <f t="shared" si="473"/>
        <v>-0.35470029533611558</v>
      </c>
      <c r="S2870">
        <f t="shared" si="474"/>
        <v>-0.43177115226044893</v>
      </c>
      <c r="T2870">
        <f t="shared" si="475"/>
        <v>0.19000779199070489</v>
      </c>
      <c r="U2870">
        <f t="shared" si="466"/>
        <v>236810.38579727581</v>
      </c>
      <c r="V2870">
        <f t="shared" si="467"/>
        <v>739275120.49298084</v>
      </c>
    </row>
    <row r="2871" spans="2:22" x14ac:dyDescent="0.25">
      <c r="B2871">
        <v>-118.77</v>
      </c>
      <c r="C2871">
        <v>34.26</v>
      </c>
      <c r="D2871">
        <v>26</v>
      </c>
      <c r="E2871">
        <v>3038</v>
      </c>
      <c r="F2871">
        <v>468</v>
      </c>
      <c r="G2871">
        <v>1825</v>
      </c>
      <c r="H2871">
        <v>468</v>
      </c>
      <c r="I2871">
        <v>5.6384999999999996</v>
      </c>
      <c r="J2871">
        <v>196900</v>
      </c>
      <c r="M2871">
        <f t="shared" si="469"/>
        <v>0.4147259885009586</v>
      </c>
      <c r="N2871">
        <f t="shared" si="468"/>
        <v>-0.65898807480063948</v>
      </c>
      <c r="O2871">
        <f t="shared" si="470"/>
        <v>-0.20706900939965611</v>
      </c>
      <c r="P2871">
        <f t="shared" si="471"/>
        <v>0.1954671203203856</v>
      </c>
      <c r="Q2871">
        <f t="shared" si="472"/>
        <v>-0.152235058186907</v>
      </c>
      <c r="R2871">
        <f t="shared" si="473"/>
        <v>0.33274651133695171</v>
      </c>
      <c r="S2871">
        <f t="shared" si="474"/>
        <v>-7.3125079918239022E-2</v>
      </c>
      <c r="T2871">
        <f t="shared" si="475"/>
        <v>1.2393269794197159</v>
      </c>
      <c r="U2871">
        <f t="shared" si="466"/>
        <v>267397.16491431848</v>
      </c>
      <c r="V2871">
        <f t="shared" si="467"/>
        <v>4969850260.9566164</v>
      </c>
    </row>
    <row r="2872" spans="2:22" x14ac:dyDescent="0.25">
      <c r="B2872">
        <v>-120.77</v>
      </c>
      <c r="C2872">
        <v>37.01</v>
      </c>
      <c r="D2872">
        <v>28</v>
      </c>
      <c r="E2872">
        <v>1689</v>
      </c>
      <c r="F2872">
        <v>378</v>
      </c>
      <c r="G2872">
        <v>1057</v>
      </c>
      <c r="H2872">
        <v>267</v>
      </c>
      <c r="I2872">
        <v>3.125</v>
      </c>
      <c r="J2872">
        <v>156300</v>
      </c>
      <c r="M2872">
        <f t="shared" si="469"/>
        <v>-0.58448413389081766</v>
      </c>
      <c r="N2872">
        <f t="shared" si="468"/>
        <v>0.62263091058519759</v>
      </c>
      <c r="O2872">
        <f t="shared" si="470"/>
        <v>-4.6905134725888933E-2</v>
      </c>
      <c r="P2872">
        <f t="shared" si="471"/>
        <v>-0.40634552562395765</v>
      </c>
      <c r="Q2872">
        <f t="shared" si="472"/>
        <v>-0.36190077266133275</v>
      </c>
      <c r="R2872">
        <f t="shared" si="473"/>
        <v>-0.3134703154989304</v>
      </c>
      <c r="S2872">
        <f t="shared" si="474"/>
        <v>-0.59174278165049932</v>
      </c>
      <c r="T2872">
        <f t="shared" si="475"/>
        <v>-0.37035491109161728</v>
      </c>
      <c r="U2872">
        <f t="shared" si="466"/>
        <v>160224.25655863102</v>
      </c>
      <c r="V2872">
        <f t="shared" si="467"/>
        <v>15399789.5379586</v>
      </c>
    </row>
    <row r="2873" spans="2:22" x14ac:dyDescent="0.25">
      <c r="B2873">
        <v>-117.25</v>
      </c>
      <c r="C2873">
        <v>32.79</v>
      </c>
      <c r="D2873">
        <v>37</v>
      </c>
      <c r="E2873">
        <v>1467</v>
      </c>
      <c r="F2873">
        <v>442</v>
      </c>
      <c r="G2873">
        <v>651</v>
      </c>
      <c r="H2873">
        <v>354</v>
      </c>
      <c r="I2873">
        <v>2.375</v>
      </c>
      <c r="J2873">
        <v>340400</v>
      </c>
      <c r="M2873">
        <f t="shared" si="469"/>
        <v>1.1741256815187067</v>
      </c>
      <c r="N2873">
        <f t="shared" si="468"/>
        <v>-1.3440716778977955</v>
      </c>
      <c r="O2873">
        <f t="shared" si="470"/>
        <v>0.67383230130606342</v>
      </c>
      <c r="P2873">
        <f t="shared" si="471"/>
        <v>-0.50538363340723724</v>
      </c>
      <c r="Q2873">
        <f t="shared" si="472"/>
        <v>-0.21280515347951887</v>
      </c>
      <c r="R2873">
        <f t="shared" si="473"/>
        <v>-0.65509014843560764</v>
      </c>
      <c r="S2873">
        <f t="shared" si="474"/>
        <v>-0.36726646299026727</v>
      </c>
      <c r="T2873">
        <f t="shared" si="475"/>
        <v>-0.85066579944789344</v>
      </c>
      <c r="U2873">
        <f t="shared" si="466"/>
        <v>147536.10644909868</v>
      </c>
      <c r="V2873">
        <f t="shared" si="467"/>
        <v>37196481435.613396</v>
      </c>
    </row>
    <row r="2874" spans="2:22" x14ac:dyDescent="0.25">
      <c r="B2874">
        <v>-119.77</v>
      </c>
      <c r="C2874">
        <v>36.72</v>
      </c>
      <c r="D2874">
        <v>43</v>
      </c>
      <c r="E2874">
        <v>1763</v>
      </c>
      <c r="F2874">
        <v>389</v>
      </c>
      <c r="G2874">
        <v>1623</v>
      </c>
      <c r="H2874">
        <v>390</v>
      </c>
      <c r="I2874">
        <v>1.4427000000000001</v>
      </c>
      <c r="J2874">
        <v>47700</v>
      </c>
      <c r="M2874">
        <f t="shared" si="469"/>
        <v>-8.4879072694929503E-2</v>
      </c>
      <c r="N2874">
        <f t="shared" si="468"/>
        <v>0.48747836303541886</v>
      </c>
      <c r="O2874">
        <f t="shared" si="470"/>
        <v>1.1543239253273649</v>
      </c>
      <c r="P2874">
        <f t="shared" si="471"/>
        <v>-0.37333282302953108</v>
      </c>
      <c r="Q2874">
        <f t="shared" si="472"/>
        <v>-0.33627496311445848</v>
      </c>
      <c r="R2874">
        <f t="shared" si="473"/>
        <v>0.16277802302855565</v>
      </c>
      <c r="S2874">
        <f t="shared" si="474"/>
        <v>-0.27437971044120574</v>
      </c>
      <c r="T2874">
        <f t="shared" si="475"/>
        <v>-1.4477242544006348</v>
      </c>
      <c r="U2874">
        <f t="shared" si="466"/>
        <v>117353.48469942264</v>
      </c>
      <c r="V2874">
        <f t="shared" si="467"/>
        <v>4851607930.7727041</v>
      </c>
    </row>
    <row r="2875" spans="2:22" x14ac:dyDescent="0.25">
      <c r="B2875">
        <v>-119.82</v>
      </c>
      <c r="C2875">
        <v>34.43</v>
      </c>
      <c r="D2875">
        <v>15</v>
      </c>
      <c r="E2875">
        <v>1482</v>
      </c>
      <c r="F2875">
        <v>345</v>
      </c>
      <c r="G2875">
        <v>669</v>
      </c>
      <c r="H2875">
        <v>379</v>
      </c>
      <c r="I2875">
        <v>3.0773000000000001</v>
      </c>
      <c r="J2875">
        <v>112500</v>
      </c>
      <c r="M2875">
        <f t="shared" si="469"/>
        <v>-0.10985932575472249</v>
      </c>
      <c r="N2875">
        <f t="shared" si="468"/>
        <v>-0.57976071934042328</v>
      </c>
      <c r="O2875">
        <f t="shared" si="470"/>
        <v>-1.0879703201053756</v>
      </c>
      <c r="P2875">
        <f t="shared" si="471"/>
        <v>-0.4986918693678265</v>
      </c>
      <c r="Q2875">
        <f t="shared" si="472"/>
        <v>-0.43877820130195549</v>
      </c>
      <c r="R2875">
        <f t="shared" si="473"/>
        <v>-0.63994444155664165</v>
      </c>
      <c r="S2875">
        <f t="shared" si="474"/>
        <v>-0.30276177372008561</v>
      </c>
      <c r="T2875">
        <f t="shared" si="475"/>
        <v>-0.40090268359107634</v>
      </c>
      <c r="U2875">
        <f t="shared" si="466"/>
        <v>131847.16033541848</v>
      </c>
      <c r="V2875">
        <f t="shared" si="467"/>
        <v>374312613.04439002</v>
      </c>
    </row>
    <row r="2876" spans="2:22" x14ac:dyDescent="0.25">
      <c r="B2876">
        <v>-117.12</v>
      </c>
      <c r="C2876">
        <v>32.729999999999997</v>
      </c>
      <c r="D2876">
        <v>52</v>
      </c>
      <c r="E2876">
        <v>3976</v>
      </c>
      <c r="F2876">
        <v>718</v>
      </c>
      <c r="G2876">
        <v>1750</v>
      </c>
      <c r="H2876">
        <v>769</v>
      </c>
      <c r="I2876">
        <v>3.4150999999999998</v>
      </c>
      <c r="J2876">
        <v>175400</v>
      </c>
      <c r="M2876">
        <f t="shared" si="469"/>
        <v>1.2390743394741697</v>
      </c>
      <c r="N2876">
        <f t="shared" si="468"/>
        <v>-1.3720342739425786</v>
      </c>
      <c r="O2876">
        <f t="shared" si="470"/>
        <v>1.8750613613593172</v>
      </c>
      <c r="P2876">
        <f t="shared" si="471"/>
        <v>0.61392543158487334</v>
      </c>
      <c r="Q2876">
        <f t="shared" si="472"/>
        <v>0.43016970424205342</v>
      </c>
      <c r="R2876">
        <f t="shared" si="473"/>
        <v>0.26963939934126008</v>
      </c>
      <c r="S2876">
        <f t="shared" si="474"/>
        <v>0.70351137889474791</v>
      </c>
      <c r="T2876">
        <f t="shared" si="475"/>
        <v>-0.18457065947540979</v>
      </c>
      <c r="U2876">
        <f t="shared" si="466"/>
        <v>230432.26877364493</v>
      </c>
      <c r="V2876">
        <f t="shared" si="467"/>
        <v>3028550606.3746948</v>
      </c>
    </row>
    <row r="2877" spans="2:22" x14ac:dyDescent="0.25">
      <c r="B2877">
        <v>-118.02</v>
      </c>
      <c r="C2877">
        <v>33.65</v>
      </c>
      <c r="D2877">
        <v>38</v>
      </c>
      <c r="E2877">
        <v>2548</v>
      </c>
      <c r="F2877">
        <v>646</v>
      </c>
      <c r="G2877">
        <v>755</v>
      </c>
      <c r="H2877">
        <v>399</v>
      </c>
      <c r="I2877">
        <v>2.8351999999999999</v>
      </c>
      <c r="J2877">
        <v>408300</v>
      </c>
      <c r="M2877">
        <f t="shared" si="469"/>
        <v>0.7894297843978747</v>
      </c>
      <c r="N2877">
        <f t="shared" si="468"/>
        <v>-0.94327446792258862</v>
      </c>
      <c r="O2877">
        <f t="shared" si="470"/>
        <v>0.75391423864294693</v>
      </c>
      <c r="P2877">
        <f t="shared" si="471"/>
        <v>-2.3130504967033359E-2</v>
      </c>
      <c r="Q2877">
        <f t="shared" si="472"/>
        <v>0.26243713266251284</v>
      </c>
      <c r="R2877">
        <f t="shared" si="473"/>
        <v>-0.56758161980158195</v>
      </c>
      <c r="S2877">
        <f t="shared" si="474"/>
        <v>-0.25115802230394035</v>
      </c>
      <c r="T2877">
        <f t="shared" si="475"/>
        <v>-0.55594703835248238</v>
      </c>
      <c r="U2877">
        <f t="shared" si="466"/>
        <v>175945.90962578467</v>
      </c>
      <c r="V2877">
        <f t="shared" si="467"/>
        <v>53988423313.629028</v>
      </c>
    </row>
    <row r="2878" spans="2:22" x14ac:dyDescent="0.25">
      <c r="B2878">
        <v>-118.42</v>
      </c>
      <c r="C2878">
        <v>34.03</v>
      </c>
      <c r="D2878">
        <v>45</v>
      </c>
      <c r="E2878">
        <v>1262</v>
      </c>
      <c r="F2878">
        <v>223</v>
      </c>
      <c r="G2878">
        <v>637</v>
      </c>
      <c r="H2878">
        <v>221</v>
      </c>
      <c r="I2878">
        <v>5.0865999999999998</v>
      </c>
      <c r="J2878">
        <v>427300</v>
      </c>
      <c r="M2878">
        <f t="shared" si="469"/>
        <v>0.58958775991951662</v>
      </c>
      <c r="N2878">
        <f t="shared" si="468"/>
        <v>-0.76617802630563536</v>
      </c>
      <c r="O2878">
        <f t="shared" si="470"/>
        <v>1.3144878000011322</v>
      </c>
      <c r="P2878">
        <f t="shared" si="471"/>
        <v>-0.59683774194585137</v>
      </c>
      <c r="Q2878">
        <f t="shared" si="472"/>
        <v>-0.72299172536728817</v>
      </c>
      <c r="R2878">
        <f t="shared" si="473"/>
        <v>-0.66687014267480338</v>
      </c>
      <c r="S2878">
        <f t="shared" si="474"/>
        <v>-0.71043140990763354</v>
      </c>
      <c r="T2878">
        <f t="shared" si="475"/>
        <v>0.88588220704127763</v>
      </c>
      <c r="U2878">
        <f t="shared" si="466"/>
        <v>272541.65745576436</v>
      </c>
      <c r="V2878">
        <f t="shared" si="467"/>
        <v>23950144587.038975</v>
      </c>
    </row>
    <row r="2879" spans="2:22" x14ac:dyDescent="0.25">
      <c r="B2879">
        <v>-118.14</v>
      </c>
      <c r="C2879">
        <v>34.71</v>
      </c>
      <c r="D2879">
        <v>32</v>
      </c>
      <c r="E2879">
        <v>1164</v>
      </c>
      <c r="F2879">
        <v>248</v>
      </c>
      <c r="G2879">
        <v>588</v>
      </c>
      <c r="H2879">
        <v>270</v>
      </c>
      <c r="I2879">
        <v>1.1917</v>
      </c>
      <c r="J2879">
        <v>86900</v>
      </c>
      <c r="M2879">
        <f t="shared" si="469"/>
        <v>0.72947717705436588</v>
      </c>
      <c r="N2879">
        <f t="shared" si="468"/>
        <v>-0.4492686044647739</v>
      </c>
      <c r="O2879">
        <f t="shared" si="470"/>
        <v>0.27342261462164541</v>
      </c>
      <c r="P2879">
        <f t="shared" si="471"/>
        <v>-0.64055726700333515</v>
      </c>
      <c r="Q2879">
        <f t="shared" si="472"/>
        <v>-0.66475124912439221</v>
      </c>
      <c r="R2879">
        <f t="shared" si="473"/>
        <v>-0.70810012251198862</v>
      </c>
      <c r="S2879">
        <f t="shared" si="474"/>
        <v>-0.58400221893807758</v>
      </c>
      <c r="T2879">
        <f t="shared" si="475"/>
        <v>-1.6084682983705354</v>
      </c>
      <c r="U2879">
        <f t="shared" si="466"/>
        <v>80582.945032397212</v>
      </c>
      <c r="V2879">
        <f t="shared" si="467"/>
        <v>39905183.463715054</v>
      </c>
    </row>
    <row r="2880" spans="2:22" x14ac:dyDescent="0.25">
      <c r="B2880">
        <v>-117.94</v>
      </c>
      <c r="C2880">
        <v>34.04</v>
      </c>
      <c r="D2880">
        <v>34</v>
      </c>
      <c r="E2880">
        <v>1403</v>
      </c>
      <c r="F2880">
        <v>274</v>
      </c>
      <c r="G2880">
        <v>977</v>
      </c>
      <c r="H2880">
        <v>257</v>
      </c>
      <c r="I2880">
        <v>3.8409</v>
      </c>
      <c r="J2880">
        <v>163000</v>
      </c>
      <c r="M2880">
        <f t="shared" si="469"/>
        <v>0.82939818929354492</v>
      </c>
      <c r="N2880">
        <f t="shared" si="468"/>
        <v>-0.76151759363150595</v>
      </c>
      <c r="O2880">
        <f t="shared" si="470"/>
        <v>0.4335864892954126</v>
      </c>
      <c r="P2880">
        <f t="shared" si="471"/>
        <v>-0.53393515997538998</v>
      </c>
      <c r="Q2880">
        <f t="shared" si="472"/>
        <v>-0.60418115383178028</v>
      </c>
      <c r="R2880">
        <f t="shared" si="473"/>
        <v>-0.38078456829433477</v>
      </c>
      <c r="S2880">
        <f t="shared" si="474"/>
        <v>-0.617544657358572</v>
      </c>
      <c r="T2880">
        <f t="shared" si="475"/>
        <v>8.8117842207393493E-2</v>
      </c>
      <c r="U2880">
        <f t="shared" si="466"/>
        <v>199267.01327867986</v>
      </c>
      <c r="V2880">
        <f t="shared" si="467"/>
        <v>1315296252.1559415</v>
      </c>
    </row>
    <row r="2881" spans="2:22" x14ac:dyDescent="0.25">
      <c r="B2881">
        <v>-118.37</v>
      </c>
      <c r="C2881">
        <v>34.159999999999997</v>
      </c>
      <c r="D2881">
        <v>11</v>
      </c>
      <c r="E2881">
        <v>2901</v>
      </c>
      <c r="F2881">
        <v>871</v>
      </c>
      <c r="G2881">
        <v>1659</v>
      </c>
      <c r="H2881">
        <v>789</v>
      </c>
      <c r="I2881">
        <v>3.1105999999999998</v>
      </c>
      <c r="J2881">
        <v>209400</v>
      </c>
      <c r="M2881">
        <f t="shared" si="469"/>
        <v>0.61456801297930963</v>
      </c>
      <c r="N2881">
        <f t="shared" si="468"/>
        <v>-0.70559240154194336</v>
      </c>
      <c r="O2881">
        <f t="shared" si="470"/>
        <v>-1.4082980694529099</v>
      </c>
      <c r="P2881">
        <f t="shared" si="471"/>
        <v>0.13434900876043379</v>
      </c>
      <c r="Q2881">
        <f t="shared" si="472"/>
        <v>0.78660141884857726</v>
      </c>
      <c r="R2881">
        <f t="shared" si="473"/>
        <v>0.19306943678648761</v>
      </c>
      <c r="S2881">
        <f t="shared" si="474"/>
        <v>0.75511513031089317</v>
      </c>
      <c r="T2881">
        <f t="shared" si="475"/>
        <v>-0.3795768801480579</v>
      </c>
      <c r="U2881">
        <f t="shared" si="466"/>
        <v>142718.11209572761</v>
      </c>
      <c r="V2881">
        <f t="shared" si="467"/>
        <v>4446474174.4779482</v>
      </c>
    </row>
    <row r="2882" spans="2:22" x14ac:dyDescent="0.25">
      <c r="B2882">
        <v>-121.89</v>
      </c>
      <c r="C2882">
        <v>37.450000000000003</v>
      </c>
      <c r="D2882">
        <v>15</v>
      </c>
      <c r="E2882">
        <v>2428</v>
      </c>
      <c r="F2882">
        <v>513</v>
      </c>
      <c r="G2882">
        <v>1687</v>
      </c>
      <c r="H2882">
        <v>519</v>
      </c>
      <c r="I2882">
        <v>4.75</v>
      </c>
      <c r="J2882">
        <v>254400</v>
      </c>
      <c r="M2882">
        <f t="shared" si="469"/>
        <v>-1.1440418024302146</v>
      </c>
      <c r="N2882">
        <f t="shared" si="468"/>
        <v>0.82768994824693387</v>
      </c>
      <c r="O2882">
        <f t="shared" si="470"/>
        <v>-1.0879703201053756</v>
      </c>
      <c r="P2882">
        <f t="shared" si="471"/>
        <v>-7.6664617282319644E-2</v>
      </c>
      <c r="Q2882">
        <f t="shared" si="472"/>
        <v>-4.7402200949694114E-2</v>
      </c>
      <c r="R2882">
        <f t="shared" si="473"/>
        <v>0.21662942526487913</v>
      </c>
      <c r="S2882">
        <f t="shared" si="474"/>
        <v>5.8464486192931521E-2</v>
      </c>
      <c r="T2882">
        <f t="shared" si="475"/>
        <v>0.67031868034698106</v>
      </c>
      <c r="U2882">
        <f t="shared" si="466"/>
        <v>209290.37635466218</v>
      </c>
      <c r="V2882">
        <f t="shared" si="467"/>
        <v>2034878145.4240212</v>
      </c>
    </row>
    <row r="2883" spans="2:22" x14ac:dyDescent="0.25">
      <c r="B2883">
        <v>-118.41</v>
      </c>
      <c r="C2883">
        <v>34.15</v>
      </c>
      <c r="D2883">
        <v>24</v>
      </c>
      <c r="E2883">
        <v>3891</v>
      </c>
      <c r="F2883">
        <v>866</v>
      </c>
      <c r="G2883">
        <v>1568</v>
      </c>
      <c r="H2883">
        <v>830</v>
      </c>
      <c r="I2883">
        <v>4.1656000000000004</v>
      </c>
      <c r="J2883">
        <v>364700</v>
      </c>
      <c r="M2883">
        <f t="shared" si="469"/>
        <v>0.59458381053147802</v>
      </c>
      <c r="N2883">
        <f t="shared" si="468"/>
        <v>-0.71025283421607277</v>
      </c>
      <c r="O2883">
        <f t="shared" si="470"/>
        <v>-0.3672328840734233</v>
      </c>
      <c r="P2883">
        <f t="shared" si="471"/>
        <v>0.57600543536154558</v>
      </c>
      <c r="Q2883">
        <f t="shared" si="472"/>
        <v>0.77495332359999802</v>
      </c>
      <c r="R2883">
        <f t="shared" si="473"/>
        <v>0.11649947423171512</v>
      </c>
      <c r="S2883">
        <f t="shared" si="474"/>
        <v>0.86090282071399105</v>
      </c>
      <c r="T2883">
        <f t="shared" si="475"/>
        <v>0.2960604361397709</v>
      </c>
      <c r="U2883">
        <f t="shared" si="466"/>
        <v>213179.02030919111</v>
      </c>
      <c r="V2883">
        <f t="shared" si="467"/>
        <v>22958607286.462521</v>
      </c>
    </row>
    <row r="2884" spans="2:22" x14ac:dyDescent="0.25">
      <c r="B2884">
        <v>-118.94</v>
      </c>
      <c r="C2884">
        <v>35.39</v>
      </c>
      <c r="D2884">
        <v>27</v>
      </c>
      <c r="E2884">
        <v>3074</v>
      </c>
      <c r="F2884">
        <v>452</v>
      </c>
      <c r="G2884">
        <v>1223</v>
      </c>
      <c r="H2884">
        <v>452</v>
      </c>
      <c r="I2884">
        <v>5.4592000000000001</v>
      </c>
      <c r="J2884">
        <v>139100</v>
      </c>
      <c r="M2884">
        <f t="shared" si="469"/>
        <v>0.32979312809765676</v>
      </c>
      <c r="N2884">
        <f t="shared" si="468"/>
        <v>-0.1323591826239125</v>
      </c>
      <c r="O2884">
        <f t="shared" si="470"/>
        <v>-0.12698707206277252</v>
      </c>
      <c r="P2884">
        <f t="shared" si="471"/>
        <v>0.2115273540149715</v>
      </c>
      <c r="Q2884">
        <f t="shared" si="472"/>
        <v>-0.18950896298236045</v>
      </c>
      <c r="R2884">
        <f t="shared" si="473"/>
        <v>-0.17379324094846627</v>
      </c>
      <c r="S2884">
        <f t="shared" si="474"/>
        <v>-0.11440808105115527</v>
      </c>
      <c r="T2884">
        <f t="shared" si="475"/>
        <v>1.1245006563766757</v>
      </c>
      <c r="U2884">
        <f t="shared" si="466"/>
        <v>261103.56809516053</v>
      </c>
      <c r="V2884">
        <f t="shared" si="467"/>
        <v>14884870627.950474</v>
      </c>
    </row>
    <row r="2885" spans="2:22" x14ac:dyDescent="0.25">
      <c r="B2885">
        <v>-117.23</v>
      </c>
      <c r="C2885">
        <v>32.729999999999997</v>
      </c>
      <c r="D2885">
        <v>35</v>
      </c>
      <c r="E2885">
        <v>2914</v>
      </c>
      <c r="F2885">
        <v>683</v>
      </c>
      <c r="G2885">
        <v>1562</v>
      </c>
      <c r="H2885">
        <v>638</v>
      </c>
      <c r="I2885">
        <v>2.5259</v>
      </c>
      <c r="J2885">
        <v>240200</v>
      </c>
      <c r="M2885">
        <f t="shared" si="469"/>
        <v>1.1841177827426224</v>
      </c>
      <c r="N2885">
        <f t="shared" si="468"/>
        <v>-1.3720342739425786</v>
      </c>
      <c r="O2885">
        <f t="shared" si="470"/>
        <v>0.51366842663229617</v>
      </c>
      <c r="P2885">
        <f t="shared" si="471"/>
        <v>0.14014853759458978</v>
      </c>
      <c r="Q2885">
        <f t="shared" si="472"/>
        <v>0.34863303750199898</v>
      </c>
      <c r="R2885">
        <f t="shared" si="473"/>
        <v>0.11145090527205979</v>
      </c>
      <c r="S2885">
        <f t="shared" si="474"/>
        <v>0.36550680711899608</v>
      </c>
      <c r="T2885">
        <f t="shared" si="475"/>
        <v>-0.75402724871061066</v>
      </c>
      <c r="U2885">
        <f t="shared" si="466"/>
        <v>158026.4408886325</v>
      </c>
      <c r="V2885">
        <f t="shared" si="467"/>
        <v>6752493817.0294094</v>
      </c>
    </row>
    <row r="2886" spans="2:22" x14ac:dyDescent="0.25">
      <c r="B2886">
        <v>-121.31</v>
      </c>
      <c r="C2886">
        <v>38.659999999999997</v>
      </c>
      <c r="D2886">
        <v>27</v>
      </c>
      <c r="E2886">
        <v>1713</v>
      </c>
      <c r="F2886">
        <v>282</v>
      </c>
      <c r="G2886">
        <v>761</v>
      </c>
      <c r="H2886">
        <v>295</v>
      </c>
      <c r="I2886">
        <v>5.2081</v>
      </c>
      <c r="J2886">
        <v>136400</v>
      </c>
      <c r="M2886">
        <f t="shared" si="469"/>
        <v>-0.85427086693660037</v>
      </c>
      <c r="N2886">
        <f t="shared" si="468"/>
        <v>1.3916023018166992</v>
      </c>
      <c r="O2886">
        <f t="shared" si="470"/>
        <v>-0.12698707206277252</v>
      </c>
      <c r="P2886">
        <f t="shared" si="471"/>
        <v>-0.39563870316090038</v>
      </c>
      <c r="Q2886">
        <f t="shared" si="472"/>
        <v>-0.5855442014340535</v>
      </c>
      <c r="R2886">
        <f t="shared" si="473"/>
        <v>-0.56253305084192662</v>
      </c>
      <c r="S2886">
        <f t="shared" si="474"/>
        <v>-0.51949752966789597</v>
      </c>
      <c r="T2886">
        <f t="shared" si="475"/>
        <v>0.9636925709549945</v>
      </c>
      <c r="U2886">
        <f t="shared" si="466"/>
        <v>244741.9231168869</v>
      </c>
      <c r="V2886">
        <f t="shared" si="467"/>
        <v>11737972304.665432</v>
      </c>
    </row>
    <row r="2887" spans="2:22" x14ac:dyDescent="0.25">
      <c r="B2887">
        <v>-119.79</v>
      </c>
      <c r="C2887">
        <v>36.76</v>
      </c>
      <c r="D2887">
        <v>52</v>
      </c>
      <c r="E2887">
        <v>1185</v>
      </c>
      <c r="F2887">
        <v>260</v>
      </c>
      <c r="G2887">
        <v>635</v>
      </c>
      <c r="H2887">
        <v>239</v>
      </c>
      <c r="I2887">
        <v>1.175</v>
      </c>
      <c r="J2887">
        <v>56100</v>
      </c>
      <c r="M2887">
        <f t="shared" si="469"/>
        <v>-9.4871173918852372E-2</v>
      </c>
      <c r="N2887">
        <f t="shared" si="468"/>
        <v>0.50612009373193967</v>
      </c>
      <c r="O2887">
        <f t="shared" si="470"/>
        <v>1.8750613613593172</v>
      </c>
      <c r="P2887">
        <f t="shared" si="471"/>
        <v>-0.63118879734816002</v>
      </c>
      <c r="Q2887">
        <f t="shared" si="472"/>
        <v>-0.63679582052780204</v>
      </c>
      <c r="R2887">
        <f t="shared" si="473"/>
        <v>-0.66855299899468845</v>
      </c>
      <c r="S2887">
        <f t="shared" si="474"/>
        <v>-0.66398803363310277</v>
      </c>
      <c r="T2887">
        <f t="shared" si="475"/>
        <v>-1.6191632208179354</v>
      </c>
      <c r="U2887">
        <f t="shared" ref="U2887:U2950" si="476">SUMPRODUCT(M2887:T2887,$M$5:$T$5) + $U$5</f>
        <v>119096.98506878238</v>
      </c>
      <c r="V2887">
        <f t="shared" ref="V2887:V2950" si="477">(J2887-U2887)^2</f>
        <v>3968620127.7563901</v>
      </c>
    </row>
    <row r="2888" spans="2:22" x14ac:dyDescent="0.25">
      <c r="B2888">
        <v>-119.82</v>
      </c>
      <c r="C2888">
        <v>36.799999999999997</v>
      </c>
      <c r="D2888">
        <v>33</v>
      </c>
      <c r="E2888">
        <v>1670</v>
      </c>
      <c r="F2888">
        <v>256</v>
      </c>
      <c r="G2888">
        <v>528</v>
      </c>
      <c r="H2888">
        <v>250</v>
      </c>
      <c r="I2888">
        <v>2.9470999999999998</v>
      </c>
      <c r="J2888">
        <v>99500</v>
      </c>
      <c r="M2888">
        <f t="shared" si="469"/>
        <v>-0.10985932575472249</v>
      </c>
      <c r="N2888">
        <f t="shared" si="468"/>
        <v>0.52476182442846053</v>
      </c>
      <c r="O2888">
        <f t="shared" si="470"/>
        <v>0.35350455195852903</v>
      </c>
      <c r="P2888">
        <f t="shared" si="471"/>
        <v>-0.414821760073878</v>
      </c>
      <c r="Q2888">
        <f t="shared" si="472"/>
        <v>-0.64611429672666543</v>
      </c>
      <c r="R2888">
        <f t="shared" si="473"/>
        <v>-0.75858581210854181</v>
      </c>
      <c r="S2888">
        <f t="shared" si="474"/>
        <v>-0.63560597035422284</v>
      </c>
      <c r="T2888">
        <f t="shared" si="475"/>
        <v>-0.48428465380972607</v>
      </c>
      <c r="U2888">
        <f t="shared" si="476"/>
        <v>158291.36833354615</v>
      </c>
      <c r="V2888">
        <f t="shared" si="477"/>
        <v>3456424990.5306935</v>
      </c>
    </row>
    <row r="2889" spans="2:22" x14ac:dyDescent="0.25">
      <c r="B2889">
        <v>-118.29</v>
      </c>
      <c r="C2889">
        <v>33.94</v>
      </c>
      <c r="D2889">
        <v>32</v>
      </c>
      <c r="E2889">
        <v>2701</v>
      </c>
      <c r="F2889">
        <v>708</v>
      </c>
      <c r="G2889">
        <v>1880</v>
      </c>
      <c r="H2889">
        <v>590</v>
      </c>
      <c r="I2889">
        <v>1.6716</v>
      </c>
      <c r="J2889">
        <v>123800</v>
      </c>
      <c r="M2889">
        <f t="shared" si="469"/>
        <v>0.65453641787497985</v>
      </c>
      <c r="N2889">
        <f t="shared" si="468"/>
        <v>-0.80812192037280983</v>
      </c>
      <c r="O2889">
        <f t="shared" si="470"/>
        <v>0.27342261462164541</v>
      </c>
      <c r="P2889">
        <f t="shared" si="471"/>
        <v>4.5125488234956643E-2</v>
      </c>
      <c r="Q2889">
        <f t="shared" si="472"/>
        <v>0.406873513744895</v>
      </c>
      <c r="R2889">
        <f t="shared" si="473"/>
        <v>0.37902506013379222</v>
      </c>
      <c r="S2889">
        <f t="shared" si="474"/>
        <v>0.24165780372024737</v>
      </c>
      <c r="T2889">
        <f t="shared" si="475"/>
        <v>-1.3011333712742998</v>
      </c>
      <c r="U2889">
        <f t="shared" si="476"/>
        <v>116272.40254221839</v>
      </c>
      <c r="V2889">
        <f t="shared" si="477"/>
        <v>56664723.486400135</v>
      </c>
    </row>
    <row r="2890" spans="2:22" x14ac:dyDescent="0.25">
      <c r="B2890">
        <v>-121.94</v>
      </c>
      <c r="C2890">
        <v>37.31</v>
      </c>
      <c r="D2890">
        <v>5</v>
      </c>
      <c r="E2890">
        <v>2364</v>
      </c>
      <c r="F2890">
        <v>578</v>
      </c>
      <c r="G2890">
        <v>1102</v>
      </c>
      <c r="H2890">
        <v>502</v>
      </c>
      <c r="I2890">
        <v>5.2641999999999998</v>
      </c>
      <c r="J2890">
        <v>246400</v>
      </c>
      <c r="M2890">
        <f t="shared" si="469"/>
        <v>-1.1690220554900075</v>
      </c>
      <c r="N2890">
        <f t="shared" si="468"/>
        <v>0.76244389080910913</v>
      </c>
      <c r="O2890">
        <f t="shared" si="470"/>
        <v>-1.8887896934742114</v>
      </c>
      <c r="P2890">
        <f t="shared" si="471"/>
        <v>-0.10521614385047232</v>
      </c>
      <c r="Q2890">
        <f t="shared" si="472"/>
        <v>0.1040230372818356</v>
      </c>
      <c r="R2890">
        <f t="shared" si="473"/>
        <v>-0.27560604830151542</v>
      </c>
      <c r="S2890">
        <f t="shared" si="474"/>
        <v>1.4601297489208007E-2</v>
      </c>
      <c r="T2890">
        <f t="shared" si="475"/>
        <v>0.99961982540404382</v>
      </c>
      <c r="U2890">
        <f t="shared" si="476"/>
        <v>214113.93606779558</v>
      </c>
      <c r="V2890">
        <f t="shared" si="477"/>
        <v>1042389924.2343909</v>
      </c>
    </row>
    <row r="2891" spans="2:22" x14ac:dyDescent="0.25">
      <c r="B2891">
        <v>-117.75</v>
      </c>
      <c r="C2891">
        <v>34.07</v>
      </c>
      <c r="D2891">
        <v>52</v>
      </c>
      <c r="E2891">
        <v>1279</v>
      </c>
      <c r="F2891">
        <v>213</v>
      </c>
      <c r="G2891">
        <v>444</v>
      </c>
      <c r="H2891">
        <v>204</v>
      </c>
      <c r="I2891">
        <v>5.2268999999999997</v>
      </c>
      <c r="J2891">
        <v>161000</v>
      </c>
      <c r="M2891">
        <f t="shared" si="469"/>
        <v>0.92432315092076256</v>
      </c>
      <c r="N2891">
        <f t="shared" si="468"/>
        <v>-0.7475362956091145</v>
      </c>
      <c r="O2891">
        <f t="shared" si="470"/>
        <v>1.8750613613593172</v>
      </c>
      <c r="P2891">
        <f t="shared" si="471"/>
        <v>-0.5892537427011858</v>
      </c>
      <c r="Q2891">
        <f t="shared" si="472"/>
        <v>-0.74628791586444665</v>
      </c>
      <c r="R2891">
        <f t="shared" si="473"/>
        <v>-0.82926577754371644</v>
      </c>
      <c r="S2891">
        <f t="shared" si="474"/>
        <v>-0.75429459861135706</v>
      </c>
      <c r="T2891">
        <f t="shared" si="475"/>
        <v>0.97573236388979157</v>
      </c>
      <c r="U2891">
        <f t="shared" si="476"/>
        <v>291843.17077498371</v>
      </c>
      <c r="V2891">
        <f t="shared" si="477"/>
        <v>17119935338.451551</v>
      </c>
    </row>
    <row r="2892" spans="2:22" x14ac:dyDescent="0.25">
      <c r="B2892">
        <v>-119.01</v>
      </c>
      <c r="C2892">
        <v>35.31</v>
      </c>
      <c r="D2892">
        <v>19</v>
      </c>
      <c r="E2892">
        <v>7092</v>
      </c>
      <c r="F2892">
        <v>1517</v>
      </c>
      <c r="G2892">
        <v>4101</v>
      </c>
      <c r="H2892">
        <v>1436</v>
      </c>
      <c r="I2892">
        <v>2.1006</v>
      </c>
      <c r="J2892">
        <v>74800</v>
      </c>
      <c r="M2892">
        <f t="shared" si="469"/>
        <v>0.29482077381394095</v>
      </c>
      <c r="N2892">
        <f t="shared" si="468"/>
        <v>-0.16964264401695425</v>
      </c>
      <c r="O2892">
        <f t="shared" si="470"/>
        <v>-0.76764257075784126</v>
      </c>
      <c r="P2892">
        <f t="shared" si="471"/>
        <v>2.0040278813718069</v>
      </c>
      <c r="Q2892">
        <f t="shared" si="472"/>
        <v>2.291535324965011</v>
      </c>
      <c r="R2892">
        <f t="shared" si="473"/>
        <v>2.2478370033662065</v>
      </c>
      <c r="S2892">
        <f t="shared" si="474"/>
        <v>2.4244964886231939</v>
      </c>
      <c r="T2892">
        <f t="shared" si="475"/>
        <v>-1.0263955431345095</v>
      </c>
      <c r="U2892">
        <f t="shared" si="476"/>
        <v>135943.30054632327</v>
      </c>
      <c r="V2892">
        <f t="shared" si="477"/>
        <v>3738503201.6980152</v>
      </c>
    </row>
    <row r="2893" spans="2:22" x14ac:dyDescent="0.25">
      <c r="B2893">
        <v>-122.32</v>
      </c>
      <c r="C2893">
        <v>37.96</v>
      </c>
      <c r="D2893">
        <v>34</v>
      </c>
      <c r="E2893">
        <v>2070</v>
      </c>
      <c r="F2893">
        <v>357</v>
      </c>
      <c r="G2893">
        <v>784</v>
      </c>
      <c r="H2893">
        <v>294</v>
      </c>
      <c r="I2893">
        <v>4.0416999999999996</v>
      </c>
      <c r="J2893">
        <v>182800</v>
      </c>
      <c r="M2893">
        <f t="shared" si="469"/>
        <v>-1.3588719787444428</v>
      </c>
      <c r="N2893">
        <f t="shared" si="468"/>
        <v>1.0653720146275791</v>
      </c>
      <c r="O2893">
        <f t="shared" si="470"/>
        <v>0.4335864892954126</v>
      </c>
      <c r="P2893">
        <f t="shared" si="471"/>
        <v>-0.2363747190229237</v>
      </c>
      <c r="Q2893">
        <f t="shared" si="472"/>
        <v>-0.41082277270536544</v>
      </c>
      <c r="R2893">
        <f t="shared" si="473"/>
        <v>-0.54318020316324778</v>
      </c>
      <c r="S2893">
        <f t="shared" si="474"/>
        <v>-0.52207771723870322</v>
      </c>
      <c r="T2893">
        <f t="shared" si="475"/>
        <v>0.21671307738331361</v>
      </c>
      <c r="U2893">
        <f t="shared" si="476"/>
        <v>210619.12555278087</v>
      </c>
      <c r="V2893">
        <f t="shared" si="477"/>
        <v>773903746.52138543</v>
      </c>
    </row>
    <row r="2894" spans="2:22" x14ac:dyDescent="0.25">
      <c r="B2894">
        <v>-121.29</v>
      </c>
      <c r="C2894">
        <v>38.67</v>
      </c>
      <c r="D2894">
        <v>20</v>
      </c>
      <c r="E2894">
        <v>1992</v>
      </c>
      <c r="F2894">
        <v>363</v>
      </c>
      <c r="G2894">
        <v>889</v>
      </c>
      <c r="H2894">
        <v>346</v>
      </c>
      <c r="I2894">
        <v>3.6516000000000002</v>
      </c>
      <c r="J2894">
        <v>130500</v>
      </c>
      <c r="M2894">
        <f t="shared" si="469"/>
        <v>-0.84427876571268456</v>
      </c>
      <c r="N2894">
        <f t="shared" si="468"/>
        <v>1.396262734490832</v>
      </c>
      <c r="O2894">
        <f t="shared" si="470"/>
        <v>-0.68756063342095763</v>
      </c>
      <c r="P2894">
        <f t="shared" si="471"/>
        <v>-0.2711718920278598</v>
      </c>
      <c r="Q2894">
        <f t="shared" si="472"/>
        <v>-0.39684505840707035</v>
      </c>
      <c r="R2894">
        <f t="shared" si="473"/>
        <v>-0.4548302463692796</v>
      </c>
      <c r="S2894">
        <f t="shared" si="474"/>
        <v>-0.38790796355672541</v>
      </c>
      <c r="T2894">
        <f t="shared" si="475"/>
        <v>-3.3112626013730474E-2</v>
      </c>
      <c r="U2894">
        <f t="shared" si="476"/>
        <v>166848.22482096573</v>
      </c>
      <c r="V2894">
        <f t="shared" si="477"/>
        <v>1321193447.635469</v>
      </c>
    </row>
    <row r="2895" spans="2:22" x14ac:dyDescent="0.25">
      <c r="B2895">
        <v>-121.3</v>
      </c>
      <c r="C2895">
        <v>38.03</v>
      </c>
      <c r="D2895">
        <v>11</v>
      </c>
      <c r="E2895">
        <v>2866</v>
      </c>
      <c r="F2895">
        <v>654</v>
      </c>
      <c r="G2895">
        <v>1404</v>
      </c>
      <c r="H2895">
        <v>525</v>
      </c>
      <c r="I2895">
        <v>2.5049999999999999</v>
      </c>
      <c r="J2895">
        <v>95000</v>
      </c>
      <c r="M2895">
        <f t="shared" si="469"/>
        <v>-0.84927481632463886</v>
      </c>
      <c r="N2895">
        <f t="shared" si="468"/>
        <v>1.0979950433464913</v>
      </c>
      <c r="O2895">
        <f t="shared" si="470"/>
        <v>-1.4082980694529099</v>
      </c>
      <c r="P2895">
        <f t="shared" si="471"/>
        <v>0.11873489266847528</v>
      </c>
      <c r="Q2895">
        <f t="shared" si="472"/>
        <v>0.28107408506023956</v>
      </c>
      <c r="R2895">
        <f t="shared" si="473"/>
        <v>-2.149474399886386E-2</v>
      </c>
      <c r="S2895">
        <f t="shared" si="474"/>
        <v>7.3945611617775103E-2</v>
      </c>
      <c r="T2895">
        <f t="shared" si="475"/>
        <v>-0.76741191213280557</v>
      </c>
      <c r="U2895">
        <f t="shared" si="476"/>
        <v>109571.05189287706</v>
      </c>
      <c r="V2895">
        <f t="shared" si="477"/>
        <v>212315553.26491621</v>
      </c>
    </row>
    <row r="2896" spans="2:22" x14ac:dyDescent="0.25">
      <c r="B2896">
        <v>-121.36</v>
      </c>
      <c r="C2896">
        <v>37.99</v>
      </c>
      <c r="D2896">
        <v>8</v>
      </c>
      <c r="E2896">
        <v>1801</v>
      </c>
      <c r="F2896">
        <v>380</v>
      </c>
      <c r="G2896">
        <v>684</v>
      </c>
      <c r="H2896">
        <v>350</v>
      </c>
      <c r="I2896">
        <v>4.2588999999999997</v>
      </c>
      <c r="J2896">
        <v>134900</v>
      </c>
      <c r="M2896">
        <f t="shared" si="469"/>
        <v>-0.87925111999639327</v>
      </c>
      <c r="N2896">
        <f t="shared" si="468"/>
        <v>1.0793533126499706</v>
      </c>
      <c r="O2896">
        <f t="shared" si="470"/>
        <v>-1.6485438814635607</v>
      </c>
      <c r="P2896">
        <f t="shared" si="471"/>
        <v>-0.35638035412969044</v>
      </c>
      <c r="Q2896">
        <f t="shared" si="472"/>
        <v>-0.35724153456190105</v>
      </c>
      <c r="R2896">
        <f t="shared" si="473"/>
        <v>-0.62732301915750333</v>
      </c>
      <c r="S2896">
        <f t="shared" si="474"/>
        <v>-0.37758721327349631</v>
      </c>
      <c r="T2896">
        <f t="shared" si="475"/>
        <v>0.35581111065129123</v>
      </c>
      <c r="U2896">
        <f t="shared" si="476"/>
        <v>170222.11441711645</v>
      </c>
      <c r="V2896">
        <f t="shared" si="477"/>
        <v>1247651766.8958657</v>
      </c>
    </row>
    <row r="2897" spans="2:22" x14ac:dyDescent="0.25">
      <c r="B2897">
        <v>-117.17</v>
      </c>
      <c r="C2897">
        <v>32.630000000000003</v>
      </c>
      <c r="D2897">
        <v>26</v>
      </c>
      <c r="E2897">
        <v>1617</v>
      </c>
      <c r="F2897">
        <v>279</v>
      </c>
      <c r="G2897">
        <v>2745</v>
      </c>
      <c r="H2897">
        <v>250</v>
      </c>
      <c r="I2897">
        <v>3.5356999999999998</v>
      </c>
      <c r="J2897">
        <v>67500</v>
      </c>
      <c r="M2897">
        <f t="shared" si="469"/>
        <v>1.2140940864143768</v>
      </c>
      <c r="N2897">
        <f t="shared" si="468"/>
        <v>-1.4186386006838791</v>
      </c>
      <c r="O2897">
        <f t="shared" si="470"/>
        <v>-0.20706900939965611</v>
      </c>
      <c r="P2897">
        <f t="shared" si="471"/>
        <v>-0.43846599301312938</v>
      </c>
      <c r="Q2897">
        <f t="shared" si="472"/>
        <v>-0.59253305858320104</v>
      </c>
      <c r="R2897">
        <f t="shared" si="473"/>
        <v>1.1068604184841022</v>
      </c>
      <c r="S2897">
        <f t="shared" si="474"/>
        <v>-0.63560597035422284</v>
      </c>
      <c r="T2897">
        <f t="shared" si="475"/>
        <v>-0.10733666862772057</v>
      </c>
      <c r="U2897">
        <f t="shared" si="476"/>
        <v>170767.15173142069</v>
      </c>
      <c r="V2897">
        <f t="shared" si="477"/>
        <v>10664104626.720263</v>
      </c>
    </row>
    <row r="2898" spans="2:22" x14ac:dyDescent="0.25">
      <c r="B2898">
        <v>-119.32</v>
      </c>
      <c r="C2898">
        <v>37.06</v>
      </c>
      <c r="D2898">
        <v>15</v>
      </c>
      <c r="E2898">
        <v>3111</v>
      </c>
      <c r="F2898">
        <v>651</v>
      </c>
      <c r="G2898">
        <v>276</v>
      </c>
      <c r="H2898">
        <v>107</v>
      </c>
      <c r="I2898">
        <v>5.1314000000000002</v>
      </c>
      <c r="J2898">
        <v>179200</v>
      </c>
      <c r="M2898">
        <f t="shared" si="469"/>
        <v>0.13994320484322156</v>
      </c>
      <c r="N2898">
        <f t="shared" si="468"/>
        <v>0.6459330739558512</v>
      </c>
      <c r="O2898">
        <f t="shared" si="470"/>
        <v>-1.0879703201053756</v>
      </c>
      <c r="P2898">
        <f t="shared" si="471"/>
        <v>0.22803370531218478</v>
      </c>
      <c r="Q2898">
        <f t="shared" si="472"/>
        <v>0.27408522791109202</v>
      </c>
      <c r="R2898">
        <f t="shared" si="473"/>
        <v>-0.9706257084140657</v>
      </c>
      <c r="S2898">
        <f t="shared" si="474"/>
        <v>-1.0045727929796617</v>
      </c>
      <c r="T2898">
        <f t="shared" si="475"/>
        <v>0.91457277743909271</v>
      </c>
      <c r="U2898">
        <f t="shared" si="476"/>
        <v>230209.76242870127</v>
      </c>
      <c r="V2898">
        <f t="shared" si="477"/>
        <v>2601995863.0325441</v>
      </c>
    </row>
    <row r="2899" spans="2:22" x14ac:dyDescent="0.25">
      <c r="B2899">
        <v>-117.98</v>
      </c>
      <c r="C2899">
        <v>33.76</v>
      </c>
      <c r="D2899">
        <v>23</v>
      </c>
      <c r="E2899">
        <v>1553</v>
      </c>
      <c r="F2899">
        <v>518</v>
      </c>
      <c r="G2899">
        <v>1988</v>
      </c>
      <c r="H2899">
        <v>474</v>
      </c>
      <c r="I2899">
        <v>2.1375000000000002</v>
      </c>
      <c r="J2899">
        <v>150000</v>
      </c>
      <c r="M2899">
        <f t="shared" si="469"/>
        <v>0.8094139868457062</v>
      </c>
      <c r="N2899">
        <f t="shared" ref="N2899:N2959" si="478">STANDARDIZE(C2899,$C$4,$C$5)</f>
        <v>-0.89200970850715533</v>
      </c>
      <c r="O2899">
        <f t="shared" si="470"/>
        <v>-0.44731482141030687</v>
      </c>
      <c r="P2899">
        <f t="shared" si="471"/>
        <v>-0.46701751958128207</v>
      </c>
      <c r="Q2899">
        <f t="shared" si="472"/>
        <v>-3.5754105701114904E-2</v>
      </c>
      <c r="R2899">
        <f t="shared" si="473"/>
        <v>0.46989930140758812</v>
      </c>
      <c r="S2899">
        <f t="shared" si="474"/>
        <v>-5.7643954493395426E-2</v>
      </c>
      <c r="T2899">
        <f t="shared" si="475"/>
        <v>-1.0027642474273808</v>
      </c>
      <c r="U2899">
        <f t="shared" si="476"/>
        <v>112618.81013264236</v>
      </c>
      <c r="V2899">
        <f t="shared" si="477"/>
        <v>1397353355.8994412</v>
      </c>
    </row>
    <row r="2900" spans="2:22" x14ac:dyDescent="0.25">
      <c r="B2900">
        <v>-118.25</v>
      </c>
      <c r="C2900">
        <v>34.07</v>
      </c>
      <c r="D2900">
        <v>43</v>
      </c>
      <c r="E2900">
        <v>764</v>
      </c>
      <c r="F2900">
        <v>322</v>
      </c>
      <c r="G2900">
        <v>1275</v>
      </c>
      <c r="H2900">
        <v>306</v>
      </c>
      <c r="I2900">
        <v>2</v>
      </c>
      <c r="J2900">
        <v>175000</v>
      </c>
      <c r="M2900">
        <f t="shared" si="469"/>
        <v>0.67452062032281845</v>
      </c>
      <c r="N2900">
        <f t="shared" si="478"/>
        <v>-0.7475362956091145</v>
      </c>
      <c r="O2900">
        <f t="shared" si="470"/>
        <v>1.1543239253273649</v>
      </c>
      <c r="P2900">
        <f t="shared" si="471"/>
        <v>-0.81900430805428936</v>
      </c>
      <c r="Q2900">
        <f t="shared" si="472"/>
        <v>-0.49235943944541988</v>
      </c>
      <c r="R2900">
        <f t="shared" si="473"/>
        <v>-0.13003897663145342</v>
      </c>
      <c r="S2900">
        <f t="shared" si="474"/>
        <v>-0.49111546638901599</v>
      </c>
      <c r="T2900">
        <f t="shared" si="475"/>
        <v>-1.0908212436260314</v>
      </c>
      <c r="U2900">
        <f t="shared" si="476"/>
        <v>139132.75899435056</v>
      </c>
      <c r="V2900">
        <f t="shared" si="477"/>
        <v>1286458977.3573408</v>
      </c>
    </row>
    <row r="2901" spans="2:22" x14ac:dyDescent="0.25">
      <c r="B2901">
        <v>-119.03</v>
      </c>
      <c r="C2901">
        <v>36.08</v>
      </c>
      <c r="D2901">
        <v>19</v>
      </c>
      <c r="E2901">
        <v>2471</v>
      </c>
      <c r="F2901">
        <v>431</v>
      </c>
      <c r="G2901">
        <v>1040</v>
      </c>
      <c r="H2901">
        <v>426</v>
      </c>
      <c r="I2901">
        <v>3.25</v>
      </c>
      <c r="J2901">
        <v>80600</v>
      </c>
      <c r="M2901">
        <f t="shared" si="469"/>
        <v>0.28482867259002514</v>
      </c>
      <c r="N2901">
        <f t="shared" si="478"/>
        <v>0.18921067189107829</v>
      </c>
      <c r="O2901">
        <f t="shared" si="470"/>
        <v>-0.76764257075784126</v>
      </c>
      <c r="P2901">
        <f t="shared" si="471"/>
        <v>-5.7481560369342058E-2</v>
      </c>
      <c r="Q2901">
        <f t="shared" si="472"/>
        <v>-0.23843096302639313</v>
      </c>
      <c r="R2901">
        <f t="shared" si="473"/>
        <v>-0.3277745942179538</v>
      </c>
      <c r="S2901">
        <f t="shared" si="474"/>
        <v>-0.18149295789214417</v>
      </c>
      <c r="T2901">
        <f t="shared" si="475"/>
        <v>-0.29030309636557122</v>
      </c>
      <c r="U2901">
        <f t="shared" si="476"/>
        <v>149856.73222185508</v>
      </c>
      <c r="V2901">
        <f t="shared" si="477"/>
        <v>4796494958.0497398</v>
      </c>
    </row>
    <row r="2902" spans="2:22" x14ac:dyDescent="0.25">
      <c r="B2902">
        <v>-118.38</v>
      </c>
      <c r="C2902">
        <v>34.03</v>
      </c>
      <c r="D2902">
        <v>36</v>
      </c>
      <c r="E2902">
        <v>2101</v>
      </c>
      <c r="F2902">
        <v>569</v>
      </c>
      <c r="G2902">
        <v>1756</v>
      </c>
      <c r="H2902">
        <v>527</v>
      </c>
      <c r="I2902">
        <v>2.9344000000000001</v>
      </c>
      <c r="J2902">
        <v>222100</v>
      </c>
      <c r="M2902">
        <f t="shared" si="469"/>
        <v>0.60957196236735522</v>
      </c>
      <c r="N2902">
        <f t="shared" si="478"/>
        <v>-0.76617802630563536</v>
      </c>
      <c r="O2902">
        <f t="shared" si="470"/>
        <v>0.5937503639691798</v>
      </c>
      <c r="P2902">
        <f t="shared" si="471"/>
        <v>-0.22254507334147475</v>
      </c>
      <c r="Q2902">
        <f t="shared" si="472"/>
        <v>8.3056465834393023E-2</v>
      </c>
      <c r="R2902">
        <f t="shared" si="473"/>
        <v>0.27468796830091541</v>
      </c>
      <c r="S2902">
        <f t="shared" si="474"/>
        <v>7.9105986759389638E-2</v>
      </c>
      <c r="T2902">
        <f t="shared" si="475"/>
        <v>-0.49241791818589215</v>
      </c>
      <c r="U2902">
        <f t="shared" si="476"/>
        <v>173809.94898670507</v>
      </c>
      <c r="V2902">
        <f t="shared" si="477"/>
        <v>2331929026.8666263</v>
      </c>
    </row>
    <row r="2903" spans="2:22" x14ac:dyDescent="0.25">
      <c r="B2903">
        <v>-117.22</v>
      </c>
      <c r="C2903">
        <v>32.75</v>
      </c>
      <c r="D2903">
        <v>34</v>
      </c>
      <c r="E2903">
        <v>6001</v>
      </c>
      <c r="F2903">
        <v>1111</v>
      </c>
      <c r="G2903">
        <v>2654</v>
      </c>
      <c r="H2903">
        <v>1072</v>
      </c>
      <c r="I2903">
        <v>4.5877999999999997</v>
      </c>
      <c r="J2903">
        <v>291000</v>
      </c>
      <c r="M2903">
        <f t="shared" si="469"/>
        <v>1.1891138333545839</v>
      </c>
      <c r="N2903">
        <f t="shared" si="478"/>
        <v>-1.3627134085943164</v>
      </c>
      <c r="O2903">
        <f t="shared" si="470"/>
        <v>0.4335864892954126</v>
      </c>
      <c r="P2903">
        <f t="shared" si="471"/>
        <v>1.5173135769053294</v>
      </c>
      <c r="Q2903">
        <f t="shared" si="472"/>
        <v>1.3457099907803791</v>
      </c>
      <c r="R2903">
        <f t="shared" si="473"/>
        <v>1.0302904559293296</v>
      </c>
      <c r="S2903">
        <f t="shared" si="474"/>
        <v>1.4853082128493493</v>
      </c>
      <c r="T2903">
        <f t="shared" si="475"/>
        <v>0.56644344555846349</v>
      </c>
      <c r="U2903">
        <f t="shared" si="476"/>
        <v>258773.51141508011</v>
      </c>
      <c r="V2903">
        <f t="shared" si="477"/>
        <v>1038546566.513972</v>
      </c>
    </row>
    <row r="2904" spans="2:22" x14ac:dyDescent="0.25">
      <c r="B2904">
        <v>-122.26</v>
      </c>
      <c r="C2904">
        <v>37.5</v>
      </c>
      <c r="D2904">
        <v>52</v>
      </c>
      <c r="E2904">
        <v>878</v>
      </c>
      <c r="F2904">
        <v>186</v>
      </c>
      <c r="G2904">
        <v>393</v>
      </c>
      <c r="H2904">
        <v>186</v>
      </c>
      <c r="I2904">
        <v>3.7044999999999999</v>
      </c>
      <c r="J2904">
        <v>360500</v>
      </c>
      <c r="M2904">
        <f t="shared" ref="M2904:M2964" si="479">STANDARDIZE(B2904,$B$4,$B$5)</f>
        <v>-1.3288956750726955</v>
      </c>
      <c r="N2904">
        <f t="shared" si="478"/>
        <v>0.85099211161758415</v>
      </c>
      <c r="O2904">
        <f t="shared" ref="O2904:O2964" si="480">STANDARDIZE(D2904,$D$4,$D$5)</f>
        <v>1.8750613613593172</v>
      </c>
      <c r="P2904">
        <f t="shared" ref="P2904:P2964" si="481">STANDARDIZE(E2904,$E$4,$E$5)</f>
        <v>-0.76814690135476738</v>
      </c>
      <c r="Q2904">
        <f t="shared" ref="Q2904:Q2964" si="482">STANDARDIZE(F2904,$F$4,$F$5)</f>
        <v>-0.80918763020677431</v>
      </c>
      <c r="R2904">
        <f t="shared" ref="R2904:R2964" si="483">STANDARDIZE(G2904,$G$4,$G$5)</f>
        <v>-0.87217861370078675</v>
      </c>
      <c r="S2904">
        <f t="shared" ref="S2904:S2964" si="484">STANDARDIZE(H2904,$H$4,$H$5)</f>
        <v>-0.80073797488588783</v>
      </c>
      <c r="T2904">
        <f t="shared" ref="T2904:T2964" si="485">STANDARDIZE(I2904,$I$4,$I$5)</f>
        <v>7.6530197833202588E-4</v>
      </c>
      <c r="U2904">
        <f t="shared" si="476"/>
        <v>225477.20478717901</v>
      </c>
      <c r="V2904">
        <f t="shared" si="477"/>
        <v>18231155227.083393</v>
      </c>
    </row>
    <row r="2905" spans="2:22" x14ac:dyDescent="0.25">
      <c r="B2905">
        <v>-118.03</v>
      </c>
      <c r="C2905">
        <v>33.79</v>
      </c>
      <c r="D2905">
        <v>26</v>
      </c>
      <c r="E2905">
        <v>5321</v>
      </c>
      <c r="F2905">
        <v>889</v>
      </c>
      <c r="G2905">
        <v>2932</v>
      </c>
      <c r="H2905">
        <v>896</v>
      </c>
      <c r="I2905">
        <v>5.8914</v>
      </c>
      <c r="J2905">
        <v>237600</v>
      </c>
      <c r="M2905">
        <f t="shared" si="479"/>
        <v>0.7844337337859133</v>
      </c>
      <c r="N2905">
        <f t="shared" si="478"/>
        <v>-0.87802841048476388</v>
      </c>
      <c r="O2905">
        <f t="shared" si="480"/>
        <v>-0.20706900939965611</v>
      </c>
      <c r="P2905">
        <f t="shared" si="481"/>
        <v>1.2139536071187071</v>
      </c>
      <c r="Q2905">
        <f t="shared" si="482"/>
        <v>0.82853456174346241</v>
      </c>
      <c r="R2905">
        <f t="shared" si="483"/>
        <v>1.2642074843933599</v>
      </c>
      <c r="S2905">
        <f t="shared" si="484"/>
        <v>1.0311952003872706</v>
      </c>
      <c r="T2905">
        <f t="shared" si="485"/>
        <v>1.4012878109734523</v>
      </c>
      <c r="U2905">
        <f t="shared" si="476"/>
        <v>292046.99744876451</v>
      </c>
      <c r="V2905">
        <f t="shared" si="477"/>
        <v>2964475531.1857691</v>
      </c>
    </row>
    <row r="2906" spans="2:22" x14ac:dyDescent="0.25">
      <c r="B2906">
        <v>-121.99</v>
      </c>
      <c r="C2906">
        <v>37.54</v>
      </c>
      <c r="D2906">
        <v>26</v>
      </c>
      <c r="E2906">
        <v>2332</v>
      </c>
      <c r="F2906">
        <v>371</v>
      </c>
      <c r="G2906">
        <v>1285</v>
      </c>
      <c r="H2906">
        <v>404</v>
      </c>
      <c r="I2906">
        <v>5.3879999999999999</v>
      </c>
      <c r="J2906">
        <v>225000</v>
      </c>
      <c r="M2906">
        <f t="shared" si="479"/>
        <v>-1.1940023085498006</v>
      </c>
      <c r="N2906">
        <f t="shared" si="478"/>
        <v>0.86963384231410501</v>
      </c>
      <c r="O2906">
        <f t="shared" si="480"/>
        <v>-0.20706900939965611</v>
      </c>
      <c r="P2906">
        <f t="shared" si="481"/>
        <v>-0.11949190713454866</v>
      </c>
      <c r="Q2906">
        <f t="shared" si="482"/>
        <v>-0.37820810600934363</v>
      </c>
      <c r="R2906">
        <f t="shared" si="483"/>
        <v>-0.12162469503202789</v>
      </c>
      <c r="S2906">
        <f t="shared" si="484"/>
        <v>-0.23825708444990401</v>
      </c>
      <c r="T2906">
        <f t="shared" si="485"/>
        <v>1.0789031427087199</v>
      </c>
      <c r="U2906">
        <f t="shared" si="476"/>
        <v>253449.34546250524</v>
      </c>
      <c r="V2906">
        <f t="shared" si="477"/>
        <v>809365257.24496746</v>
      </c>
    </row>
    <row r="2907" spans="2:22" x14ac:dyDescent="0.25">
      <c r="B2907">
        <v>-118.32</v>
      </c>
      <c r="C2907">
        <v>33.799999999999997</v>
      </c>
      <c r="D2907">
        <v>29</v>
      </c>
      <c r="E2907">
        <v>4317</v>
      </c>
      <c r="F2907">
        <v>1037</v>
      </c>
      <c r="G2907">
        <v>2102</v>
      </c>
      <c r="H2907">
        <v>959</v>
      </c>
      <c r="I2907">
        <v>3.1274999999999999</v>
      </c>
      <c r="J2907">
        <v>286400</v>
      </c>
      <c r="M2907">
        <f t="shared" si="479"/>
        <v>0.63954826603910964</v>
      </c>
      <c r="N2907">
        <f t="shared" si="478"/>
        <v>-0.87336797781063447</v>
      </c>
      <c r="O2907">
        <f t="shared" si="480"/>
        <v>3.3176802610994656E-2</v>
      </c>
      <c r="P2907">
        <f t="shared" si="481"/>
        <v>0.76605153408081184</v>
      </c>
      <c r="Q2907">
        <f t="shared" si="482"/>
        <v>1.1733181811014068</v>
      </c>
      <c r="R2907">
        <f t="shared" si="483"/>
        <v>0.56582211164103935</v>
      </c>
      <c r="S2907">
        <f t="shared" si="484"/>
        <v>1.1937470173481284</v>
      </c>
      <c r="T2907">
        <f t="shared" si="485"/>
        <v>-0.36875387479709637</v>
      </c>
      <c r="U2907">
        <f t="shared" si="476"/>
        <v>183831.13909363007</v>
      </c>
      <c r="V2907">
        <f t="shared" si="477"/>
        <v>10520371227.63026</v>
      </c>
    </row>
    <row r="2908" spans="2:22" x14ac:dyDescent="0.25">
      <c r="B2908">
        <v>-117.93</v>
      </c>
      <c r="C2908">
        <v>33.83</v>
      </c>
      <c r="D2908">
        <v>32</v>
      </c>
      <c r="E2908">
        <v>1792</v>
      </c>
      <c r="F2908">
        <v>411</v>
      </c>
      <c r="G2908">
        <v>1131</v>
      </c>
      <c r="H2908">
        <v>381</v>
      </c>
      <c r="I2908">
        <v>2.4942000000000002</v>
      </c>
      <c r="J2908">
        <v>186300</v>
      </c>
      <c r="M2908">
        <f t="shared" si="479"/>
        <v>0.83439423990549921</v>
      </c>
      <c r="N2908">
        <f t="shared" si="478"/>
        <v>-0.85938667978824301</v>
      </c>
      <c r="O2908">
        <f t="shared" si="480"/>
        <v>0.27342261462164541</v>
      </c>
      <c r="P2908">
        <f t="shared" si="481"/>
        <v>-0.3603954125533369</v>
      </c>
      <c r="Q2908">
        <f t="shared" si="482"/>
        <v>-0.28502334402070995</v>
      </c>
      <c r="R2908">
        <f t="shared" si="483"/>
        <v>-0.2512046316631813</v>
      </c>
      <c r="S2908">
        <f t="shared" si="484"/>
        <v>-0.29760139857847112</v>
      </c>
      <c r="T2908">
        <f t="shared" si="485"/>
        <v>-0.77432838892513578</v>
      </c>
      <c r="U2908">
        <f t="shared" si="476"/>
        <v>141939.23383881786</v>
      </c>
      <c r="V2908">
        <f t="shared" si="477"/>
        <v>1967877574.4070823</v>
      </c>
    </row>
    <row r="2909" spans="2:22" x14ac:dyDescent="0.25">
      <c r="B2909">
        <v>-120.24</v>
      </c>
      <c r="C2909">
        <v>38.01</v>
      </c>
      <c r="D2909">
        <v>11</v>
      </c>
      <c r="E2909">
        <v>1214</v>
      </c>
      <c r="F2909">
        <v>228</v>
      </c>
      <c r="G2909">
        <v>633</v>
      </c>
      <c r="H2909">
        <v>199</v>
      </c>
      <c r="I2909">
        <v>3.125</v>
      </c>
      <c r="J2909">
        <v>148600</v>
      </c>
      <c r="M2909">
        <f t="shared" si="479"/>
        <v>-0.31969345145699635</v>
      </c>
      <c r="N2909">
        <f t="shared" si="478"/>
        <v>1.0886741779982294</v>
      </c>
      <c r="O2909">
        <f t="shared" si="480"/>
        <v>-1.4082980694529099</v>
      </c>
      <c r="P2909">
        <f t="shared" si="481"/>
        <v>-0.61825138687196579</v>
      </c>
      <c r="Q2909">
        <f t="shared" si="482"/>
        <v>-0.71134363011870905</v>
      </c>
      <c r="R2909">
        <f t="shared" si="483"/>
        <v>-0.67023585531457364</v>
      </c>
      <c r="S2909">
        <f t="shared" si="484"/>
        <v>-0.7671955364653934</v>
      </c>
      <c r="T2909">
        <f t="shared" si="485"/>
        <v>-0.37035491109161728</v>
      </c>
      <c r="U2909">
        <f t="shared" si="476"/>
        <v>122303.59260695615</v>
      </c>
      <c r="V2909">
        <f t="shared" si="477"/>
        <v>691501041.780931</v>
      </c>
    </row>
    <row r="2910" spans="2:22" x14ac:dyDescent="0.25">
      <c r="B2910">
        <v>-118.13</v>
      </c>
      <c r="C2910">
        <v>33.76</v>
      </c>
      <c r="D2910">
        <v>44</v>
      </c>
      <c r="E2910">
        <v>2532</v>
      </c>
      <c r="F2910">
        <v>621</v>
      </c>
      <c r="G2910">
        <v>961</v>
      </c>
      <c r="H2910">
        <v>550</v>
      </c>
      <c r="I2910">
        <v>3.9352</v>
      </c>
      <c r="J2910">
        <v>406900</v>
      </c>
      <c r="M2910">
        <f t="shared" si="479"/>
        <v>0.73447322766632728</v>
      </c>
      <c r="N2910">
        <f t="shared" si="478"/>
        <v>-0.89200970850715533</v>
      </c>
      <c r="O2910">
        <f t="shared" si="480"/>
        <v>1.2344058626642485</v>
      </c>
      <c r="P2910">
        <f t="shared" si="481"/>
        <v>-3.0268386609071531E-2</v>
      </c>
      <c r="Q2910">
        <f t="shared" si="482"/>
        <v>0.20419665641961679</v>
      </c>
      <c r="R2910">
        <f t="shared" si="483"/>
        <v>-0.39424741885341563</v>
      </c>
      <c r="S2910">
        <f t="shared" si="484"/>
        <v>0.13845030088795673</v>
      </c>
      <c r="T2910">
        <f t="shared" si="485"/>
        <v>0.14850893123672265</v>
      </c>
      <c r="U2910">
        <f t="shared" si="476"/>
        <v>234094.1532512877</v>
      </c>
      <c r="V2910">
        <f t="shared" si="477"/>
        <v>29861860670.53944</v>
      </c>
    </row>
    <row r="2911" spans="2:22" x14ac:dyDescent="0.25">
      <c r="B2911">
        <v>-121.37</v>
      </c>
      <c r="C2911">
        <v>38.6</v>
      </c>
      <c r="D2911">
        <v>36</v>
      </c>
      <c r="E2911">
        <v>1119</v>
      </c>
      <c r="F2911">
        <v>144</v>
      </c>
      <c r="G2911">
        <v>414</v>
      </c>
      <c r="H2911">
        <v>150</v>
      </c>
      <c r="I2911">
        <v>5.8335999999999997</v>
      </c>
      <c r="J2911">
        <v>283300</v>
      </c>
      <c r="M2911">
        <f t="shared" si="479"/>
        <v>-0.88424717060835478</v>
      </c>
      <c r="N2911">
        <f t="shared" si="478"/>
        <v>1.3636397057719196</v>
      </c>
      <c r="O2911">
        <f t="shared" si="480"/>
        <v>0.5937503639691798</v>
      </c>
      <c r="P2911">
        <f t="shared" si="481"/>
        <v>-0.66063255912156749</v>
      </c>
      <c r="Q2911">
        <f t="shared" si="482"/>
        <v>-0.90703163029483969</v>
      </c>
      <c r="R2911">
        <f t="shared" si="483"/>
        <v>-0.8545086223419931</v>
      </c>
      <c r="S2911">
        <f t="shared" si="484"/>
        <v>-0.89362472743494936</v>
      </c>
      <c r="T2911">
        <f t="shared" si="485"/>
        <v>1.3642718518441286</v>
      </c>
      <c r="U2911">
        <f t="shared" si="476"/>
        <v>284610.06468850496</v>
      </c>
      <c r="V2911">
        <f t="shared" si="477"/>
        <v>1716269.48806761</v>
      </c>
    </row>
    <row r="2912" spans="2:22" x14ac:dyDescent="0.25">
      <c r="B2912">
        <v>-118.18</v>
      </c>
      <c r="C2912">
        <v>33.99</v>
      </c>
      <c r="D2912">
        <v>35</v>
      </c>
      <c r="E2912">
        <v>1230</v>
      </c>
      <c r="F2912">
        <v>407</v>
      </c>
      <c r="G2912">
        <v>1512</v>
      </c>
      <c r="H2912">
        <v>364</v>
      </c>
      <c r="I2912">
        <v>2.1520000000000001</v>
      </c>
      <c r="J2912">
        <v>170800</v>
      </c>
      <c r="M2912">
        <f t="shared" si="479"/>
        <v>0.70949297460652716</v>
      </c>
      <c r="N2912">
        <f t="shared" si="478"/>
        <v>-0.78481975700215623</v>
      </c>
      <c r="O2912">
        <f t="shared" si="480"/>
        <v>0.51366842663229617</v>
      </c>
      <c r="P2912">
        <f t="shared" si="481"/>
        <v>-0.61111350522992769</v>
      </c>
      <c r="Q2912">
        <f t="shared" si="482"/>
        <v>-0.29434182021957334</v>
      </c>
      <c r="R2912">
        <f t="shared" si="483"/>
        <v>6.9379497274932062E-2</v>
      </c>
      <c r="S2912">
        <f t="shared" si="484"/>
        <v>-0.34146458728219464</v>
      </c>
      <c r="T2912">
        <f t="shared" si="485"/>
        <v>-0.99347823691915937</v>
      </c>
      <c r="U2912">
        <f t="shared" si="476"/>
        <v>132915.3321345881</v>
      </c>
      <c r="V2912">
        <f t="shared" si="477"/>
        <v>1435248059.2725732</v>
      </c>
    </row>
    <row r="2913" spans="2:22" x14ac:dyDescent="0.25">
      <c r="B2913">
        <v>-120.66</v>
      </c>
      <c r="C2913">
        <v>35.270000000000003</v>
      </c>
      <c r="D2913">
        <v>17</v>
      </c>
      <c r="E2913">
        <v>2719</v>
      </c>
      <c r="F2913">
        <v>589</v>
      </c>
      <c r="G2913">
        <v>1386</v>
      </c>
      <c r="H2913">
        <v>570</v>
      </c>
      <c r="I2913">
        <v>3.7336999999999998</v>
      </c>
      <c r="J2913">
        <v>208200</v>
      </c>
      <c r="M2913">
        <f t="shared" si="479"/>
        <v>-0.52952757715927024</v>
      </c>
      <c r="N2913">
        <f t="shared" si="478"/>
        <v>-0.18828437471347512</v>
      </c>
      <c r="O2913">
        <f t="shared" si="480"/>
        <v>-0.9278064454316084</v>
      </c>
      <c r="P2913">
        <f t="shared" si="481"/>
        <v>5.3155605082249591E-2</v>
      </c>
      <c r="Q2913">
        <f t="shared" si="482"/>
        <v>0.12964884682870986</v>
      </c>
      <c r="R2913">
        <f t="shared" si="483"/>
        <v>-3.6640450877829848E-2</v>
      </c>
      <c r="S2913">
        <f t="shared" si="484"/>
        <v>0.19005405230410205</v>
      </c>
      <c r="T2913">
        <f t="shared" si="485"/>
        <v>1.9465405898336306E-2</v>
      </c>
      <c r="U2913">
        <f t="shared" si="476"/>
        <v>171946.55804780699</v>
      </c>
      <c r="V2913">
        <f t="shared" si="477"/>
        <v>1314312053.3810282</v>
      </c>
    </row>
    <row r="2914" spans="2:22" x14ac:dyDescent="0.25">
      <c r="B2914">
        <v>-119.57</v>
      </c>
      <c r="C2914">
        <v>34.380000000000003</v>
      </c>
      <c r="D2914">
        <v>22</v>
      </c>
      <c r="E2914">
        <v>2512</v>
      </c>
      <c r="F2914">
        <v>426</v>
      </c>
      <c r="G2914">
        <v>919</v>
      </c>
      <c r="H2914">
        <v>341</v>
      </c>
      <c r="I2914">
        <v>5.7590000000000003</v>
      </c>
      <c r="J2914">
        <v>425000</v>
      </c>
      <c r="M2914">
        <f t="shared" si="479"/>
        <v>1.5041939544249544E-2</v>
      </c>
      <c r="N2914">
        <f t="shared" si="478"/>
        <v>-0.60306288271107356</v>
      </c>
      <c r="O2914">
        <f t="shared" si="480"/>
        <v>-0.5273967587471905</v>
      </c>
      <c r="P2914">
        <f t="shared" si="481"/>
        <v>-3.9190738661619241E-2</v>
      </c>
      <c r="Q2914">
        <f t="shared" si="482"/>
        <v>-0.25007905827497234</v>
      </c>
      <c r="R2914">
        <f t="shared" si="483"/>
        <v>-0.42958740157100295</v>
      </c>
      <c r="S2914">
        <f t="shared" si="484"/>
        <v>-0.4008089014107617</v>
      </c>
      <c r="T2914">
        <f t="shared" si="485"/>
        <v>1.3164969288156247</v>
      </c>
      <c r="U2914">
        <f t="shared" si="476"/>
        <v>263438.30944459978</v>
      </c>
      <c r="V2914">
        <f t="shared" si="477"/>
        <v>26102179855.118896</v>
      </c>
    </row>
    <row r="2915" spans="2:22" x14ac:dyDescent="0.25">
      <c r="B2915">
        <v>-122.12</v>
      </c>
      <c r="C2915">
        <v>37.68</v>
      </c>
      <c r="D2915">
        <v>37</v>
      </c>
      <c r="E2915">
        <v>2412</v>
      </c>
      <c r="F2915">
        <v>394</v>
      </c>
      <c r="G2915">
        <v>975</v>
      </c>
      <c r="H2915">
        <v>375</v>
      </c>
      <c r="I2915">
        <v>4.0416999999999996</v>
      </c>
      <c r="J2915">
        <v>191100</v>
      </c>
      <c r="M2915">
        <f t="shared" si="479"/>
        <v>-1.2589509665052709</v>
      </c>
      <c r="N2915">
        <f t="shared" si="478"/>
        <v>0.93487989975192964</v>
      </c>
      <c r="O2915">
        <f t="shared" si="480"/>
        <v>0.67383230130606342</v>
      </c>
      <c r="P2915">
        <f t="shared" si="481"/>
        <v>-8.3802498924357816E-2</v>
      </c>
      <c r="Q2915">
        <f t="shared" si="482"/>
        <v>-0.3246268678658793</v>
      </c>
      <c r="R2915">
        <f t="shared" si="483"/>
        <v>-0.38246742461421984</v>
      </c>
      <c r="S2915">
        <f t="shared" si="484"/>
        <v>-0.31308252400331471</v>
      </c>
      <c r="T2915">
        <f t="shared" si="485"/>
        <v>0.21671307738331361</v>
      </c>
      <c r="U2915">
        <f t="shared" si="476"/>
        <v>217655.46282545431</v>
      </c>
      <c r="V2915">
        <f t="shared" si="477"/>
        <v>705192605.87408555</v>
      </c>
    </row>
    <row r="2916" spans="2:22" x14ac:dyDescent="0.25">
      <c r="B2916">
        <v>-116.95</v>
      </c>
      <c r="C2916">
        <v>33.76</v>
      </c>
      <c r="D2916">
        <v>10</v>
      </c>
      <c r="E2916">
        <v>6890</v>
      </c>
      <c r="F2916">
        <v>1702</v>
      </c>
      <c r="G2916">
        <v>3141</v>
      </c>
      <c r="H2916">
        <v>1451</v>
      </c>
      <c r="I2916">
        <v>1.7079</v>
      </c>
      <c r="J2916">
        <v>95900</v>
      </c>
      <c r="M2916">
        <f t="shared" si="479"/>
        <v>1.3240071998774716</v>
      </c>
      <c r="N2916">
        <f t="shared" si="478"/>
        <v>-0.89200970850715533</v>
      </c>
      <c r="O2916">
        <f t="shared" si="480"/>
        <v>-1.4883800067897937</v>
      </c>
      <c r="P2916">
        <f t="shared" si="481"/>
        <v>1.9139121256410749</v>
      </c>
      <c r="Q2916">
        <f t="shared" si="482"/>
        <v>2.7225148491624416</v>
      </c>
      <c r="R2916">
        <f t="shared" si="483"/>
        <v>1.4400659698213538</v>
      </c>
      <c r="S2916">
        <f t="shared" si="484"/>
        <v>2.4631993021853029</v>
      </c>
      <c r="T2916">
        <f t="shared" si="485"/>
        <v>-1.2778863242778558</v>
      </c>
      <c r="U2916">
        <f t="shared" si="476"/>
        <v>107625.95051844949</v>
      </c>
      <c r="V2916">
        <f t="shared" si="477"/>
        <v>137497915.5611259</v>
      </c>
    </row>
    <row r="2917" spans="2:22" x14ac:dyDescent="0.25">
      <c r="B2917">
        <v>-121.28</v>
      </c>
      <c r="C2917">
        <v>38.17</v>
      </c>
      <c r="D2917">
        <v>19</v>
      </c>
      <c r="E2917">
        <v>1337</v>
      </c>
      <c r="F2917">
        <v>236</v>
      </c>
      <c r="G2917">
        <v>744</v>
      </c>
      <c r="H2917">
        <v>225</v>
      </c>
      <c r="I2917">
        <v>4.0923999999999996</v>
      </c>
      <c r="J2917">
        <v>244200</v>
      </c>
      <c r="M2917">
        <f t="shared" si="479"/>
        <v>-0.83928271510072316</v>
      </c>
      <c r="N2917">
        <f t="shared" si="478"/>
        <v>1.1632411007843162</v>
      </c>
      <c r="O2917">
        <f t="shared" si="480"/>
        <v>-0.76764257075784126</v>
      </c>
      <c r="P2917">
        <f t="shared" si="481"/>
        <v>-0.56337892174879745</v>
      </c>
      <c r="Q2917">
        <f t="shared" si="482"/>
        <v>-0.69270667772098227</v>
      </c>
      <c r="R2917">
        <f t="shared" si="483"/>
        <v>-0.57683732956095002</v>
      </c>
      <c r="S2917">
        <f t="shared" si="484"/>
        <v>-0.70011065962440455</v>
      </c>
      <c r="T2917">
        <f t="shared" si="485"/>
        <v>0.24918209343619785</v>
      </c>
      <c r="U2917">
        <f t="shared" si="476"/>
        <v>179711.82146694185</v>
      </c>
      <c r="V2917">
        <f t="shared" si="477"/>
        <v>4158725170.5115819</v>
      </c>
    </row>
    <row r="2918" spans="2:22" x14ac:dyDescent="0.25">
      <c r="B2918">
        <v>-122.38</v>
      </c>
      <c r="C2918">
        <v>40.61</v>
      </c>
      <c r="D2918">
        <v>14</v>
      </c>
      <c r="E2918">
        <v>4773</v>
      </c>
      <c r="F2918">
        <v>1133</v>
      </c>
      <c r="G2918">
        <v>2101</v>
      </c>
      <c r="H2918">
        <v>1072</v>
      </c>
      <c r="I2918">
        <v>1.7226999999999999</v>
      </c>
      <c r="J2918">
        <v>105000</v>
      </c>
      <c r="M2918">
        <f t="shared" si="479"/>
        <v>-1.3888482824161972</v>
      </c>
      <c r="N2918">
        <f t="shared" si="478"/>
        <v>2.3003866732721123</v>
      </c>
      <c r="O2918">
        <f t="shared" si="480"/>
        <v>-1.1680522574422592</v>
      </c>
      <c r="P2918">
        <f t="shared" si="481"/>
        <v>0.96948116087889979</v>
      </c>
      <c r="Q2918">
        <f t="shared" si="482"/>
        <v>1.3969616098741278</v>
      </c>
      <c r="R2918">
        <f t="shared" si="483"/>
        <v>0.56498068348109687</v>
      </c>
      <c r="S2918">
        <f t="shared" si="484"/>
        <v>1.4853082128493493</v>
      </c>
      <c r="T2918">
        <f t="shared" si="485"/>
        <v>-1.268408189414292</v>
      </c>
      <c r="U2918">
        <f t="shared" si="476"/>
        <v>97417.253271663576</v>
      </c>
      <c r="V2918">
        <f t="shared" si="477"/>
        <v>57498047.946096741</v>
      </c>
    </row>
    <row r="2919" spans="2:22" x14ac:dyDescent="0.25">
      <c r="B2919">
        <v>-118.31</v>
      </c>
      <c r="C2919">
        <v>34.26</v>
      </c>
      <c r="D2919">
        <v>34</v>
      </c>
      <c r="E2919">
        <v>1797</v>
      </c>
      <c r="F2919">
        <v>363</v>
      </c>
      <c r="G2919">
        <v>948</v>
      </c>
      <c r="H2919">
        <v>363</v>
      </c>
      <c r="I2919">
        <v>4.1338999999999997</v>
      </c>
      <c r="J2919">
        <v>187300</v>
      </c>
      <c r="M2919">
        <f t="shared" si="479"/>
        <v>0.64454431665106404</v>
      </c>
      <c r="N2919">
        <f t="shared" si="478"/>
        <v>-0.65898807480063948</v>
      </c>
      <c r="O2919">
        <f t="shared" si="480"/>
        <v>0.4335864892954126</v>
      </c>
      <c r="P2919">
        <f t="shared" si="481"/>
        <v>-0.35816482454019999</v>
      </c>
      <c r="Q2919">
        <f t="shared" si="482"/>
        <v>-0.39684505840707035</v>
      </c>
      <c r="R2919">
        <f t="shared" si="483"/>
        <v>-0.40518598493266883</v>
      </c>
      <c r="S2919">
        <f t="shared" si="484"/>
        <v>-0.34404477485300189</v>
      </c>
      <c r="T2919">
        <f t="shared" si="485"/>
        <v>0.27575929592524517</v>
      </c>
      <c r="U2919">
        <f t="shared" si="476"/>
        <v>214781.16045613246</v>
      </c>
      <c r="V2919">
        <f t="shared" si="477"/>
        <v>755214180.01569867</v>
      </c>
    </row>
    <row r="2920" spans="2:22" x14ac:dyDescent="0.25">
      <c r="B2920">
        <v>-117.25</v>
      </c>
      <c r="C2920">
        <v>32.94</v>
      </c>
      <c r="D2920">
        <v>15</v>
      </c>
      <c r="E2920">
        <v>1804</v>
      </c>
      <c r="F2920">
        <v>339</v>
      </c>
      <c r="G2920">
        <v>673</v>
      </c>
      <c r="H2920">
        <v>296</v>
      </c>
      <c r="I2920">
        <v>5.9805999999999999</v>
      </c>
      <c r="J2920">
        <v>370500</v>
      </c>
      <c r="M2920">
        <f t="shared" si="479"/>
        <v>1.1741256815187067</v>
      </c>
      <c r="N2920">
        <f t="shared" si="478"/>
        <v>-1.2741651877858415</v>
      </c>
      <c r="O2920">
        <f t="shared" si="480"/>
        <v>-1.0879703201053756</v>
      </c>
      <c r="P2920">
        <f t="shared" si="481"/>
        <v>-0.3550420013218083</v>
      </c>
      <c r="Q2920">
        <f t="shared" si="482"/>
        <v>-0.45275591560025058</v>
      </c>
      <c r="R2920">
        <f t="shared" si="483"/>
        <v>-0.63657872891687139</v>
      </c>
      <c r="S2920">
        <f t="shared" si="484"/>
        <v>-0.51691734209708862</v>
      </c>
      <c r="T2920">
        <f t="shared" si="485"/>
        <v>1.4584127859619589</v>
      </c>
      <c r="U2920">
        <f t="shared" si="476"/>
        <v>256530.028046261</v>
      </c>
      <c r="V2920">
        <f t="shared" si="477"/>
        <v>12989154507.136055</v>
      </c>
    </row>
    <row r="2921" spans="2:22" x14ac:dyDescent="0.25">
      <c r="B2921">
        <v>-117.32</v>
      </c>
      <c r="C2921">
        <v>34.11</v>
      </c>
      <c r="D2921">
        <v>38</v>
      </c>
      <c r="E2921">
        <v>1462</v>
      </c>
      <c r="F2921">
        <v>337</v>
      </c>
      <c r="G2921">
        <v>1208</v>
      </c>
      <c r="H2921">
        <v>324</v>
      </c>
      <c r="I2921">
        <v>2.2604000000000002</v>
      </c>
      <c r="J2921">
        <v>68100</v>
      </c>
      <c r="M2921">
        <f t="shared" si="479"/>
        <v>1.1391533272349978</v>
      </c>
      <c r="N2921">
        <f t="shared" si="478"/>
        <v>-0.72889456491259363</v>
      </c>
      <c r="O2921">
        <f t="shared" si="480"/>
        <v>0.75391423864294693</v>
      </c>
      <c r="P2921">
        <f t="shared" si="481"/>
        <v>-0.50761422142037416</v>
      </c>
      <c r="Q2921">
        <f t="shared" si="482"/>
        <v>-0.45741515369968228</v>
      </c>
      <c r="R2921">
        <f t="shared" si="483"/>
        <v>-0.18641466334760459</v>
      </c>
      <c r="S2921">
        <f t="shared" si="484"/>
        <v>-0.44467209011448522</v>
      </c>
      <c r="T2921">
        <f t="shared" si="485"/>
        <v>-0.92405730318873225</v>
      </c>
      <c r="U2921">
        <f t="shared" si="476"/>
        <v>141114.07205212739</v>
      </c>
      <c r="V2921">
        <f t="shared" si="477"/>
        <v>5331054717.6332502</v>
      </c>
    </row>
    <row r="2922" spans="2:22" x14ac:dyDescent="0.25">
      <c r="B2922">
        <v>-117.25</v>
      </c>
      <c r="C2922">
        <v>32.75</v>
      </c>
      <c r="D2922">
        <v>36</v>
      </c>
      <c r="E2922">
        <v>1929</v>
      </c>
      <c r="F2922">
        <v>526</v>
      </c>
      <c r="G2922">
        <v>974</v>
      </c>
      <c r="H2922">
        <v>491</v>
      </c>
      <c r="I2922">
        <v>1.7622</v>
      </c>
      <c r="J2922">
        <v>205800</v>
      </c>
      <c r="M2922">
        <f t="shared" si="479"/>
        <v>1.1741256815187067</v>
      </c>
      <c r="N2922">
        <f t="shared" si="478"/>
        <v>-1.3627134085943164</v>
      </c>
      <c r="O2922">
        <f t="shared" si="480"/>
        <v>0.5937503639691798</v>
      </c>
      <c r="P2922">
        <f t="shared" si="481"/>
        <v>-0.29927730099338506</v>
      </c>
      <c r="Q2922">
        <f t="shared" si="482"/>
        <v>-1.7117153303388172E-2</v>
      </c>
      <c r="R2922">
        <f t="shared" si="483"/>
        <v>-0.38330885277416243</v>
      </c>
      <c r="S2922">
        <f t="shared" si="484"/>
        <v>-1.3780765789671913E-2</v>
      </c>
      <c r="T2922">
        <f t="shared" si="485"/>
        <v>-1.2431118159608614</v>
      </c>
      <c r="U2922">
        <f t="shared" si="476"/>
        <v>121983.69662515624</v>
      </c>
      <c r="V2922">
        <f t="shared" si="477"/>
        <v>7025172711.4238453</v>
      </c>
    </row>
    <row r="2923" spans="2:22" x14ac:dyDescent="0.25">
      <c r="B2923">
        <v>-118.15</v>
      </c>
      <c r="C2923">
        <v>34</v>
      </c>
      <c r="D2923">
        <v>32</v>
      </c>
      <c r="E2923">
        <v>3218</v>
      </c>
      <c r="F2923">
        <v>739</v>
      </c>
      <c r="G2923">
        <v>2368</v>
      </c>
      <c r="H2923">
        <v>730</v>
      </c>
      <c r="I2923">
        <v>3.1406000000000001</v>
      </c>
      <c r="J2923">
        <v>175300</v>
      </c>
      <c r="M2923">
        <f t="shared" si="479"/>
        <v>0.72448112644240437</v>
      </c>
      <c r="N2923">
        <f t="shared" si="478"/>
        <v>-0.78015932432802682</v>
      </c>
      <c r="O2923">
        <f t="shared" si="480"/>
        <v>0.27342261462164541</v>
      </c>
      <c r="P2923">
        <f t="shared" si="481"/>
        <v>0.27576828879331505</v>
      </c>
      <c r="Q2923">
        <f t="shared" si="482"/>
        <v>0.47909170428608611</v>
      </c>
      <c r="R2923">
        <f t="shared" si="483"/>
        <v>0.78964200218575897</v>
      </c>
      <c r="S2923">
        <f t="shared" si="484"/>
        <v>0.60288406363326452</v>
      </c>
      <c r="T2923">
        <f t="shared" si="485"/>
        <v>-0.36036444461380668</v>
      </c>
      <c r="U2923">
        <f t="shared" si="476"/>
        <v>180472.33979812244</v>
      </c>
      <c r="V2923">
        <f t="shared" si="477"/>
        <v>26753098.987241291</v>
      </c>
    </row>
    <row r="2924" spans="2:22" x14ac:dyDescent="0.25">
      <c r="B2924">
        <v>-118.36</v>
      </c>
      <c r="C2924">
        <v>33.86</v>
      </c>
      <c r="D2924">
        <v>34</v>
      </c>
      <c r="E2924">
        <v>1865</v>
      </c>
      <c r="F2924">
        <v>345</v>
      </c>
      <c r="G2924">
        <v>963</v>
      </c>
      <c r="H2924">
        <v>302</v>
      </c>
      <c r="I2924">
        <v>5.5430000000000001</v>
      </c>
      <c r="J2924">
        <v>305900</v>
      </c>
      <c r="M2924">
        <f t="shared" si="479"/>
        <v>0.61956406359127103</v>
      </c>
      <c r="N2924">
        <f t="shared" si="478"/>
        <v>-0.84540538176585156</v>
      </c>
      <c r="O2924">
        <f t="shared" si="480"/>
        <v>0.4335864892954126</v>
      </c>
      <c r="P2924">
        <f t="shared" si="481"/>
        <v>-0.32782882756153775</v>
      </c>
      <c r="Q2924">
        <f t="shared" si="482"/>
        <v>-0.43877820130195549</v>
      </c>
      <c r="R2924">
        <f t="shared" si="483"/>
        <v>-0.3925645625335305</v>
      </c>
      <c r="S2924">
        <f t="shared" si="484"/>
        <v>-0.50143621667224503</v>
      </c>
      <c r="T2924">
        <f t="shared" si="485"/>
        <v>1.1781673929690171</v>
      </c>
      <c r="U2924">
        <f t="shared" si="476"/>
        <v>274801.71312428301</v>
      </c>
      <c r="V2924">
        <f t="shared" si="477"/>
        <v>967103446.60439169</v>
      </c>
    </row>
    <row r="2925" spans="2:22" x14ac:dyDescent="0.25">
      <c r="B2925">
        <v>-118.46</v>
      </c>
      <c r="C2925">
        <v>34</v>
      </c>
      <c r="D2925">
        <v>37</v>
      </c>
      <c r="E2925">
        <v>388</v>
      </c>
      <c r="F2925">
        <v>83</v>
      </c>
      <c r="G2925">
        <v>248</v>
      </c>
      <c r="H2925">
        <v>84</v>
      </c>
      <c r="I2925">
        <v>5.1664000000000003</v>
      </c>
      <c r="J2925">
        <v>326700</v>
      </c>
      <c r="M2925">
        <f t="shared" si="479"/>
        <v>0.56960355747168512</v>
      </c>
      <c r="N2925">
        <f t="shared" si="478"/>
        <v>-0.78015932432802682</v>
      </c>
      <c r="O2925">
        <f t="shared" si="480"/>
        <v>0.67383230130606342</v>
      </c>
      <c r="P2925">
        <f t="shared" si="481"/>
        <v>-0.98674452664218637</v>
      </c>
      <c r="Q2925">
        <f t="shared" si="482"/>
        <v>-1.0491383923275059</v>
      </c>
      <c r="R2925">
        <f t="shared" si="483"/>
        <v>-0.99418569689245717</v>
      </c>
      <c r="S2925">
        <f t="shared" si="484"/>
        <v>-1.063917107108229</v>
      </c>
      <c r="T2925">
        <f t="shared" si="485"/>
        <v>0.93698728556238575</v>
      </c>
      <c r="U2925">
        <f t="shared" si="476"/>
        <v>255858.42275302205</v>
      </c>
      <c r="V2925">
        <f t="shared" si="477"/>
        <v>5018529066.8395433</v>
      </c>
    </row>
    <row r="2926" spans="2:22" x14ac:dyDescent="0.25">
      <c r="B2926">
        <v>-122.05</v>
      </c>
      <c r="C2926">
        <v>36.96</v>
      </c>
      <c r="D2926">
        <v>30</v>
      </c>
      <c r="E2926">
        <v>971</v>
      </c>
      <c r="F2926">
        <v>185</v>
      </c>
      <c r="G2926">
        <v>644</v>
      </c>
      <c r="H2926">
        <v>173</v>
      </c>
      <c r="I2926">
        <v>4.2045000000000003</v>
      </c>
      <c r="J2926">
        <v>226500</v>
      </c>
      <c r="M2926">
        <f t="shared" si="479"/>
        <v>-1.223978612221555</v>
      </c>
      <c r="N2926">
        <f t="shared" si="478"/>
        <v>0.59932874721454743</v>
      </c>
      <c r="O2926">
        <f t="shared" si="480"/>
        <v>0.11325873994787825</v>
      </c>
      <c r="P2926">
        <f t="shared" si="481"/>
        <v>-0.72665796431042051</v>
      </c>
      <c r="Q2926">
        <f t="shared" si="482"/>
        <v>-0.81151724925649016</v>
      </c>
      <c r="R2926">
        <f t="shared" si="483"/>
        <v>-0.66098014555520546</v>
      </c>
      <c r="S2926">
        <f t="shared" si="484"/>
        <v>-0.83428041330638225</v>
      </c>
      <c r="T2926">
        <f t="shared" si="485"/>
        <v>0.32097256088251641</v>
      </c>
      <c r="U2926">
        <f t="shared" si="476"/>
        <v>204227.11859525228</v>
      </c>
      <c r="V2926">
        <f t="shared" si="477"/>
        <v>496081246.06995678</v>
      </c>
    </row>
    <row r="2927" spans="2:22" x14ac:dyDescent="0.25">
      <c r="B2927">
        <v>-122.75</v>
      </c>
      <c r="C2927">
        <v>39.01</v>
      </c>
      <c r="D2927">
        <v>17</v>
      </c>
      <c r="E2927">
        <v>4162</v>
      </c>
      <c r="F2927">
        <v>967</v>
      </c>
      <c r="G2927">
        <v>889</v>
      </c>
      <c r="H2927">
        <v>414</v>
      </c>
      <c r="I2927">
        <v>3.4186999999999999</v>
      </c>
      <c r="J2927">
        <v>200500</v>
      </c>
      <c r="M2927">
        <f t="shared" si="479"/>
        <v>-1.5737021550586781</v>
      </c>
      <c r="N2927">
        <f t="shared" si="478"/>
        <v>1.5547174454112611</v>
      </c>
      <c r="O2927">
        <f t="shared" si="480"/>
        <v>-0.9278064454316084</v>
      </c>
      <c r="P2927">
        <f t="shared" si="481"/>
        <v>0.69690330567356706</v>
      </c>
      <c r="Q2927">
        <f t="shared" si="482"/>
        <v>1.010244847621298</v>
      </c>
      <c r="R2927">
        <f t="shared" si="483"/>
        <v>-0.4548302463692796</v>
      </c>
      <c r="S2927">
        <f t="shared" si="484"/>
        <v>-0.21245520874183135</v>
      </c>
      <c r="T2927">
        <f t="shared" si="485"/>
        <v>-0.18226516721129962</v>
      </c>
      <c r="U2927">
        <f t="shared" si="476"/>
        <v>170762.73881557147</v>
      </c>
      <c r="V2927">
        <f t="shared" si="477"/>
        <v>884304702.75091958</v>
      </c>
    </row>
    <row r="2928" spans="2:22" x14ac:dyDescent="0.25">
      <c r="B2928">
        <v>-122.12</v>
      </c>
      <c r="C2928">
        <v>37.409999999999997</v>
      </c>
      <c r="D2928">
        <v>33</v>
      </c>
      <c r="E2928">
        <v>2892</v>
      </c>
      <c r="F2928">
        <v>617</v>
      </c>
      <c r="G2928">
        <v>1250</v>
      </c>
      <c r="H2928">
        <v>581</v>
      </c>
      <c r="I2928">
        <v>5.3727</v>
      </c>
      <c r="J2928">
        <v>360900</v>
      </c>
      <c r="M2928">
        <f t="shared" si="479"/>
        <v>-1.2589509665052709</v>
      </c>
      <c r="N2928">
        <f t="shared" si="478"/>
        <v>0.80904821755040968</v>
      </c>
      <c r="O2928">
        <f t="shared" si="480"/>
        <v>0.35350455195852903</v>
      </c>
      <c r="P2928">
        <f t="shared" si="481"/>
        <v>0.1303339503367873</v>
      </c>
      <c r="Q2928">
        <f t="shared" si="482"/>
        <v>0.19487818022075343</v>
      </c>
      <c r="R2928">
        <f t="shared" si="483"/>
        <v>-0.15107468063001731</v>
      </c>
      <c r="S2928">
        <f t="shared" si="484"/>
        <v>0.21843611558298198</v>
      </c>
      <c r="T2928">
        <f t="shared" si="485"/>
        <v>1.0691048005862518</v>
      </c>
      <c r="U2928">
        <f t="shared" si="476"/>
        <v>274432.36237833812</v>
      </c>
      <c r="V2928">
        <f t="shared" si="477"/>
        <v>7476652355.8710375</v>
      </c>
    </row>
    <row r="2929" spans="2:22" x14ac:dyDescent="0.25">
      <c r="B2929">
        <v>-118.36</v>
      </c>
      <c r="C2929">
        <v>33.99</v>
      </c>
      <c r="D2929">
        <v>45</v>
      </c>
      <c r="E2929">
        <v>2005</v>
      </c>
      <c r="F2929">
        <v>368</v>
      </c>
      <c r="G2929">
        <v>909</v>
      </c>
      <c r="H2929">
        <v>364</v>
      </c>
      <c r="I2929">
        <v>4.6406000000000001</v>
      </c>
      <c r="J2929">
        <v>268900</v>
      </c>
      <c r="M2929">
        <f t="shared" si="479"/>
        <v>0.61956406359127103</v>
      </c>
      <c r="N2929">
        <f t="shared" si="478"/>
        <v>-0.78481975700215623</v>
      </c>
      <c r="O2929">
        <f t="shared" si="480"/>
        <v>1.3144878000011322</v>
      </c>
      <c r="P2929">
        <f t="shared" si="481"/>
        <v>-0.26537236319370378</v>
      </c>
      <c r="Q2929">
        <f t="shared" si="482"/>
        <v>-0.38519696315849117</v>
      </c>
      <c r="R2929">
        <f t="shared" si="483"/>
        <v>-0.43800168317042848</v>
      </c>
      <c r="S2929">
        <f t="shared" si="484"/>
        <v>-0.34146458728219464</v>
      </c>
      <c r="T2929">
        <f t="shared" si="485"/>
        <v>0.60025733209874554</v>
      </c>
      <c r="U2929">
        <f t="shared" si="476"/>
        <v>258101.22495815295</v>
      </c>
      <c r="V2929">
        <f t="shared" si="477"/>
        <v>116613542.40441883</v>
      </c>
    </row>
    <row r="2930" spans="2:22" x14ac:dyDescent="0.25">
      <c r="B2930">
        <v>-116.5</v>
      </c>
      <c r="C2930">
        <v>33.82</v>
      </c>
      <c r="D2930">
        <v>16</v>
      </c>
      <c r="E2930">
        <v>343</v>
      </c>
      <c r="F2930">
        <v>85</v>
      </c>
      <c r="G2930">
        <v>29</v>
      </c>
      <c r="H2930">
        <v>14</v>
      </c>
      <c r="I2930">
        <v>2.1042000000000001</v>
      </c>
      <c r="J2930">
        <v>87500</v>
      </c>
      <c r="M2930">
        <f t="shared" si="479"/>
        <v>1.5488294774156226</v>
      </c>
      <c r="N2930">
        <f t="shared" si="478"/>
        <v>-0.86404711246237242</v>
      </c>
      <c r="O2930">
        <f t="shared" si="480"/>
        <v>-1.0078883827684919</v>
      </c>
      <c r="P2930">
        <f t="shared" si="481"/>
        <v>-1.0068198187604187</v>
      </c>
      <c r="Q2930">
        <f t="shared" si="482"/>
        <v>-1.0444791542280745</v>
      </c>
      <c r="R2930">
        <f t="shared" si="483"/>
        <v>-1.1784584639198767</v>
      </c>
      <c r="S2930">
        <f t="shared" si="484"/>
        <v>-1.2445302370647375</v>
      </c>
      <c r="T2930">
        <f t="shared" si="485"/>
        <v>-1.0240900508703994</v>
      </c>
      <c r="U2930">
        <f t="shared" si="476"/>
        <v>83428.189644561789</v>
      </c>
      <c r="V2930">
        <f t="shared" si="477"/>
        <v>16579639.570653846</v>
      </c>
    </row>
    <row r="2931" spans="2:22" x14ac:dyDescent="0.25">
      <c r="B2931">
        <v>-121.24</v>
      </c>
      <c r="C2931">
        <v>38.79</v>
      </c>
      <c r="D2931">
        <v>15</v>
      </c>
      <c r="E2931">
        <v>2615</v>
      </c>
      <c r="F2931">
        <v>485</v>
      </c>
      <c r="G2931">
        <v>1063</v>
      </c>
      <c r="H2931">
        <v>428</v>
      </c>
      <c r="I2931">
        <v>3.7904</v>
      </c>
      <c r="J2931">
        <v>173200</v>
      </c>
      <c r="M2931">
        <f t="shared" si="479"/>
        <v>-0.81929851265288445</v>
      </c>
      <c r="N2931">
        <f t="shared" si="478"/>
        <v>1.4521879265803945</v>
      </c>
      <c r="O2931">
        <f t="shared" si="480"/>
        <v>-1.0879703201053756</v>
      </c>
      <c r="P2931">
        <f t="shared" si="481"/>
        <v>6.7593744090014788E-3</v>
      </c>
      <c r="Q2931">
        <f t="shared" si="482"/>
        <v>-0.11263153434173769</v>
      </c>
      <c r="R2931">
        <f t="shared" si="483"/>
        <v>-0.30842174653927507</v>
      </c>
      <c r="S2931">
        <f t="shared" si="484"/>
        <v>-0.17633258275052963</v>
      </c>
      <c r="T2931">
        <f t="shared" si="485"/>
        <v>5.5776909058070909E-2</v>
      </c>
      <c r="U2931">
        <f t="shared" si="476"/>
        <v>167099.35331334177</v>
      </c>
      <c r="V2931">
        <f t="shared" si="477"/>
        <v>37217889.99543409</v>
      </c>
    </row>
    <row r="2932" spans="2:22" x14ac:dyDescent="0.25">
      <c r="B2932">
        <v>-122.61</v>
      </c>
      <c r="C2932">
        <v>38.26</v>
      </c>
      <c r="D2932">
        <v>17</v>
      </c>
      <c r="E2932">
        <v>2864</v>
      </c>
      <c r="F2932">
        <v>487</v>
      </c>
      <c r="G2932">
        <v>1482</v>
      </c>
      <c r="H2932">
        <v>547</v>
      </c>
      <c r="I2932">
        <v>4.6833</v>
      </c>
      <c r="J2932">
        <v>215200</v>
      </c>
      <c r="M2932">
        <f t="shared" si="479"/>
        <v>-1.5037574464912535</v>
      </c>
      <c r="N2932">
        <f t="shared" si="478"/>
        <v>1.2051849948514872</v>
      </c>
      <c r="O2932">
        <f t="shared" si="480"/>
        <v>-0.9278064454316084</v>
      </c>
      <c r="P2932">
        <f t="shared" si="481"/>
        <v>0.11784265746322051</v>
      </c>
      <c r="Q2932">
        <f t="shared" si="482"/>
        <v>-0.107972296242306</v>
      </c>
      <c r="R2932">
        <f t="shared" si="483"/>
        <v>4.4136652476655415E-2</v>
      </c>
      <c r="S2932">
        <f t="shared" si="484"/>
        <v>0.13070973817553494</v>
      </c>
      <c r="T2932">
        <f t="shared" si="485"/>
        <v>0.6276030320091629</v>
      </c>
      <c r="U2932">
        <f t="shared" si="476"/>
        <v>209454.92132122177</v>
      </c>
      <c r="V2932">
        <f t="shared" si="477"/>
        <v>33005929.02535218</v>
      </c>
    </row>
    <row r="2933" spans="2:22" x14ac:dyDescent="0.25">
      <c r="B2933">
        <v>-119.12</v>
      </c>
      <c r="C2933">
        <v>35.380000000000003</v>
      </c>
      <c r="D2933">
        <v>18</v>
      </c>
      <c r="E2933">
        <v>1521</v>
      </c>
      <c r="F2933">
        <v>269</v>
      </c>
      <c r="G2933">
        <v>706</v>
      </c>
      <c r="H2933">
        <v>279</v>
      </c>
      <c r="I2933">
        <v>4.4196</v>
      </c>
      <c r="J2933">
        <v>121000</v>
      </c>
      <c r="M2933">
        <f t="shared" si="479"/>
        <v>0.23986421708239353</v>
      </c>
      <c r="N2933">
        <f t="shared" si="478"/>
        <v>-0.13701961529804191</v>
      </c>
      <c r="O2933">
        <f t="shared" si="480"/>
        <v>-0.84772450809472488</v>
      </c>
      <c r="P2933">
        <f t="shared" si="481"/>
        <v>-0.48129328286535844</v>
      </c>
      <c r="Q2933">
        <f t="shared" si="482"/>
        <v>-0.61582924908035952</v>
      </c>
      <c r="R2933">
        <f t="shared" si="483"/>
        <v>-0.60881159963876708</v>
      </c>
      <c r="S2933">
        <f t="shared" si="484"/>
        <v>-0.56078053080081214</v>
      </c>
      <c r="T2933">
        <f t="shared" si="485"/>
        <v>0.45872572366309616</v>
      </c>
      <c r="U2933">
        <f t="shared" si="476"/>
        <v>192923.13259022837</v>
      </c>
      <c r="V2933">
        <f t="shared" si="477"/>
        <v>5172937001.5915709</v>
      </c>
    </row>
    <row r="2934" spans="2:22" x14ac:dyDescent="0.25">
      <c r="B2934">
        <v>-118.04</v>
      </c>
      <c r="C2934">
        <v>34.07</v>
      </c>
      <c r="D2934">
        <v>39</v>
      </c>
      <c r="E2934">
        <v>1382</v>
      </c>
      <c r="F2934">
        <v>315</v>
      </c>
      <c r="G2934">
        <v>1090</v>
      </c>
      <c r="H2934">
        <v>308</v>
      </c>
      <c r="I2934">
        <v>3.8125</v>
      </c>
      <c r="J2934">
        <v>174000</v>
      </c>
      <c r="M2934">
        <f t="shared" si="479"/>
        <v>0.77943768317395179</v>
      </c>
      <c r="N2934">
        <f t="shared" si="478"/>
        <v>-0.7475362956091145</v>
      </c>
      <c r="O2934">
        <f t="shared" si="480"/>
        <v>0.83399617597983056</v>
      </c>
      <c r="P2934">
        <f t="shared" si="481"/>
        <v>-0.543303629630565</v>
      </c>
      <c r="Q2934">
        <f t="shared" si="482"/>
        <v>-0.50866677279343075</v>
      </c>
      <c r="R2934">
        <f t="shared" si="483"/>
        <v>-0.28570318622082608</v>
      </c>
      <c r="S2934">
        <f t="shared" si="484"/>
        <v>-0.48595509124740149</v>
      </c>
      <c r="T2934">
        <f t="shared" si="485"/>
        <v>6.9930069901635847E-2</v>
      </c>
      <c r="U2934">
        <f t="shared" si="476"/>
        <v>209096.59030420263</v>
      </c>
      <c r="V2934">
        <f t="shared" si="477"/>
        <v>1231770650.9810503</v>
      </c>
    </row>
    <row r="2935" spans="2:22" x14ac:dyDescent="0.25">
      <c r="B2935">
        <v>-117.16</v>
      </c>
      <c r="C2935">
        <v>32.89</v>
      </c>
      <c r="D2935">
        <v>5</v>
      </c>
      <c r="E2935">
        <v>8576</v>
      </c>
      <c r="F2935">
        <v>1952</v>
      </c>
      <c r="G2935">
        <v>5006</v>
      </c>
      <c r="H2935">
        <v>1827</v>
      </c>
      <c r="I2935">
        <v>4.3597999999999999</v>
      </c>
      <c r="J2935">
        <v>189100</v>
      </c>
      <c r="M2935">
        <f t="shared" si="479"/>
        <v>1.2190901370263383</v>
      </c>
      <c r="N2935">
        <f t="shared" si="478"/>
        <v>-1.2974673511564918</v>
      </c>
      <c r="O2935">
        <f t="shared" si="480"/>
        <v>-1.8887896934742114</v>
      </c>
      <c r="P2935">
        <f t="shared" si="481"/>
        <v>2.6660664036708472</v>
      </c>
      <c r="Q2935">
        <f t="shared" si="482"/>
        <v>3.3049196115914019</v>
      </c>
      <c r="R2935">
        <f t="shared" si="483"/>
        <v>3.0093294881142185</v>
      </c>
      <c r="S2935">
        <f t="shared" si="484"/>
        <v>3.4333498288088342</v>
      </c>
      <c r="T2935">
        <f t="shared" si="485"/>
        <v>0.42042893549815569</v>
      </c>
      <c r="U2935">
        <f t="shared" si="476"/>
        <v>220159.79787550127</v>
      </c>
      <c r="V2935">
        <f t="shared" si="477"/>
        <v>964711044.06699347</v>
      </c>
    </row>
    <row r="2936" spans="2:22" x14ac:dyDescent="0.25">
      <c r="B2936">
        <v>-121.2</v>
      </c>
      <c r="C2936">
        <v>39.229999999999997</v>
      </c>
      <c r="D2936">
        <v>9</v>
      </c>
      <c r="E2936">
        <v>2802</v>
      </c>
      <c r="F2936">
        <v>447</v>
      </c>
      <c r="G2936">
        <v>955</v>
      </c>
      <c r="H2936">
        <v>418</v>
      </c>
      <c r="I2936">
        <v>5.2359</v>
      </c>
      <c r="J2936">
        <v>213300</v>
      </c>
      <c r="M2936">
        <f t="shared" si="479"/>
        <v>-0.79931431020505295</v>
      </c>
      <c r="N2936">
        <f t="shared" si="478"/>
        <v>1.6572469642421275</v>
      </c>
      <c r="O2936">
        <f t="shared" si="480"/>
        <v>-1.5684619441266772</v>
      </c>
      <c r="P2936">
        <f t="shared" si="481"/>
        <v>9.0183366100322598E-2</v>
      </c>
      <c r="Q2936">
        <f t="shared" si="482"/>
        <v>-0.20115705823093966</v>
      </c>
      <c r="R2936">
        <f t="shared" si="483"/>
        <v>-0.39929598781307096</v>
      </c>
      <c r="S2936">
        <f t="shared" si="484"/>
        <v>-0.20213445845860228</v>
      </c>
      <c r="T2936">
        <f t="shared" si="485"/>
        <v>0.98149609455006714</v>
      </c>
      <c r="U2936">
        <f t="shared" si="476"/>
        <v>216379.39887660852</v>
      </c>
      <c r="V2936">
        <f t="shared" si="477"/>
        <v>9482697.44125784</v>
      </c>
    </row>
    <row r="2937" spans="2:22" x14ac:dyDescent="0.25">
      <c r="B2937">
        <v>-118.42</v>
      </c>
      <c r="C2937">
        <v>34.020000000000003</v>
      </c>
      <c r="D2937">
        <v>34</v>
      </c>
      <c r="E2937">
        <v>2995</v>
      </c>
      <c r="F2937">
        <v>942</v>
      </c>
      <c r="G2937">
        <v>2626</v>
      </c>
      <c r="H2937">
        <v>947</v>
      </c>
      <c r="I2937">
        <v>2.2402000000000002</v>
      </c>
      <c r="J2937">
        <v>450000</v>
      </c>
      <c r="M2937">
        <f t="shared" si="479"/>
        <v>0.58958775991951662</v>
      </c>
      <c r="N2937">
        <f t="shared" si="478"/>
        <v>-0.77083845897976477</v>
      </c>
      <c r="O2937">
        <f t="shared" si="480"/>
        <v>0.4335864892954126</v>
      </c>
      <c r="P2937">
        <f t="shared" si="481"/>
        <v>0.17628406340740804</v>
      </c>
      <c r="Q2937">
        <f t="shared" si="482"/>
        <v>0.95200437137840199</v>
      </c>
      <c r="R2937">
        <f t="shared" si="483"/>
        <v>1.0067304674509381</v>
      </c>
      <c r="S2937">
        <f t="shared" si="484"/>
        <v>1.1627847664984412</v>
      </c>
      <c r="T2937">
        <f t="shared" si="485"/>
        <v>-0.93699367644846132</v>
      </c>
      <c r="U2937">
        <f t="shared" si="476"/>
        <v>152268.09042126659</v>
      </c>
      <c r="V2937">
        <f t="shared" si="477"/>
        <v>88644289981.399063</v>
      </c>
    </row>
    <row r="2938" spans="2:22" x14ac:dyDescent="0.25">
      <c r="B2938">
        <v>-122.16</v>
      </c>
      <c r="C2938">
        <v>37.75</v>
      </c>
      <c r="D2938">
        <v>35</v>
      </c>
      <c r="E2938">
        <v>667</v>
      </c>
      <c r="F2938">
        <v>140</v>
      </c>
      <c r="G2938">
        <v>406</v>
      </c>
      <c r="H2938">
        <v>133</v>
      </c>
      <c r="I2938">
        <v>3.8047</v>
      </c>
      <c r="J2938">
        <v>94300</v>
      </c>
      <c r="M2938">
        <f t="shared" si="479"/>
        <v>-1.2789351689531023</v>
      </c>
      <c r="N2938">
        <f t="shared" si="478"/>
        <v>0.96750292847084196</v>
      </c>
      <c r="O2938">
        <f t="shared" si="480"/>
        <v>0.51366842663229617</v>
      </c>
      <c r="P2938">
        <f t="shared" si="481"/>
        <v>-0.86227771550914578</v>
      </c>
      <c r="Q2938">
        <f t="shared" si="482"/>
        <v>-0.91635010649370308</v>
      </c>
      <c r="R2938">
        <f t="shared" si="483"/>
        <v>-0.8612400476215335</v>
      </c>
      <c r="S2938">
        <f t="shared" si="484"/>
        <v>-0.93748791613867288</v>
      </c>
      <c r="T2938">
        <f t="shared" si="485"/>
        <v>6.4934836662730561E-2</v>
      </c>
      <c r="U2938">
        <f t="shared" si="476"/>
        <v>195268.4869304866</v>
      </c>
      <c r="V2938">
        <f t="shared" si="477"/>
        <v>10194635353.031843</v>
      </c>
    </row>
    <row r="2939" spans="2:22" x14ac:dyDescent="0.25">
      <c r="B2939">
        <v>-122.32</v>
      </c>
      <c r="C2939">
        <v>37.53</v>
      </c>
      <c r="D2939">
        <v>39</v>
      </c>
      <c r="E2939">
        <v>2795</v>
      </c>
      <c r="F2939">
        <v>464</v>
      </c>
      <c r="G2939">
        <v>1183</v>
      </c>
      <c r="H2939">
        <v>443</v>
      </c>
      <c r="I2939">
        <v>5.7789999999999999</v>
      </c>
      <c r="J2939">
        <v>387100</v>
      </c>
      <c r="M2939">
        <f t="shared" si="479"/>
        <v>-1.3588719787444428</v>
      </c>
      <c r="N2939">
        <f t="shared" si="478"/>
        <v>0.8649734096399756</v>
      </c>
      <c r="O2939">
        <f t="shared" si="480"/>
        <v>0.83399617597983056</v>
      </c>
      <c r="P2939">
        <f t="shared" si="481"/>
        <v>8.7060542881930894E-2</v>
      </c>
      <c r="Q2939">
        <f t="shared" si="482"/>
        <v>-0.16155353438577036</v>
      </c>
      <c r="R2939">
        <f t="shared" si="483"/>
        <v>-0.20745036734616848</v>
      </c>
      <c r="S2939">
        <f t="shared" si="484"/>
        <v>-0.13762976918842065</v>
      </c>
      <c r="T2939">
        <f t="shared" si="485"/>
        <v>1.3293052191717918</v>
      </c>
      <c r="U2939">
        <f t="shared" si="476"/>
        <v>298555.4774368456</v>
      </c>
      <c r="V2939">
        <f t="shared" si="477"/>
        <v>7840132475.9369593</v>
      </c>
    </row>
    <row r="2940" spans="2:22" x14ac:dyDescent="0.25">
      <c r="B2940">
        <v>-120.96</v>
      </c>
      <c r="C2940">
        <v>37.64</v>
      </c>
      <c r="D2940">
        <v>41</v>
      </c>
      <c r="E2940">
        <v>1467</v>
      </c>
      <c r="F2940">
        <v>328</v>
      </c>
      <c r="G2940">
        <v>673</v>
      </c>
      <c r="H2940">
        <v>310</v>
      </c>
      <c r="I2940">
        <v>2.7917000000000001</v>
      </c>
      <c r="J2940">
        <v>90700</v>
      </c>
      <c r="M2940">
        <f t="shared" si="479"/>
        <v>-0.67940909551803519</v>
      </c>
      <c r="N2940">
        <f t="shared" si="478"/>
        <v>0.91623816905540878</v>
      </c>
      <c r="O2940">
        <f t="shared" si="480"/>
        <v>0.99416005065359769</v>
      </c>
      <c r="P2940">
        <f t="shared" si="481"/>
        <v>-0.50538363340723724</v>
      </c>
      <c r="Q2940">
        <f t="shared" si="482"/>
        <v>-0.47838172514712485</v>
      </c>
      <c r="R2940">
        <f t="shared" si="483"/>
        <v>-0.63657872891687139</v>
      </c>
      <c r="S2940">
        <f t="shared" si="484"/>
        <v>-0.48079471610578695</v>
      </c>
      <c r="T2940">
        <f t="shared" si="485"/>
        <v>-0.58380506987714631</v>
      </c>
      <c r="U2940">
        <f t="shared" si="476"/>
        <v>169498.3468861416</v>
      </c>
      <c r="V2940">
        <f t="shared" si="477"/>
        <v>6209179471.9887018</v>
      </c>
    </row>
    <row r="2941" spans="2:22" x14ac:dyDescent="0.25">
      <c r="B2941">
        <v>-118.76</v>
      </c>
      <c r="C2941">
        <v>34.26</v>
      </c>
      <c r="D2941">
        <v>26</v>
      </c>
      <c r="E2941">
        <v>1929</v>
      </c>
      <c r="F2941">
        <v>293</v>
      </c>
      <c r="G2941">
        <v>1067</v>
      </c>
      <c r="H2941">
        <v>320</v>
      </c>
      <c r="I2941">
        <v>5.4038000000000004</v>
      </c>
      <c r="J2941">
        <v>222100</v>
      </c>
      <c r="M2941">
        <f t="shared" si="479"/>
        <v>0.41972203911291295</v>
      </c>
      <c r="N2941">
        <f t="shared" si="478"/>
        <v>-0.65898807480063948</v>
      </c>
      <c r="O2941">
        <f t="shared" si="480"/>
        <v>-0.20706900939965611</v>
      </c>
      <c r="P2941">
        <f t="shared" si="481"/>
        <v>-0.29927730099338506</v>
      </c>
      <c r="Q2941">
        <f t="shared" si="482"/>
        <v>-0.55991839188717929</v>
      </c>
      <c r="R2941">
        <f t="shared" si="483"/>
        <v>-0.30505603389950481</v>
      </c>
      <c r="S2941">
        <f t="shared" si="484"/>
        <v>-0.45499284039771432</v>
      </c>
      <c r="T2941">
        <f t="shared" si="485"/>
        <v>1.0890216920900924</v>
      </c>
      <c r="U2941">
        <f t="shared" si="476"/>
        <v>251577.38769269941</v>
      </c>
      <c r="V2941">
        <f t="shared" si="477"/>
        <v>868916385.18570685</v>
      </c>
    </row>
    <row r="2942" spans="2:22" x14ac:dyDescent="0.25">
      <c r="B2942">
        <v>-122.25</v>
      </c>
      <c r="C2942">
        <v>37.840000000000003</v>
      </c>
      <c r="D2942">
        <v>52</v>
      </c>
      <c r="E2942">
        <v>3549</v>
      </c>
      <c r="F2942">
        <v>707</v>
      </c>
      <c r="G2942">
        <v>1551</v>
      </c>
      <c r="H2942">
        <v>714</v>
      </c>
      <c r="I2942">
        <v>3.6911999999999998</v>
      </c>
      <c r="J2942">
        <v>261100</v>
      </c>
      <c r="M2942">
        <f t="shared" si="479"/>
        <v>-1.3238996244607339</v>
      </c>
      <c r="N2942">
        <f t="shared" si="478"/>
        <v>1.0094468225380164</v>
      </c>
      <c r="O2942">
        <f t="shared" si="480"/>
        <v>1.8750613613593172</v>
      </c>
      <c r="P2942">
        <f t="shared" si="481"/>
        <v>0.42343321526297967</v>
      </c>
      <c r="Q2942">
        <f t="shared" si="482"/>
        <v>0.40454389469517915</v>
      </c>
      <c r="R2942">
        <f t="shared" si="483"/>
        <v>0.1021951955126917</v>
      </c>
      <c r="S2942">
        <f t="shared" si="484"/>
        <v>0.56160106250034825</v>
      </c>
      <c r="T2942">
        <f t="shared" si="485"/>
        <v>-7.7522111085193282E-3</v>
      </c>
      <c r="U2942">
        <f t="shared" si="476"/>
        <v>241948.24723796436</v>
      </c>
      <c r="V2942">
        <f t="shared" si="477"/>
        <v>366789633.85813981</v>
      </c>
    </row>
    <row r="2943" spans="2:22" x14ac:dyDescent="0.25">
      <c r="B2943">
        <v>-117.57</v>
      </c>
      <c r="C2943">
        <v>33.9</v>
      </c>
      <c r="D2943">
        <v>7</v>
      </c>
      <c r="E2943">
        <v>3797</v>
      </c>
      <c r="F2943">
        <v>850</v>
      </c>
      <c r="G2943">
        <v>2369</v>
      </c>
      <c r="H2943">
        <v>720</v>
      </c>
      <c r="I2943">
        <v>3.5525000000000002</v>
      </c>
      <c r="J2943">
        <v>137600</v>
      </c>
      <c r="M2943">
        <f t="shared" si="479"/>
        <v>1.0142520619360258</v>
      </c>
      <c r="N2943">
        <f t="shared" si="478"/>
        <v>-0.8267636510693307</v>
      </c>
      <c r="O2943">
        <f t="shared" si="480"/>
        <v>-1.7286258188004444</v>
      </c>
      <c r="P2943">
        <f t="shared" si="481"/>
        <v>0.53407038071457136</v>
      </c>
      <c r="Q2943">
        <f t="shared" si="482"/>
        <v>0.73767941880454457</v>
      </c>
      <c r="R2943">
        <f t="shared" si="483"/>
        <v>0.79048343034570157</v>
      </c>
      <c r="S2943">
        <f t="shared" si="484"/>
        <v>0.57708218792519184</v>
      </c>
      <c r="T2943">
        <f t="shared" si="485"/>
        <v>-9.6577704728539743E-2</v>
      </c>
      <c r="U2943">
        <f t="shared" si="476"/>
        <v>153270.6254098574</v>
      </c>
      <c r="V2943">
        <f t="shared" si="477"/>
        <v>245568500.73606837</v>
      </c>
    </row>
    <row r="2944" spans="2:22" x14ac:dyDescent="0.25">
      <c r="B2944">
        <v>-118.38</v>
      </c>
      <c r="C2944">
        <v>34.19</v>
      </c>
      <c r="D2944">
        <v>37</v>
      </c>
      <c r="E2944">
        <v>1434</v>
      </c>
      <c r="F2944">
        <v>394</v>
      </c>
      <c r="G2944">
        <v>1667</v>
      </c>
      <c r="H2944">
        <v>404</v>
      </c>
      <c r="I2944">
        <v>2.4375</v>
      </c>
      <c r="J2944">
        <v>176300</v>
      </c>
      <c r="M2944">
        <f t="shared" si="479"/>
        <v>0.60957196236735522</v>
      </c>
      <c r="N2944">
        <f t="shared" si="478"/>
        <v>-0.69161110351955191</v>
      </c>
      <c r="O2944">
        <f t="shared" si="480"/>
        <v>0.67383230130606342</v>
      </c>
      <c r="P2944">
        <f t="shared" si="481"/>
        <v>-0.52010551429394103</v>
      </c>
      <c r="Q2944">
        <f t="shared" si="482"/>
        <v>-0.3246268678658793</v>
      </c>
      <c r="R2944">
        <f t="shared" si="483"/>
        <v>0.19980086206602804</v>
      </c>
      <c r="S2944">
        <f t="shared" si="484"/>
        <v>-0.23825708444990401</v>
      </c>
      <c r="T2944">
        <f t="shared" si="485"/>
        <v>-0.81063989208487042</v>
      </c>
      <c r="U2944">
        <f t="shared" si="476"/>
        <v>148654.23144865147</v>
      </c>
      <c r="V2944">
        <f t="shared" si="477"/>
        <v>764288518.79473162</v>
      </c>
    </row>
    <row r="2945" spans="2:22" x14ac:dyDescent="0.25">
      <c r="B2945">
        <v>-118.33</v>
      </c>
      <c r="C2945">
        <v>34.19</v>
      </c>
      <c r="D2945">
        <v>46</v>
      </c>
      <c r="E2945">
        <v>2115</v>
      </c>
      <c r="F2945">
        <v>463</v>
      </c>
      <c r="G2945">
        <v>1133</v>
      </c>
      <c r="H2945">
        <v>439</v>
      </c>
      <c r="I2945">
        <v>3.7343999999999999</v>
      </c>
      <c r="J2945">
        <v>222000</v>
      </c>
      <c r="M2945">
        <f t="shared" si="479"/>
        <v>0.63455221542714824</v>
      </c>
      <c r="N2945">
        <f t="shared" si="478"/>
        <v>-0.69161110351955191</v>
      </c>
      <c r="O2945">
        <f t="shared" si="480"/>
        <v>1.3945697373380157</v>
      </c>
      <c r="P2945">
        <f t="shared" si="481"/>
        <v>-0.21629942690469134</v>
      </c>
      <c r="Q2945">
        <f t="shared" si="482"/>
        <v>-0.16388315343548621</v>
      </c>
      <c r="R2945">
        <f t="shared" si="483"/>
        <v>-0.2495217753432962</v>
      </c>
      <c r="S2945">
        <f t="shared" si="484"/>
        <v>-0.14795051947164972</v>
      </c>
      <c r="T2945">
        <f t="shared" si="485"/>
        <v>1.9913696060802257E-2</v>
      </c>
      <c r="U2945">
        <f t="shared" si="476"/>
        <v>224172.64230854838</v>
      </c>
      <c r="V2945">
        <f t="shared" si="477"/>
        <v>4720374.6008944511</v>
      </c>
    </row>
    <row r="2946" spans="2:22" x14ac:dyDescent="0.25">
      <c r="B2946">
        <v>-119.21</v>
      </c>
      <c r="C2946">
        <v>34.19</v>
      </c>
      <c r="D2946">
        <v>15</v>
      </c>
      <c r="E2946">
        <v>3797</v>
      </c>
      <c r="F2946">
        <v>692</v>
      </c>
      <c r="G2946">
        <v>2216</v>
      </c>
      <c r="H2946">
        <v>675</v>
      </c>
      <c r="I2946">
        <v>4.7443</v>
      </c>
      <c r="J2946">
        <v>229500</v>
      </c>
      <c r="M2946">
        <f t="shared" si="479"/>
        <v>0.19489976157476899</v>
      </c>
      <c r="N2946">
        <f t="shared" si="478"/>
        <v>-0.69161110351955191</v>
      </c>
      <c r="O2946">
        <f t="shared" si="480"/>
        <v>-1.0879703201053756</v>
      </c>
      <c r="P2946">
        <f t="shared" si="481"/>
        <v>0.53407038071457136</v>
      </c>
      <c r="Q2946">
        <f t="shared" si="482"/>
        <v>0.36959960894944155</v>
      </c>
      <c r="R2946">
        <f t="shared" si="483"/>
        <v>0.66174492187449063</v>
      </c>
      <c r="S2946">
        <f t="shared" si="484"/>
        <v>0.46097374723886492</v>
      </c>
      <c r="T2946">
        <f t="shared" si="485"/>
        <v>0.66666831759547329</v>
      </c>
      <c r="U2946">
        <f t="shared" si="476"/>
        <v>214900.73757928194</v>
      </c>
      <c r="V2946">
        <f t="shared" si="477"/>
        <v>213138463.22899064</v>
      </c>
    </row>
    <row r="2947" spans="2:22" x14ac:dyDescent="0.25">
      <c r="B2947">
        <v>-119.75</v>
      </c>
      <c r="C2947">
        <v>36.770000000000003</v>
      </c>
      <c r="D2947">
        <v>32</v>
      </c>
      <c r="E2947">
        <v>1962</v>
      </c>
      <c r="F2947">
        <v>399</v>
      </c>
      <c r="G2947">
        <v>1005</v>
      </c>
      <c r="H2947">
        <v>392</v>
      </c>
      <c r="I2947">
        <v>2.6726000000000001</v>
      </c>
      <c r="J2947">
        <v>70400</v>
      </c>
      <c r="M2947">
        <f t="shared" si="479"/>
        <v>-7.4886971471013725E-2</v>
      </c>
      <c r="N2947">
        <f t="shared" si="478"/>
        <v>0.51078052640607241</v>
      </c>
      <c r="O2947">
        <f t="shared" si="480"/>
        <v>0.27342261462164541</v>
      </c>
      <c r="P2947">
        <f t="shared" si="481"/>
        <v>-0.28455542010668133</v>
      </c>
      <c r="Q2947">
        <f t="shared" si="482"/>
        <v>-0.31297877261730006</v>
      </c>
      <c r="R2947">
        <f t="shared" si="483"/>
        <v>-0.35722457981594324</v>
      </c>
      <c r="S2947">
        <f t="shared" si="484"/>
        <v>-0.26921933529959119</v>
      </c>
      <c r="T2947">
        <f t="shared" si="485"/>
        <v>-0.66007843894812301</v>
      </c>
      <c r="U2947">
        <f t="shared" si="476"/>
        <v>149220.18894083917</v>
      </c>
      <c r="V2947">
        <f t="shared" si="477"/>
        <v>6212622184.6695862</v>
      </c>
    </row>
    <row r="2948" spans="2:22" x14ac:dyDescent="0.25">
      <c r="B2948">
        <v>-117.93</v>
      </c>
      <c r="C2948">
        <v>34.08</v>
      </c>
      <c r="D2948">
        <v>36</v>
      </c>
      <c r="E2948">
        <v>1597</v>
      </c>
      <c r="F2948">
        <v>285</v>
      </c>
      <c r="G2948">
        <v>901</v>
      </c>
      <c r="H2948">
        <v>272</v>
      </c>
      <c r="I2948">
        <v>4.3947000000000003</v>
      </c>
      <c r="J2948">
        <v>197000</v>
      </c>
      <c r="M2948">
        <f t="shared" si="479"/>
        <v>0.83439423990549921</v>
      </c>
      <c r="N2948">
        <f t="shared" si="478"/>
        <v>-0.74287586293498509</v>
      </c>
      <c r="O2948">
        <f t="shared" si="480"/>
        <v>0.5937503639691798</v>
      </c>
      <c r="P2948">
        <f t="shared" si="481"/>
        <v>-0.44738834506567715</v>
      </c>
      <c r="Q2948">
        <f t="shared" si="482"/>
        <v>-0.57855534428490607</v>
      </c>
      <c r="R2948">
        <f t="shared" si="483"/>
        <v>-0.44473310844996894</v>
      </c>
      <c r="S2948">
        <f t="shared" si="484"/>
        <v>-0.57884184379646308</v>
      </c>
      <c r="T2948">
        <f t="shared" si="485"/>
        <v>0.44277940216966799</v>
      </c>
      <c r="U2948">
        <f t="shared" si="476"/>
        <v>227331.33819777257</v>
      </c>
      <c r="V2948">
        <f t="shared" si="477"/>
        <v>919990076.86765707</v>
      </c>
    </row>
    <row r="2949" spans="2:22" x14ac:dyDescent="0.25">
      <c r="B2949">
        <v>-118.38</v>
      </c>
      <c r="C2949">
        <v>33.86</v>
      </c>
      <c r="D2949">
        <v>15</v>
      </c>
      <c r="E2949">
        <v>1778</v>
      </c>
      <c r="F2949">
        <v>311</v>
      </c>
      <c r="G2949">
        <v>908</v>
      </c>
      <c r="H2949">
        <v>330</v>
      </c>
      <c r="I2949">
        <v>7.6740000000000004</v>
      </c>
      <c r="J2949">
        <v>329300</v>
      </c>
      <c r="M2949">
        <f t="shared" si="479"/>
        <v>0.60957196236735522</v>
      </c>
      <c r="N2949">
        <f t="shared" si="478"/>
        <v>-0.84540538176585156</v>
      </c>
      <c r="O2949">
        <f t="shared" si="480"/>
        <v>-1.0879703201053756</v>
      </c>
      <c r="P2949">
        <f t="shared" si="481"/>
        <v>-0.36664105899012034</v>
      </c>
      <c r="Q2949">
        <f t="shared" si="482"/>
        <v>-0.51798524899229414</v>
      </c>
      <c r="R2949">
        <f t="shared" si="483"/>
        <v>-0.43884311133037102</v>
      </c>
      <c r="S2949">
        <f t="shared" si="484"/>
        <v>-0.42919096468964163</v>
      </c>
      <c r="T2949">
        <f t="shared" si="485"/>
        <v>2.5428907304186499</v>
      </c>
      <c r="U2949">
        <f t="shared" si="476"/>
        <v>328451.99913192249</v>
      </c>
      <c r="V2949">
        <f t="shared" si="477"/>
        <v>719105.47226020426</v>
      </c>
    </row>
    <row r="2950" spans="2:22" x14ac:dyDescent="0.25">
      <c r="B2950">
        <v>-118.2</v>
      </c>
      <c r="C2950">
        <v>34.159999999999997</v>
      </c>
      <c r="D2950">
        <v>31</v>
      </c>
      <c r="E2950">
        <v>5550</v>
      </c>
      <c r="F2950">
        <v>881</v>
      </c>
      <c r="G2950">
        <v>2465</v>
      </c>
      <c r="H2950">
        <v>862</v>
      </c>
      <c r="I2950">
        <v>6.8316999999999997</v>
      </c>
      <c r="J2950">
        <v>446100</v>
      </c>
      <c r="M2950">
        <f t="shared" si="479"/>
        <v>0.69950087338261147</v>
      </c>
      <c r="N2950">
        <f t="shared" si="478"/>
        <v>-0.70559240154194336</v>
      </c>
      <c r="O2950">
        <f t="shared" si="480"/>
        <v>0.19334067728476184</v>
      </c>
      <c r="P2950">
        <f t="shared" si="481"/>
        <v>1.3161145381203785</v>
      </c>
      <c r="Q2950">
        <f t="shared" si="482"/>
        <v>0.80989760934573563</v>
      </c>
      <c r="R2950">
        <f t="shared" si="483"/>
        <v>0.87126053370018675</v>
      </c>
      <c r="S2950">
        <f t="shared" si="484"/>
        <v>0.9434688229798236</v>
      </c>
      <c r="T2950">
        <f t="shared" si="485"/>
        <v>2.0034695820686608</v>
      </c>
      <c r="U2950">
        <f t="shared" si="476"/>
        <v>341940.22350500093</v>
      </c>
      <c r="V2950">
        <f t="shared" si="477"/>
        <v>10849259039.488159</v>
      </c>
    </row>
    <row r="2951" spans="2:22" x14ac:dyDescent="0.25">
      <c r="B2951">
        <v>-121.53</v>
      </c>
      <c r="C2951">
        <v>39.06</v>
      </c>
      <c r="D2951">
        <v>20</v>
      </c>
      <c r="E2951">
        <v>561</v>
      </c>
      <c r="F2951">
        <v>109</v>
      </c>
      <c r="G2951">
        <v>308</v>
      </c>
      <c r="H2951">
        <v>114</v>
      </c>
      <c r="I2951">
        <v>3.3020999999999998</v>
      </c>
      <c r="J2951">
        <v>70800</v>
      </c>
      <c r="M2951">
        <f t="shared" si="479"/>
        <v>-0.96418398039969511</v>
      </c>
      <c r="N2951">
        <f t="shared" si="478"/>
        <v>1.5780196087819145</v>
      </c>
      <c r="O2951">
        <f t="shared" si="480"/>
        <v>-0.68756063342095763</v>
      </c>
      <c r="P2951">
        <f t="shared" si="481"/>
        <v>-0.90956618138764866</v>
      </c>
      <c r="Q2951">
        <f t="shared" si="482"/>
        <v>-0.98856829703489413</v>
      </c>
      <c r="R2951">
        <f t="shared" si="483"/>
        <v>-0.94370000729590386</v>
      </c>
      <c r="S2951">
        <f t="shared" si="484"/>
        <v>-0.98651147998401101</v>
      </c>
      <c r="T2951">
        <f t="shared" si="485"/>
        <v>-0.25693749998775539</v>
      </c>
      <c r="U2951">
        <f t="shared" ref="U2951:U3014" si="486">SUMPRODUCT(M2951:T2951,$M$5:$T$5) + $U$5</f>
        <v>143506.30927770014</v>
      </c>
      <c r="V2951">
        <f t="shared" ref="V2951:V3014" si="487">(J2951-U2951)^2</f>
        <v>5286207408.784586</v>
      </c>
    </row>
    <row r="2952" spans="2:22" x14ac:dyDescent="0.25">
      <c r="B2952">
        <v>-122.21</v>
      </c>
      <c r="C2952">
        <v>37.840000000000003</v>
      </c>
      <c r="D2952">
        <v>44</v>
      </c>
      <c r="E2952">
        <v>3424</v>
      </c>
      <c r="F2952">
        <v>597</v>
      </c>
      <c r="G2952">
        <v>1358</v>
      </c>
      <c r="H2952">
        <v>597</v>
      </c>
      <c r="I2952">
        <v>6.0194000000000001</v>
      </c>
      <c r="J2952">
        <v>292300</v>
      </c>
      <c r="M2952">
        <f t="shared" si="479"/>
        <v>-1.3039154220128955</v>
      </c>
      <c r="N2952">
        <f t="shared" si="478"/>
        <v>1.0094468225380164</v>
      </c>
      <c r="O2952">
        <f t="shared" si="480"/>
        <v>1.2344058626642485</v>
      </c>
      <c r="P2952">
        <f t="shared" si="481"/>
        <v>0.36766851493455649</v>
      </c>
      <c r="Q2952">
        <f t="shared" si="482"/>
        <v>0.14828579922643659</v>
      </c>
      <c r="R2952">
        <f t="shared" si="483"/>
        <v>-6.020043935622138E-2</v>
      </c>
      <c r="S2952">
        <f t="shared" si="484"/>
        <v>0.2597191167158982</v>
      </c>
      <c r="T2952">
        <f t="shared" si="485"/>
        <v>1.4832608692529237</v>
      </c>
      <c r="U2952">
        <f t="shared" si="486"/>
        <v>322956.44487381156</v>
      </c>
      <c r="V2952">
        <f t="shared" si="487"/>
        <v>939817612.30104709</v>
      </c>
    </row>
    <row r="2953" spans="2:22" x14ac:dyDescent="0.25">
      <c r="B2953">
        <v>-118.31</v>
      </c>
      <c r="C2953">
        <v>34.1</v>
      </c>
      <c r="D2953">
        <v>36</v>
      </c>
      <c r="E2953">
        <v>2288</v>
      </c>
      <c r="F2953">
        <v>1033</v>
      </c>
      <c r="G2953">
        <v>3030</v>
      </c>
      <c r="H2953">
        <v>890</v>
      </c>
      <c r="I2953">
        <v>1.5327999999999999</v>
      </c>
      <c r="J2953">
        <v>250000</v>
      </c>
      <c r="M2953">
        <f t="shared" si="479"/>
        <v>0.64454431665106404</v>
      </c>
      <c r="N2953">
        <f t="shared" si="478"/>
        <v>-0.73355499758672305</v>
      </c>
      <c r="O2953">
        <f t="shared" si="480"/>
        <v>0.5937503639691798</v>
      </c>
      <c r="P2953">
        <f t="shared" si="481"/>
        <v>-0.13912108165015363</v>
      </c>
      <c r="Q2953">
        <f t="shared" si="482"/>
        <v>1.1639997049025437</v>
      </c>
      <c r="R2953">
        <f t="shared" si="483"/>
        <v>1.3466674440677302</v>
      </c>
      <c r="S2953">
        <f t="shared" si="484"/>
        <v>1.0157140749624269</v>
      </c>
      <c r="T2953">
        <f t="shared" si="485"/>
        <v>-1.3900229063461012</v>
      </c>
      <c r="U2953">
        <f t="shared" si="486"/>
        <v>128701.54269411178</v>
      </c>
      <c r="V2953">
        <f t="shared" si="487"/>
        <v>14713315744.788387</v>
      </c>
    </row>
    <row r="2954" spans="2:22" x14ac:dyDescent="0.25">
      <c r="B2954">
        <v>-121.22</v>
      </c>
      <c r="C2954">
        <v>39.43</v>
      </c>
      <c r="D2954">
        <v>17</v>
      </c>
      <c r="E2954">
        <v>2254</v>
      </c>
      <c r="F2954">
        <v>485</v>
      </c>
      <c r="G2954">
        <v>1007</v>
      </c>
      <c r="H2954">
        <v>433</v>
      </c>
      <c r="I2954">
        <v>1.7</v>
      </c>
      <c r="J2954">
        <v>92300</v>
      </c>
      <c r="M2954">
        <f t="shared" si="479"/>
        <v>-0.80930641142896864</v>
      </c>
      <c r="N2954">
        <f t="shared" si="478"/>
        <v>1.750455617724735</v>
      </c>
      <c r="O2954">
        <f t="shared" si="480"/>
        <v>-0.9278064454316084</v>
      </c>
      <c r="P2954">
        <f t="shared" si="481"/>
        <v>-0.15428908013948475</v>
      </c>
      <c r="Q2954">
        <f t="shared" si="482"/>
        <v>-0.11263153434173769</v>
      </c>
      <c r="R2954">
        <f t="shared" si="483"/>
        <v>-0.35554172349605812</v>
      </c>
      <c r="S2954">
        <f t="shared" si="484"/>
        <v>-0.16343164489649331</v>
      </c>
      <c r="T2954">
        <f t="shared" si="485"/>
        <v>-1.2829455989685419</v>
      </c>
      <c r="U2954">
        <f t="shared" si="486"/>
        <v>81069.312645476835</v>
      </c>
      <c r="V2954">
        <f t="shared" si="487"/>
        <v>126128338.45504652</v>
      </c>
    </row>
    <row r="2955" spans="2:22" x14ac:dyDescent="0.25">
      <c r="B2955">
        <v>-118.82</v>
      </c>
      <c r="C2955">
        <v>35.229999999999997</v>
      </c>
      <c r="D2955">
        <v>31</v>
      </c>
      <c r="E2955">
        <v>2358</v>
      </c>
      <c r="F2955">
        <v>580</v>
      </c>
      <c r="G2955">
        <v>2302</v>
      </c>
      <c r="H2955">
        <v>574</v>
      </c>
      <c r="I2955">
        <v>1.9688000000000001</v>
      </c>
      <c r="J2955">
        <v>53900</v>
      </c>
      <c r="M2955">
        <f t="shared" si="479"/>
        <v>0.38974573544116564</v>
      </c>
      <c r="N2955">
        <f t="shared" si="478"/>
        <v>-0.20692610540999931</v>
      </c>
      <c r="O2955">
        <f t="shared" si="480"/>
        <v>0.19334067728476184</v>
      </c>
      <c r="P2955">
        <f t="shared" si="481"/>
        <v>-0.10789284946623663</v>
      </c>
      <c r="Q2955">
        <f t="shared" si="482"/>
        <v>0.10868227538126728</v>
      </c>
      <c r="R2955">
        <f t="shared" si="483"/>
        <v>0.73410774362955034</v>
      </c>
      <c r="S2955">
        <f t="shared" si="484"/>
        <v>0.20037480258733112</v>
      </c>
      <c r="T2955">
        <f t="shared" si="485"/>
        <v>-1.1108021765816525</v>
      </c>
      <c r="U2955">
        <f t="shared" si="486"/>
        <v>122926.66786198737</v>
      </c>
      <c r="V2955">
        <f t="shared" si="487"/>
        <v>4764680876.1291199</v>
      </c>
    </row>
    <row r="2956" spans="2:22" x14ac:dyDescent="0.25">
      <c r="B2956">
        <v>-119.81</v>
      </c>
      <c r="C2956">
        <v>36.51</v>
      </c>
      <c r="D2956">
        <v>31</v>
      </c>
      <c r="E2956">
        <v>1241</v>
      </c>
      <c r="F2956">
        <v>254</v>
      </c>
      <c r="G2956">
        <v>767</v>
      </c>
      <c r="H2956">
        <v>226</v>
      </c>
      <c r="I2956">
        <v>2.7321</v>
      </c>
      <c r="J2956">
        <v>83600</v>
      </c>
      <c r="M2956">
        <f t="shared" si="479"/>
        <v>-0.10486327514276815</v>
      </c>
      <c r="N2956">
        <f t="shared" si="478"/>
        <v>0.3896092768786818</v>
      </c>
      <c r="O2956">
        <f t="shared" si="480"/>
        <v>0.19334067728476184</v>
      </c>
      <c r="P2956">
        <f t="shared" si="481"/>
        <v>-0.60620621160102639</v>
      </c>
      <c r="Q2956">
        <f t="shared" si="482"/>
        <v>-0.65077353482609712</v>
      </c>
      <c r="R2956">
        <f t="shared" si="483"/>
        <v>-0.55748448188227129</v>
      </c>
      <c r="S2956">
        <f t="shared" si="484"/>
        <v>-0.69753047205359719</v>
      </c>
      <c r="T2956">
        <f t="shared" si="485"/>
        <v>-0.62197377513852514</v>
      </c>
      <c r="U2956">
        <f t="shared" si="486"/>
        <v>145094.17795343971</v>
      </c>
      <c r="V2956">
        <f t="shared" si="487"/>
        <v>3781533922.1693101</v>
      </c>
    </row>
    <row r="2957" spans="2:22" x14ac:dyDescent="0.25">
      <c r="B2957">
        <v>-118.45</v>
      </c>
      <c r="C2957">
        <v>34</v>
      </c>
      <c r="D2957">
        <v>48</v>
      </c>
      <c r="E2957">
        <v>1923</v>
      </c>
      <c r="F2957">
        <v>408</v>
      </c>
      <c r="G2957">
        <v>1142</v>
      </c>
      <c r="H2957">
        <v>433</v>
      </c>
      <c r="I2957">
        <v>4.5750000000000002</v>
      </c>
      <c r="J2957">
        <v>326700</v>
      </c>
      <c r="M2957">
        <f t="shared" si="479"/>
        <v>0.57459960808363941</v>
      </c>
      <c r="N2957">
        <f t="shared" si="478"/>
        <v>-0.78015932432802682</v>
      </c>
      <c r="O2957">
        <f t="shared" si="480"/>
        <v>1.554733612011783</v>
      </c>
      <c r="P2957">
        <f t="shared" si="481"/>
        <v>-0.30195400660914939</v>
      </c>
      <c r="Q2957">
        <f t="shared" si="482"/>
        <v>-0.29201220116985749</v>
      </c>
      <c r="R2957">
        <f t="shared" si="483"/>
        <v>-0.2419489219038132</v>
      </c>
      <c r="S2957">
        <f t="shared" si="484"/>
        <v>-0.16343164489649331</v>
      </c>
      <c r="T2957">
        <f t="shared" si="485"/>
        <v>0.55824613973051673</v>
      </c>
      <c r="U2957">
        <f t="shared" si="486"/>
        <v>262414.02805305459</v>
      </c>
      <c r="V2957">
        <f t="shared" si="487"/>
        <v>4132686189.1634526</v>
      </c>
    </row>
    <row r="2958" spans="2:22" x14ac:dyDescent="0.25">
      <c r="B2958">
        <v>-124.14</v>
      </c>
      <c r="C2958">
        <v>41.06</v>
      </c>
      <c r="D2958">
        <v>32</v>
      </c>
      <c r="E2958">
        <v>1020</v>
      </c>
      <c r="F2958">
        <v>215</v>
      </c>
      <c r="G2958">
        <v>421</v>
      </c>
      <c r="H2958">
        <v>198</v>
      </c>
      <c r="I2958">
        <v>3.0207999999999999</v>
      </c>
      <c r="J2958">
        <v>143400</v>
      </c>
      <c r="M2958">
        <f t="shared" si="479"/>
        <v>-2.2681531901209628</v>
      </c>
      <c r="N2958">
        <f t="shared" si="478"/>
        <v>2.5101061436079779</v>
      </c>
      <c r="O2958">
        <f t="shared" si="480"/>
        <v>0.27342261462164541</v>
      </c>
      <c r="P2958">
        <f t="shared" si="481"/>
        <v>-0.70479820178167862</v>
      </c>
      <c r="Q2958">
        <f t="shared" si="482"/>
        <v>-0.74162867776501495</v>
      </c>
      <c r="R2958">
        <f t="shared" si="483"/>
        <v>-0.84861862522239517</v>
      </c>
      <c r="S2958">
        <f t="shared" si="484"/>
        <v>-0.76977572403620065</v>
      </c>
      <c r="T2958">
        <f t="shared" si="485"/>
        <v>-0.43708610384724927</v>
      </c>
      <c r="U2958">
        <f t="shared" si="486"/>
        <v>158178.18775872147</v>
      </c>
      <c r="V2958">
        <f t="shared" si="487"/>
        <v>218394833.43202507</v>
      </c>
    </row>
    <row r="2959" spans="2:22" x14ac:dyDescent="0.25">
      <c r="B2959">
        <v>-119.77</v>
      </c>
      <c r="C2959">
        <v>36.74</v>
      </c>
      <c r="D2959">
        <v>51</v>
      </c>
      <c r="E2959">
        <v>1454</v>
      </c>
      <c r="F2959">
        <v>235</v>
      </c>
      <c r="G2959">
        <v>729</v>
      </c>
      <c r="H2959">
        <v>252</v>
      </c>
      <c r="I2959">
        <v>3.3125</v>
      </c>
      <c r="J2959">
        <v>70100</v>
      </c>
      <c r="M2959">
        <f t="shared" si="479"/>
        <v>-8.4879072694929503E-2</v>
      </c>
      <c r="N2959">
        <f t="shared" si="478"/>
        <v>0.49679922838368096</v>
      </c>
      <c r="O2959">
        <f t="shared" si="480"/>
        <v>1.7949794240224337</v>
      </c>
      <c r="P2959">
        <f t="shared" si="481"/>
        <v>-0.51118316224139326</v>
      </c>
      <c r="Q2959">
        <f t="shared" si="482"/>
        <v>-0.69503629677069811</v>
      </c>
      <c r="R2959">
        <f t="shared" si="483"/>
        <v>-0.58945875196008835</v>
      </c>
      <c r="S2959">
        <f t="shared" si="484"/>
        <v>-0.63044559521260835</v>
      </c>
      <c r="T2959">
        <f t="shared" si="485"/>
        <v>-0.25027718900254825</v>
      </c>
      <c r="U2959">
        <f t="shared" si="486"/>
        <v>208277.11473400213</v>
      </c>
      <c r="V2959">
        <f t="shared" si="487"/>
        <v>19092915036.213589</v>
      </c>
    </row>
    <row r="2960" spans="2:22" x14ac:dyDescent="0.25">
      <c r="B2960">
        <v>-121.9</v>
      </c>
      <c r="C2960">
        <v>37.450000000000003</v>
      </c>
      <c r="D2960">
        <v>16</v>
      </c>
      <c r="E2960">
        <v>2952</v>
      </c>
      <c r="F2960">
        <v>446</v>
      </c>
      <c r="G2960">
        <v>1525</v>
      </c>
      <c r="H2960">
        <v>460</v>
      </c>
      <c r="I2960">
        <v>5.6063000000000001</v>
      </c>
      <c r="J2960">
        <v>320500</v>
      </c>
      <c r="M2960">
        <f t="shared" si="479"/>
        <v>-1.1490378530421761</v>
      </c>
      <c r="N2960">
        <f t="shared" ref="N2960:N3022" si="488">STANDARDIZE(C2960,$C$4,$C$5)</f>
        <v>0.82768994824693387</v>
      </c>
      <c r="O2960">
        <f t="shared" si="480"/>
        <v>-1.0078883827684919</v>
      </c>
      <c r="P2960">
        <f t="shared" si="481"/>
        <v>0.15710100649443046</v>
      </c>
      <c r="Q2960">
        <f t="shared" si="482"/>
        <v>-0.2034866772806555</v>
      </c>
      <c r="R2960">
        <f t="shared" si="483"/>
        <v>8.0318063354185273E-2</v>
      </c>
      <c r="S2960">
        <f t="shared" si="484"/>
        <v>-9.3766580484697146E-2</v>
      </c>
      <c r="T2960">
        <f t="shared" si="485"/>
        <v>1.2187056319462868</v>
      </c>
      <c r="U2960">
        <f t="shared" si="486"/>
        <v>245872.57859182759</v>
      </c>
      <c r="V2960">
        <f t="shared" si="487"/>
        <v>5569252026.0329494</v>
      </c>
    </row>
    <row r="2961" spans="2:22" x14ac:dyDescent="0.25">
      <c r="B2961">
        <v>-118.95</v>
      </c>
      <c r="C2961">
        <v>34.17</v>
      </c>
      <c r="D2961">
        <v>23</v>
      </c>
      <c r="E2961">
        <v>2630</v>
      </c>
      <c r="F2961">
        <v>404</v>
      </c>
      <c r="G2961">
        <v>1184</v>
      </c>
      <c r="H2961">
        <v>385</v>
      </c>
      <c r="I2961">
        <v>5.2954999999999997</v>
      </c>
      <c r="J2961">
        <v>247600</v>
      </c>
      <c r="M2961">
        <f t="shared" si="479"/>
        <v>0.32479707748569536</v>
      </c>
      <c r="N2961">
        <f t="shared" si="488"/>
        <v>-0.70093196886781062</v>
      </c>
      <c r="O2961">
        <f t="shared" si="480"/>
        <v>-0.44731482141030687</v>
      </c>
      <c r="P2961">
        <f t="shared" si="481"/>
        <v>1.3451138448412264E-2</v>
      </c>
      <c r="Q2961">
        <f t="shared" si="482"/>
        <v>-0.30133067736872088</v>
      </c>
      <c r="R2961">
        <f t="shared" si="483"/>
        <v>-0.20660893918622592</v>
      </c>
      <c r="S2961">
        <f t="shared" si="484"/>
        <v>-0.28728064829524202</v>
      </c>
      <c r="T2961">
        <f t="shared" si="485"/>
        <v>1.0196647998114456</v>
      </c>
      <c r="U2961">
        <f t="shared" si="486"/>
        <v>244724.20336712647</v>
      </c>
      <c r="V2961">
        <f t="shared" si="487"/>
        <v>8270206.2736467598</v>
      </c>
    </row>
    <row r="2962" spans="2:22" x14ac:dyDescent="0.25">
      <c r="B2962">
        <v>-117.91</v>
      </c>
      <c r="C2962">
        <v>34.1</v>
      </c>
      <c r="D2962">
        <v>28</v>
      </c>
      <c r="E2962">
        <v>3694</v>
      </c>
      <c r="F2962">
        <v>722</v>
      </c>
      <c r="G2962">
        <v>1999</v>
      </c>
      <c r="H2962">
        <v>718</v>
      </c>
      <c r="I2962">
        <v>3.2812999999999999</v>
      </c>
      <c r="J2962">
        <v>181100</v>
      </c>
      <c r="M2962">
        <f t="shared" si="479"/>
        <v>0.84438634112942212</v>
      </c>
      <c r="N2962">
        <f t="shared" si="488"/>
        <v>-0.73355499758672305</v>
      </c>
      <c r="O2962">
        <f t="shared" si="480"/>
        <v>-4.6905134725888933E-2</v>
      </c>
      <c r="P2962">
        <f t="shared" si="481"/>
        <v>0.48812026764395061</v>
      </c>
      <c r="Q2962">
        <f t="shared" si="482"/>
        <v>0.43948818044091681</v>
      </c>
      <c r="R2962">
        <f t="shared" si="483"/>
        <v>0.47915501116695625</v>
      </c>
      <c r="S2962">
        <f t="shared" si="484"/>
        <v>0.57192181278357734</v>
      </c>
      <c r="T2962">
        <f t="shared" si="485"/>
        <v>-0.27025812195816939</v>
      </c>
      <c r="U2962">
        <f t="shared" si="486"/>
        <v>178200.21101874096</v>
      </c>
      <c r="V2962">
        <f t="shared" si="487"/>
        <v>8408776.1358313635</v>
      </c>
    </row>
    <row r="2963" spans="2:22" x14ac:dyDescent="0.25">
      <c r="B2963">
        <v>-120.84</v>
      </c>
      <c r="C2963">
        <v>37.51</v>
      </c>
      <c r="D2963">
        <v>20</v>
      </c>
      <c r="E2963">
        <v>1901</v>
      </c>
      <c r="F2963">
        <v>313</v>
      </c>
      <c r="G2963">
        <v>1258</v>
      </c>
      <c r="H2963">
        <v>320</v>
      </c>
      <c r="I2963">
        <v>3.8957999999999999</v>
      </c>
      <c r="J2963">
        <v>126800</v>
      </c>
      <c r="M2963">
        <f t="shared" si="479"/>
        <v>-0.61945648817453347</v>
      </c>
      <c r="N2963">
        <f t="shared" si="488"/>
        <v>0.85565254429171345</v>
      </c>
      <c r="O2963">
        <f t="shared" si="480"/>
        <v>-0.68756063342095763</v>
      </c>
      <c r="P2963">
        <f t="shared" si="481"/>
        <v>-0.31176859386695188</v>
      </c>
      <c r="Q2963">
        <f t="shared" si="482"/>
        <v>-0.51332601089286245</v>
      </c>
      <c r="R2963">
        <f t="shared" si="483"/>
        <v>-0.14434325535047685</v>
      </c>
      <c r="S2963">
        <f t="shared" si="484"/>
        <v>-0.45499284039771432</v>
      </c>
      <c r="T2963">
        <f t="shared" si="485"/>
        <v>0.12327659923507288</v>
      </c>
      <c r="U2963">
        <f t="shared" si="486"/>
        <v>175716.35112721735</v>
      </c>
      <c r="V2963">
        <f t="shared" si="487"/>
        <v>2392809407.6012182</v>
      </c>
    </row>
    <row r="2964" spans="2:22" x14ac:dyDescent="0.25">
      <c r="B2964">
        <v>-118.43</v>
      </c>
      <c r="C2964">
        <v>34.42</v>
      </c>
      <c r="D2964">
        <v>13</v>
      </c>
      <c r="E2964">
        <v>3600</v>
      </c>
      <c r="F2964">
        <v>580</v>
      </c>
      <c r="G2964">
        <v>1799</v>
      </c>
      <c r="H2964">
        <v>576</v>
      </c>
      <c r="I2964">
        <v>6.2971000000000004</v>
      </c>
      <c r="J2964">
        <v>218300</v>
      </c>
      <c r="M2964">
        <f t="shared" si="479"/>
        <v>0.58459170930755522</v>
      </c>
      <c r="N2964">
        <f t="shared" si="488"/>
        <v>-0.58442115201455269</v>
      </c>
      <c r="O2964">
        <f t="shared" si="480"/>
        <v>-1.2481341947791427</v>
      </c>
      <c r="P2964">
        <f t="shared" si="481"/>
        <v>0.44618521299697633</v>
      </c>
      <c r="Q2964">
        <f t="shared" si="482"/>
        <v>0.10868227538126728</v>
      </c>
      <c r="R2964">
        <f t="shared" si="483"/>
        <v>0.31086937917844526</v>
      </c>
      <c r="S2964">
        <f t="shared" si="484"/>
        <v>0.20553517772894564</v>
      </c>
      <c r="T2964">
        <f t="shared" si="485"/>
        <v>1.6611039808483077</v>
      </c>
      <c r="U2964">
        <f t="shared" si="486"/>
        <v>274143.30927928945</v>
      </c>
      <c r="V2964">
        <f t="shared" si="487"/>
        <v>3118475191.2623749</v>
      </c>
    </row>
    <row r="2965" spans="2:22" x14ac:dyDescent="0.25">
      <c r="B2965">
        <v>-121.27</v>
      </c>
      <c r="C2965">
        <v>38.659999999999997</v>
      </c>
      <c r="D2965">
        <v>15</v>
      </c>
      <c r="E2965">
        <v>2642</v>
      </c>
      <c r="F2965">
        <v>520</v>
      </c>
      <c r="G2965">
        <v>1032</v>
      </c>
      <c r="H2965">
        <v>475</v>
      </c>
      <c r="I2965">
        <v>4.1382000000000003</v>
      </c>
      <c r="J2965">
        <v>189800</v>
      </c>
      <c r="M2965">
        <f t="shared" ref="M2965:M3026" si="489">STANDARDIZE(B2965,$B$4,$B$5)</f>
        <v>-0.83428666448876165</v>
      </c>
      <c r="N2965">
        <f t="shared" si="488"/>
        <v>1.3916023018166992</v>
      </c>
      <c r="O2965">
        <f t="shared" ref="O2965:O3026" si="490">STANDARDIZE(D2965,$D$4,$D$5)</f>
        <v>-1.0879703201053756</v>
      </c>
      <c r="P2965">
        <f t="shared" ref="P2965:P3026" si="491">STANDARDIZE(E2965,$E$4,$E$5)</f>
        <v>1.8804549679940892E-2</v>
      </c>
      <c r="Q2965">
        <f t="shared" ref="Q2965:Q3026" si="492">STANDARDIZE(F2965,$F$4,$F$5)</f>
        <v>-3.1094867601683222E-2</v>
      </c>
      <c r="R2965">
        <f t="shared" ref="R2965:R3026" si="493">STANDARDIZE(G2965,$G$4,$G$5)</f>
        <v>-0.33450601949749426</v>
      </c>
      <c r="S2965">
        <f t="shared" ref="S2965:S3026" si="494">STANDARDIZE(H2965,$H$4,$H$5)</f>
        <v>-5.5063766922588159E-2</v>
      </c>
      <c r="T2965">
        <f t="shared" ref="T2965:T3026" si="495">STANDARDIZE(I2965,$I$4,$I$5)</f>
        <v>0.2785130783518216</v>
      </c>
      <c r="U2965">
        <f t="shared" si="486"/>
        <v>183204.1320967433</v>
      </c>
      <c r="V2965">
        <f t="shared" si="487"/>
        <v>43505473.397211954</v>
      </c>
    </row>
    <row r="2966" spans="2:22" x14ac:dyDescent="0.25">
      <c r="B2966">
        <v>-121.79</v>
      </c>
      <c r="C2966">
        <v>37.32</v>
      </c>
      <c r="D2966">
        <v>20</v>
      </c>
      <c r="E2966">
        <v>3034</v>
      </c>
      <c r="F2966">
        <v>451</v>
      </c>
      <c r="G2966">
        <v>1669</v>
      </c>
      <c r="H2966">
        <v>430</v>
      </c>
      <c r="I2966">
        <v>6.2742000000000004</v>
      </c>
      <c r="J2966">
        <v>241300</v>
      </c>
      <c r="M2966">
        <f t="shared" si="489"/>
        <v>-1.0940812963106286</v>
      </c>
      <c r="N2966">
        <f t="shared" si="488"/>
        <v>0.76710432348323854</v>
      </c>
      <c r="O2966">
        <f t="shared" si="490"/>
        <v>-0.68756063342095763</v>
      </c>
      <c r="P2966">
        <f t="shared" si="491"/>
        <v>0.19368264990987608</v>
      </c>
      <c r="Q2966">
        <f t="shared" si="492"/>
        <v>-0.19183858203207629</v>
      </c>
      <c r="R2966">
        <f t="shared" si="493"/>
        <v>0.20148371838591317</v>
      </c>
      <c r="S2966">
        <f t="shared" si="494"/>
        <v>-0.17117220760891511</v>
      </c>
      <c r="T2966">
        <f t="shared" si="495"/>
        <v>1.6464384883904961</v>
      </c>
      <c r="U2966">
        <f t="shared" si="486"/>
        <v>282532.36763984215</v>
      </c>
      <c r="V2966">
        <f t="shared" si="487"/>
        <v>1700108141.1871023</v>
      </c>
    </row>
    <row r="2967" spans="2:22" x14ac:dyDescent="0.25">
      <c r="B2967">
        <v>-120.38</v>
      </c>
      <c r="C2967">
        <v>36.76</v>
      </c>
      <c r="D2967">
        <v>25</v>
      </c>
      <c r="E2967">
        <v>991</v>
      </c>
      <c r="F2967">
        <v>272</v>
      </c>
      <c r="G2967">
        <v>941</v>
      </c>
      <c r="H2967">
        <v>262</v>
      </c>
      <c r="I2967">
        <v>1.8125</v>
      </c>
      <c r="J2967">
        <v>58000</v>
      </c>
      <c r="M2967">
        <f t="shared" si="489"/>
        <v>-0.38963816002442098</v>
      </c>
      <c r="N2967">
        <f t="shared" si="488"/>
        <v>0.50612009373193967</v>
      </c>
      <c r="O2967">
        <f t="shared" si="490"/>
        <v>-0.28715094673653968</v>
      </c>
      <c r="P2967">
        <f t="shared" si="491"/>
        <v>-0.71773561225787286</v>
      </c>
      <c r="Q2967">
        <f t="shared" si="492"/>
        <v>-0.60884039193121198</v>
      </c>
      <c r="R2967">
        <f t="shared" si="493"/>
        <v>-0.41107598205226675</v>
      </c>
      <c r="S2967">
        <f t="shared" si="494"/>
        <v>-0.60464371950453566</v>
      </c>
      <c r="T2967">
        <f t="shared" si="495"/>
        <v>-1.2108989657151006</v>
      </c>
      <c r="U2967">
        <f t="shared" si="486"/>
        <v>94476.444915475848</v>
      </c>
      <c r="V2967">
        <f t="shared" si="487"/>
        <v>1330531033.6717439</v>
      </c>
    </row>
    <row r="2968" spans="2:22" x14ac:dyDescent="0.25">
      <c r="B2968">
        <v>-122.27</v>
      </c>
      <c r="C2968">
        <v>37.54</v>
      </c>
      <c r="D2968">
        <v>5</v>
      </c>
      <c r="E2968">
        <v>2140</v>
      </c>
      <c r="F2968">
        <v>420</v>
      </c>
      <c r="G2968">
        <v>990</v>
      </c>
      <c r="H2968">
        <v>394</v>
      </c>
      <c r="I2968">
        <v>6.0350000000000001</v>
      </c>
      <c r="J2968">
        <v>438800</v>
      </c>
      <c r="M2968">
        <f t="shared" si="489"/>
        <v>-1.3338917256846499</v>
      </c>
      <c r="N2968">
        <f t="shared" si="488"/>
        <v>0.86963384231410501</v>
      </c>
      <c r="O2968">
        <f t="shared" si="490"/>
        <v>-1.8887896934742114</v>
      </c>
      <c r="P2968">
        <f t="shared" si="491"/>
        <v>-0.20514648683900671</v>
      </c>
      <c r="Q2968">
        <f t="shared" si="492"/>
        <v>-0.26405677257326737</v>
      </c>
      <c r="R2968">
        <f t="shared" si="493"/>
        <v>-0.36984600221508157</v>
      </c>
      <c r="S2968">
        <f t="shared" si="494"/>
        <v>-0.26405896015797664</v>
      </c>
      <c r="T2968">
        <f t="shared" si="495"/>
        <v>1.4932513357307342</v>
      </c>
      <c r="U2968">
        <f t="shared" si="486"/>
        <v>242099.71238146708</v>
      </c>
      <c r="V2968">
        <f t="shared" si="487"/>
        <v>38691003149.213577</v>
      </c>
    </row>
    <row r="2969" spans="2:22" x14ac:dyDescent="0.25">
      <c r="B2969">
        <v>-120.44</v>
      </c>
      <c r="C2969">
        <v>34.68</v>
      </c>
      <c r="D2969">
        <v>6</v>
      </c>
      <c r="E2969">
        <v>2187</v>
      </c>
      <c r="F2969">
        <v>277</v>
      </c>
      <c r="G2969">
        <v>697</v>
      </c>
      <c r="H2969">
        <v>273</v>
      </c>
      <c r="I2969">
        <v>6.2685000000000004</v>
      </c>
      <c r="J2969">
        <v>307400</v>
      </c>
      <c r="M2969">
        <f t="shared" si="489"/>
        <v>-0.41961446369617539</v>
      </c>
      <c r="N2969">
        <f t="shared" si="488"/>
        <v>-0.46324990248716541</v>
      </c>
      <c r="O2969">
        <f t="shared" si="490"/>
        <v>-1.8087077561373279</v>
      </c>
      <c r="P2969">
        <f t="shared" si="491"/>
        <v>-0.18417895951551957</v>
      </c>
      <c r="Q2969">
        <f t="shared" si="492"/>
        <v>-0.59719229668263274</v>
      </c>
      <c r="R2969">
        <f t="shared" si="493"/>
        <v>-0.61638445307825007</v>
      </c>
      <c r="S2969">
        <f t="shared" si="494"/>
        <v>-0.57626165622565573</v>
      </c>
      <c r="T2969">
        <f t="shared" si="495"/>
        <v>1.6427881256389885</v>
      </c>
      <c r="U2969">
        <f t="shared" si="486"/>
        <v>249407.38948138559</v>
      </c>
      <c r="V2969">
        <f t="shared" si="487"/>
        <v>3363142874.7637072</v>
      </c>
    </row>
    <row r="2970" spans="2:22" x14ac:dyDescent="0.25">
      <c r="B2970">
        <v>-118.19</v>
      </c>
      <c r="C2970">
        <v>33.89</v>
      </c>
      <c r="D2970">
        <v>32</v>
      </c>
      <c r="E2970">
        <v>1696</v>
      </c>
      <c r="F2970">
        <v>438</v>
      </c>
      <c r="G2970">
        <v>1639</v>
      </c>
      <c r="H2970">
        <v>376</v>
      </c>
      <c r="I2970">
        <v>2.0356999999999998</v>
      </c>
      <c r="J2970">
        <v>107300</v>
      </c>
      <c r="M2970">
        <f t="shared" si="489"/>
        <v>0.70449692399457287</v>
      </c>
      <c r="N2970">
        <f t="shared" si="488"/>
        <v>-0.83142408374346</v>
      </c>
      <c r="O2970">
        <f t="shared" si="490"/>
        <v>0.27342261462164541</v>
      </c>
      <c r="P2970">
        <f t="shared" si="491"/>
        <v>-0.40322270240556596</v>
      </c>
      <c r="Q2970">
        <f t="shared" si="492"/>
        <v>-0.22212362967838223</v>
      </c>
      <c r="R2970">
        <f t="shared" si="493"/>
        <v>0.17624087358763652</v>
      </c>
      <c r="S2970">
        <f t="shared" si="494"/>
        <v>-0.31050233643250741</v>
      </c>
      <c r="T2970">
        <f t="shared" si="495"/>
        <v>-1.0679584453402728</v>
      </c>
      <c r="U2970">
        <f t="shared" si="486"/>
        <v>123101.07257491541</v>
      </c>
      <c r="V2970">
        <f t="shared" si="487"/>
        <v>249673894.51774386</v>
      </c>
    </row>
    <row r="2971" spans="2:22" x14ac:dyDescent="0.25">
      <c r="B2971">
        <v>-119.87</v>
      </c>
      <c r="C2971">
        <v>36.83</v>
      </c>
      <c r="D2971">
        <v>4</v>
      </c>
      <c r="E2971">
        <v>4833</v>
      </c>
      <c r="F2971">
        <v>784</v>
      </c>
      <c r="G2971">
        <v>2088</v>
      </c>
      <c r="H2971">
        <v>789</v>
      </c>
      <c r="I2971">
        <v>5.1780999999999997</v>
      </c>
      <c r="J2971">
        <v>122500</v>
      </c>
      <c r="M2971">
        <f t="shared" si="489"/>
        <v>-0.13483957881452258</v>
      </c>
      <c r="N2971">
        <f t="shared" si="488"/>
        <v>0.5387431224508521</v>
      </c>
      <c r="O2971">
        <f t="shared" si="490"/>
        <v>-1.9688716308110952</v>
      </c>
      <c r="P2971">
        <f t="shared" si="491"/>
        <v>0.99624821703654287</v>
      </c>
      <c r="Q2971">
        <f t="shared" si="492"/>
        <v>0.58392456152329897</v>
      </c>
      <c r="R2971">
        <f t="shared" si="493"/>
        <v>0.55404211740184361</v>
      </c>
      <c r="S2971">
        <f t="shared" si="494"/>
        <v>0.75511513031089317</v>
      </c>
      <c r="T2971">
        <f t="shared" si="495"/>
        <v>0.94448013542074327</v>
      </c>
      <c r="U2971">
        <f t="shared" si="486"/>
        <v>215207.37457942779</v>
      </c>
      <c r="V2971">
        <f t="shared" si="487"/>
        <v>8594657301.4103336</v>
      </c>
    </row>
    <row r="2972" spans="2:22" x14ac:dyDescent="0.25">
      <c r="B2972">
        <v>-118.25</v>
      </c>
      <c r="C2972">
        <v>33.97</v>
      </c>
      <c r="D2972">
        <v>37</v>
      </c>
      <c r="E2972">
        <v>794</v>
      </c>
      <c r="F2972">
        <v>210</v>
      </c>
      <c r="G2972">
        <v>814</v>
      </c>
      <c r="H2972">
        <v>213</v>
      </c>
      <c r="I2972">
        <v>2.2917000000000001</v>
      </c>
      <c r="J2972">
        <v>112000</v>
      </c>
      <c r="M2972">
        <f t="shared" si="489"/>
        <v>0.67452062032281845</v>
      </c>
      <c r="N2972">
        <f t="shared" si="488"/>
        <v>-0.79414062235041827</v>
      </c>
      <c r="O2972">
        <f t="shared" si="490"/>
        <v>0.67383230130606342</v>
      </c>
      <c r="P2972">
        <f t="shared" si="491"/>
        <v>-0.80562077997546777</v>
      </c>
      <c r="Q2972">
        <f t="shared" si="492"/>
        <v>-0.75327677301359419</v>
      </c>
      <c r="R2972">
        <f t="shared" si="493"/>
        <v>-0.51793735836497123</v>
      </c>
      <c r="S2972">
        <f t="shared" si="494"/>
        <v>-0.73107291047409173</v>
      </c>
      <c r="T2972">
        <f t="shared" si="495"/>
        <v>-0.90401232878133042</v>
      </c>
      <c r="U2972">
        <f t="shared" si="486"/>
        <v>136363.91843418404</v>
      </c>
      <c r="V2972">
        <f t="shared" si="487"/>
        <v>593600521.46757317</v>
      </c>
    </row>
    <row r="2973" spans="2:22" x14ac:dyDescent="0.25">
      <c r="B2973">
        <v>-118.36</v>
      </c>
      <c r="C2973">
        <v>34.15</v>
      </c>
      <c r="D2973">
        <v>34</v>
      </c>
      <c r="E2973">
        <v>3659</v>
      </c>
      <c r="F2973">
        <v>921</v>
      </c>
      <c r="G2973">
        <v>1338</v>
      </c>
      <c r="H2973">
        <v>835</v>
      </c>
      <c r="I2973">
        <v>3.6202000000000001</v>
      </c>
      <c r="J2973">
        <v>366100</v>
      </c>
      <c r="M2973">
        <f t="shared" si="489"/>
        <v>0.61956406359127103</v>
      </c>
      <c r="N2973">
        <f t="shared" si="488"/>
        <v>-0.71025283421607277</v>
      </c>
      <c r="O2973">
        <f t="shared" si="490"/>
        <v>0.4335864892954126</v>
      </c>
      <c r="P2973">
        <f t="shared" si="491"/>
        <v>0.4725061515519921</v>
      </c>
      <c r="Q2973">
        <f t="shared" si="492"/>
        <v>0.9030823713343693</v>
      </c>
      <c r="R2973">
        <f t="shared" si="493"/>
        <v>-7.7029002555072473E-2</v>
      </c>
      <c r="S2973">
        <f t="shared" si="494"/>
        <v>0.87380375856802739</v>
      </c>
      <c r="T2973">
        <f t="shared" si="495"/>
        <v>-5.3221641872913297E-2</v>
      </c>
      <c r="U2973">
        <f t="shared" si="486"/>
        <v>210938.87511997102</v>
      </c>
      <c r="V2973">
        <f t="shared" si="487"/>
        <v>24074974674.035946</v>
      </c>
    </row>
    <row r="2974" spans="2:22" x14ac:dyDescent="0.25">
      <c r="B2974">
        <v>-118.29</v>
      </c>
      <c r="C2974">
        <v>33.83</v>
      </c>
      <c r="D2974">
        <v>24</v>
      </c>
      <c r="E2974">
        <v>4092</v>
      </c>
      <c r="F2974">
        <v>893</v>
      </c>
      <c r="G2974">
        <v>2819</v>
      </c>
      <c r="H2974">
        <v>893</v>
      </c>
      <c r="I2974">
        <v>4.1378000000000004</v>
      </c>
      <c r="J2974">
        <v>216500</v>
      </c>
      <c r="M2974">
        <f t="shared" si="489"/>
        <v>0.65453641787497985</v>
      </c>
      <c r="N2974">
        <f t="shared" si="488"/>
        <v>-0.85938667978824301</v>
      </c>
      <c r="O2974">
        <f t="shared" si="490"/>
        <v>-0.3672328840734233</v>
      </c>
      <c r="P2974">
        <f t="shared" si="491"/>
        <v>0.66567507348965005</v>
      </c>
      <c r="Q2974">
        <f t="shared" si="492"/>
        <v>0.83785303794232568</v>
      </c>
      <c r="R2974">
        <f t="shared" si="493"/>
        <v>1.1691261023198511</v>
      </c>
      <c r="S2974">
        <f t="shared" si="494"/>
        <v>1.0234546376748488</v>
      </c>
      <c r="T2974">
        <f t="shared" si="495"/>
        <v>0.27825691254469825</v>
      </c>
      <c r="U2974">
        <f t="shared" si="486"/>
        <v>212866.50058258662</v>
      </c>
      <c r="V2974">
        <f t="shared" si="487"/>
        <v>13202318.016343338</v>
      </c>
    </row>
    <row r="2975" spans="2:22" x14ac:dyDescent="0.25">
      <c r="B2975">
        <v>-118.09</v>
      </c>
      <c r="C2975">
        <v>34.020000000000003</v>
      </c>
      <c r="D2975">
        <v>28</v>
      </c>
      <c r="E2975">
        <v>1984</v>
      </c>
      <c r="F2975">
        <v>313</v>
      </c>
      <c r="G2975">
        <v>1099</v>
      </c>
      <c r="H2975">
        <v>343</v>
      </c>
      <c r="I2975">
        <v>4.5526</v>
      </c>
      <c r="J2975">
        <v>250200</v>
      </c>
      <c r="M2975">
        <f t="shared" si="489"/>
        <v>0.75445743011415889</v>
      </c>
      <c r="N2975">
        <f t="shared" si="488"/>
        <v>-0.77083845897976477</v>
      </c>
      <c r="O2975">
        <f t="shared" si="490"/>
        <v>-4.6905134725888933E-2</v>
      </c>
      <c r="P2975">
        <f t="shared" si="491"/>
        <v>-0.27474083284887885</v>
      </c>
      <c r="Q2975">
        <f t="shared" si="492"/>
        <v>-0.51332601089286245</v>
      </c>
      <c r="R2975">
        <f t="shared" si="493"/>
        <v>-0.27813033278134308</v>
      </c>
      <c r="S2975">
        <f t="shared" si="494"/>
        <v>-0.3956485262691472</v>
      </c>
      <c r="T2975">
        <f t="shared" si="495"/>
        <v>0.54390085453160908</v>
      </c>
      <c r="U2975">
        <f t="shared" si="486"/>
        <v>219503.10001115807</v>
      </c>
      <c r="V2975">
        <f t="shared" si="487"/>
        <v>942299668.92496395</v>
      </c>
    </row>
    <row r="2976" spans="2:22" x14ac:dyDescent="0.25">
      <c r="B2976">
        <v>-119.51</v>
      </c>
      <c r="C2976">
        <v>34.39</v>
      </c>
      <c r="D2976">
        <v>32</v>
      </c>
      <c r="E2976">
        <v>1921</v>
      </c>
      <c r="F2976">
        <v>394</v>
      </c>
      <c r="G2976">
        <v>951</v>
      </c>
      <c r="H2976">
        <v>334</v>
      </c>
      <c r="I2976">
        <v>3.2330000000000001</v>
      </c>
      <c r="J2976">
        <v>346000</v>
      </c>
      <c r="M2976">
        <f t="shared" si="489"/>
        <v>4.5018243215996866E-2</v>
      </c>
      <c r="N2976">
        <f t="shared" si="488"/>
        <v>-0.59840245003694414</v>
      </c>
      <c r="O2976">
        <f t="shared" si="490"/>
        <v>0.27342261462164541</v>
      </c>
      <c r="P2976">
        <f t="shared" si="491"/>
        <v>-0.30284624181440417</v>
      </c>
      <c r="Q2976">
        <f t="shared" si="492"/>
        <v>-0.3246268678658793</v>
      </c>
      <c r="R2976">
        <f t="shared" si="493"/>
        <v>-0.40266170045284116</v>
      </c>
      <c r="S2976">
        <f t="shared" si="494"/>
        <v>-0.41887021440641259</v>
      </c>
      <c r="T2976">
        <f t="shared" si="495"/>
        <v>-0.30119014316831344</v>
      </c>
      <c r="U2976">
        <f t="shared" si="486"/>
        <v>173161.01009313538</v>
      </c>
      <c r="V2976">
        <f t="shared" si="487"/>
        <v>29873316432.025249</v>
      </c>
    </row>
    <row r="2977" spans="2:22" x14ac:dyDescent="0.25">
      <c r="B2977">
        <v>-121.84</v>
      </c>
      <c r="C2977">
        <v>37.25</v>
      </c>
      <c r="D2977">
        <v>25</v>
      </c>
      <c r="E2977">
        <v>5939</v>
      </c>
      <c r="F2977">
        <v>989</v>
      </c>
      <c r="G2977">
        <v>3275</v>
      </c>
      <c r="H2977">
        <v>954</v>
      </c>
      <c r="I2977">
        <v>5.6487999999999996</v>
      </c>
      <c r="J2977">
        <v>234600</v>
      </c>
      <c r="M2977">
        <f t="shared" si="489"/>
        <v>-1.1190615493704217</v>
      </c>
      <c r="N2977">
        <f t="shared" si="488"/>
        <v>0.73448129476432622</v>
      </c>
      <c r="O2977">
        <f t="shared" si="490"/>
        <v>-0.28715094673653968</v>
      </c>
      <c r="P2977">
        <f t="shared" si="491"/>
        <v>1.4896542855424315</v>
      </c>
      <c r="Q2977">
        <f t="shared" si="492"/>
        <v>1.0614964667150466</v>
      </c>
      <c r="R2977">
        <f t="shared" si="493"/>
        <v>1.5528173432536561</v>
      </c>
      <c r="S2977">
        <f t="shared" si="494"/>
        <v>1.180846079494092</v>
      </c>
      <c r="T2977">
        <f t="shared" si="495"/>
        <v>1.245923248953142</v>
      </c>
      <c r="U2977">
        <f t="shared" si="486"/>
        <v>282941.33522836451</v>
      </c>
      <c r="V2977">
        <f t="shared" si="487"/>
        <v>2336884691.6611152</v>
      </c>
    </row>
    <row r="2978" spans="2:22" x14ac:dyDescent="0.25">
      <c r="B2978">
        <v>-118.37</v>
      </c>
      <c r="C2978">
        <v>34.18</v>
      </c>
      <c r="D2978">
        <v>36</v>
      </c>
      <c r="E2978">
        <v>1608</v>
      </c>
      <c r="F2978">
        <v>373</v>
      </c>
      <c r="G2978">
        <v>1217</v>
      </c>
      <c r="H2978">
        <v>374</v>
      </c>
      <c r="I2978">
        <v>2.9727999999999999</v>
      </c>
      <c r="J2978">
        <v>190200</v>
      </c>
      <c r="M2978">
        <f t="shared" si="489"/>
        <v>0.61456801297930963</v>
      </c>
      <c r="N2978">
        <f t="shared" si="488"/>
        <v>-0.69627153619368121</v>
      </c>
      <c r="O2978">
        <f t="shared" si="490"/>
        <v>0.5937503639691798</v>
      </c>
      <c r="P2978">
        <f t="shared" si="491"/>
        <v>-0.44248105143677591</v>
      </c>
      <c r="Q2978">
        <f t="shared" si="492"/>
        <v>-0.37354886790991193</v>
      </c>
      <c r="R2978">
        <f t="shared" si="493"/>
        <v>-0.1788418099081216</v>
      </c>
      <c r="S2978">
        <f t="shared" si="494"/>
        <v>-0.31566271157412196</v>
      </c>
      <c r="T2978">
        <f t="shared" si="495"/>
        <v>-0.46782600070205099</v>
      </c>
      <c r="U2978">
        <f t="shared" si="486"/>
        <v>169050.06384618365</v>
      </c>
      <c r="V2978">
        <f t="shared" si="487"/>
        <v>447319799.31050795</v>
      </c>
    </row>
    <row r="2979" spans="2:22" x14ac:dyDescent="0.25">
      <c r="B2979">
        <v>-118.19</v>
      </c>
      <c r="C2979">
        <v>33.94</v>
      </c>
      <c r="D2979">
        <v>45</v>
      </c>
      <c r="E2979">
        <v>1871</v>
      </c>
      <c r="F2979">
        <v>371</v>
      </c>
      <c r="G2979">
        <v>1315</v>
      </c>
      <c r="H2979">
        <v>382</v>
      </c>
      <c r="I2979">
        <v>3.3660999999999999</v>
      </c>
      <c r="J2979">
        <v>160800</v>
      </c>
      <c r="M2979">
        <f t="shared" si="489"/>
        <v>0.70449692399457287</v>
      </c>
      <c r="N2979">
        <f t="shared" si="488"/>
        <v>-0.80812192037280983</v>
      </c>
      <c r="O2979">
        <f t="shared" si="490"/>
        <v>1.3144878000011322</v>
      </c>
      <c r="P2979">
        <f t="shared" si="491"/>
        <v>-0.32515212194577348</v>
      </c>
      <c r="Q2979">
        <f t="shared" si="492"/>
        <v>-0.37820810600934363</v>
      </c>
      <c r="R2979">
        <f t="shared" si="493"/>
        <v>-9.6381850233751232E-2</v>
      </c>
      <c r="S2979">
        <f t="shared" si="494"/>
        <v>-0.29502121100766382</v>
      </c>
      <c r="T2979">
        <f t="shared" si="495"/>
        <v>-0.21595097084801979</v>
      </c>
      <c r="U2979">
        <f t="shared" si="486"/>
        <v>203379.51383783101</v>
      </c>
      <c r="V2979">
        <f t="shared" si="487"/>
        <v>1813014998.6660423</v>
      </c>
    </row>
    <row r="2980" spans="2:22" x14ac:dyDescent="0.25">
      <c r="B2980">
        <v>-120.41</v>
      </c>
      <c r="C2980">
        <v>34.880000000000003</v>
      </c>
      <c r="D2980">
        <v>8</v>
      </c>
      <c r="E2980">
        <v>3119</v>
      </c>
      <c r="F2980">
        <v>620</v>
      </c>
      <c r="G2980">
        <v>1159</v>
      </c>
      <c r="H2980">
        <v>544</v>
      </c>
      <c r="I2980">
        <v>3.5287999999999999</v>
      </c>
      <c r="J2980">
        <v>165500</v>
      </c>
      <c r="M2980">
        <f t="shared" si="489"/>
        <v>-0.40462631186029818</v>
      </c>
      <c r="N2980">
        <f t="shared" si="488"/>
        <v>-0.37004124900455776</v>
      </c>
      <c r="O2980">
        <f t="shared" si="490"/>
        <v>-1.6485438814635607</v>
      </c>
      <c r="P2980">
        <f t="shared" si="491"/>
        <v>0.23160264613320386</v>
      </c>
      <c r="Q2980">
        <f t="shared" si="492"/>
        <v>0.20186703736990094</v>
      </c>
      <c r="R2980">
        <f t="shared" si="493"/>
        <v>-0.22764464318478977</v>
      </c>
      <c r="S2980">
        <f t="shared" si="494"/>
        <v>0.12296917546311316</v>
      </c>
      <c r="T2980">
        <f t="shared" si="495"/>
        <v>-0.11175552880059825</v>
      </c>
      <c r="U2980">
        <f t="shared" si="486"/>
        <v>146669.41543361504</v>
      </c>
      <c r="V2980">
        <f t="shared" si="487"/>
        <v>354590915.11177552</v>
      </c>
    </row>
    <row r="2981" spans="2:22" x14ac:dyDescent="0.25">
      <c r="B2981">
        <v>-119.84</v>
      </c>
      <c r="C2981">
        <v>36.54</v>
      </c>
      <c r="D2981">
        <v>19</v>
      </c>
      <c r="E2981">
        <v>1310</v>
      </c>
      <c r="F2981">
        <v>241</v>
      </c>
      <c r="G2981">
        <v>702</v>
      </c>
      <c r="H2981">
        <v>217</v>
      </c>
      <c r="I2981">
        <v>2.4375</v>
      </c>
      <c r="J2981">
        <v>78200</v>
      </c>
      <c r="M2981">
        <f t="shared" si="489"/>
        <v>-0.11985142697864536</v>
      </c>
      <c r="N2981">
        <f t="shared" si="488"/>
        <v>0.40359057490107325</v>
      </c>
      <c r="O2981">
        <f t="shared" si="490"/>
        <v>-0.76764257075784126</v>
      </c>
      <c r="P2981">
        <f t="shared" si="491"/>
        <v>-0.57542409701973685</v>
      </c>
      <c r="Q2981">
        <f t="shared" si="492"/>
        <v>-0.68105858247240303</v>
      </c>
      <c r="R2981">
        <f t="shared" si="493"/>
        <v>-0.61217731227853733</v>
      </c>
      <c r="S2981">
        <f t="shared" si="494"/>
        <v>-0.72075216019086263</v>
      </c>
      <c r="T2981">
        <f t="shared" si="495"/>
        <v>-0.81063989208487042</v>
      </c>
      <c r="U2981">
        <f t="shared" si="486"/>
        <v>108693.46526844884</v>
      </c>
      <c r="V2981">
        <f t="shared" si="487"/>
        <v>929851424.07809567</v>
      </c>
    </row>
    <row r="2982" spans="2:22" x14ac:dyDescent="0.25">
      <c r="B2982">
        <v>-121.44</v>
      </c>
      <c r="C2982">
        <v>36.51</v>
      </c>
      <c r="D2982">
        <v>31</v>
      </c>
      <c r="E2982">
        <v>1636</v>
      </c>
      <c r="F2982">
        <v>380</v>
      </c>
      <c r="G2982">
        <v>1468</v>
      </c>
      <c r="H2982">
        <v>339</v>
      </c>
      <c r="I2982">
        <v>3.2219000000000002</v>
      </c>
      <c r="J2982">
        <v>114700</v>
      </c>
      <c r="M2982">
        <f t="shared" si="489"/>
        <v>-0.91921952489206349</v>
      </c>
      <c r="N2982">
        <f t="shared" si="488"/>
        <v>0.3896092768786818</v>
      </c>
      <c r="O2982">
        <f t="shared" si="490"/>
        <v>0.19334067728476184</v>
      </c>
      <c r="P2982">
        <f t="shared" si="491"/>
        <v>-0.42998975856320909</v>
      </c>
      <c r="Q2982">
        <f t="shared" si="492"/>
        <v>-0.35724153456190105</v>
      </c>
      <c r="R2982">
        <f t="shared" si="493"/>
        <v>3.2356658237459646E-2</v>
      </c>
      <c r="S2982">
        <f t="shared" si="494"/>
        <v>-0.40596927655237625</v>
      </c>
      <c r="T2982">
        <f t="shared" si="495"/>
        <v>-0.30829874431598625</v>
      </c>
      <c r="U2982">
        <f t="shared" si="486"/>
        <v>170283.59037386335</v>
      </c>
      <c r="V2982">
        <f t="shared" si="487"/>
        <v>3089535518.8494344</v>
      </c>
    </row>
    <row r="2983" spans="2:22" x14ac:dyDescent="0.25">
      <c r="B2983">
        <v>-117.97</v>
      </c>
      <c r="C2983">
        <v>34.06</v>
      </c>
      <c r="D2983">
        <v>34</v>
      </c>
      <c r="E2983">
        <v>3580</v>
      </c>
      <c r="F2983">
        <v>684</v>
      </c>
      <c r="G2983">
        <v>2786</v>
      </c>
      <c r="H2983">
        <v>636</v>
      </c>
      <c r="I2983">
        <v>4.0468999999999999</v>
      </c>
      <c r="J2983">
        <v>166800</v>
      </c>
      <c r="M2983">
        <f t="shared" si="489"/>
        <v>0.81441003745766771</v>
      </c>
      <c r="N2983">
        <f t="shared" si="488"/>
        <v>-0.75219672828324391</v>
      </c>
      <c r="O2983">
        <f t="shared" si="490"/>
        <v>0.4335864892954126</v>
      </c>
      <c r="P2983">
        <f t="shared" si="491"/>
        <v>0.43726286094442862</v>
      </c>
      <c r="Q2983">
        <f t="shared" si="492"/>
        <v>0.35096265655171482</v>
      </c>
      <c r="R2983">
        <f t="shared" si="493"/>
        <v>1.1413589730417468</v>
      </c>
      <c r="S2983">
        <f t="shared" si="494"/>
        <v>0.36034643197738159</v>
      </c>
      <c r="T2983">
        <f t="shared" si="495"/>
        <v>0.22004323287591732</v>
      </c>
      <c r="U2983">
        <f t="shared" si="486"/>
        <v>221539.70579556841</v>
      </c>
      <c r="V2983">
        <f t="shared" si="487"/>
        <v>2996435390.5853863</v>
      </c>
    </row>
    <row r="2984" spans="2:22" x14ac:dyDescent="0.25">
      <c r="B2984">
        <v>-118.38</v>
      </c>
      <c r="C2984">
        <v>34.03</v>
      </c>
      <c r="D2984">
        <v>44</v>
      </c>
      <c r="E2984">
        <v>1913</v>
      </c>
      <c r="F2984">
        <v>441</v>
      </c>
      <c r="G2984">
        <v>1295</v>
      </c>
      <c r="H2984">
        <v>432</v>
      </c>
      <c r="I2984">
        <v>3.9537</v>
      </c>
      <c r="J2984">
        <v>266400</v>
      </c>
      <c r="M2984">
        <f t="shared" si="489"/>
        <v>0.60957196236735522</v>
      </c>
      <c r="N2984">
        <f t="shared" si="488"/>
        <v>-0.76617802630563536</v>
      </c>
      <c r="O2984">
        <f t="shared" si="490"/>
        <v>1.2344058626642485</v>
      </c>
      <c r="P2984">
        <f t="shared" si="491"/>
        <v>-0.30641518263542328</v>
      </c>
      <c r="Q2984">
        <f t="shared" si="492"/>
        <v>-0.21513477252923471</v>
      </c>
      <c r="R2984">
        <f t="shared" si="493"/>
        <v>-0.11321041343260234</v>
      </c>
      <c r="S2984">
        <f t="shared" si="494"/>
        <v>-0.16601183246730056</v>
      </c>
      <c r="T2984">
        <f t="shared" si="495"/>
        <v>0.16035659981617742</v>
      </c>
      <c r="U2984">
        <f t="shared" si="486"/>
        <v>229001.69566855961</v>
      </c>
      <c r="V2984">
        <f t="shared" si="487"/>
        <v>1398633166.8670332</v>
      </c>
    </row>
    <row r="2985" spans="2:22" x14ac:dyDescent="0.25">
      <c r="B2985">
        <v>-121.46</v>
      </c>
      <c r="C2985">
        <v>38.51</v>
      </c>
      <c r="D2985">
        <v>32</v>
      </c>
      <c r="E2985">
        <v>2437</v>
      </c>
      <c r="F2985">
        <v>592</v>
      </c>
      <c r="G2985">
        <v>1596</v>
      </c>
      <c r="H2985">
        <v>557</v>
      </c>
      <c r="I2985">
        <v>1.68</v>
      </c>
      <c r="J2985">
        <v>84100</v>
      </c>
      <c r="M2985">
        <f t="shared" si="489"/>
        <v>-0.92921162611597929</v>
      </c>
      <c r="N2985">
        <f t="shared" si="488"/>
        <v>1.3216958117047453</v>
      </c>
      <c r="O2985">
        <f t="shared" si="490"/>
        <v>0.27342261462164541</v>
      </c>
      <c r="P2985">
        <f t="shared" si="491"/>
        <v>-7.2649558858673163E-2</v>
      </c>
      <c r="Q2985">
        <f t="shared" si="492"/>
        <v>0.13663770397785738</v>
      </c>
      <c r="R2985">
        <f t="shared" si="493"/>
        <v>0.14005946271010666</v>
      </c>
      <c r="S2985">
        <f t="shared" si="494"/>
        <v>0.1565116138836076</v>
      </c>
      <c r="T2985">
        <f t="shared" si="495"/>
        <v>-1.2957538893247094</v>
      </c>
      <c r="U2985">
        <f t="shared" si="486"/>
        <v>112839.10510647547</v>
      </c>
      <c r="V2985">
        <f t="shared" si="487"/>
        <v>825936162.32104456</v>
      </c>
    </row>
    <row r="2986" spans="2:22" x14ac:dyDescent="0.25">
      <c r="B2986">
        <v>-117.23</v>
      </c>
      <c r="C2986">
        <v>32.86</v>
      </c>
      <c r="D2986">
        <v>15</v>
      </c>
      <c r="E2986">
        <v>1703</v>
      </c>
      <c r="F2986">
        <v>320</v>
      </c>
      <c r="G2986">
        <v>587</v>
      </c>
      <c r="H2986">
        <v>282</v>
      </c>
      <c r="I2986">
        <v>5.0854999999999997</v>
      </c>
      <c r="J2986">
        <v>209800</v>
      </c>
      <c r="M2986">
        <f t="shared" si="489"/>
        <v>1.1841177827426224</v>
      </c>
      <c r="N2986">
        <f t="shared" si="488"/>
        <v>-1.3114486491788833</v>
      </c>
      <c r="O2986">
        <f t="shared" si="490"/>
        <v>-1.0879703201053756</v>
      </c>
      <c r="P2986">
        <f t="shared" si="491"/>
        <v>-0.40009987918717427</v>
      </c>
      <c r="Q2986">
        <f t="shared" si="492"/>
        <v>-0.49701867754485157</v>
      </c>
      <c r="R2986">
        <f t="shared" si="493"/>
        <v>-0.7089415506719311</v>
      </c>
      <c r="S2986">
        <f t="shared" si="494"/>
        <v>-0.5530399680883904</v>
      </c>
      <c r="T2986">
        <f t="shared" si="495"/>
        <v>0.88517775107168839</v>
      </c>
      <c r="U2986">
        <f t="shared" si="486"/>
        <v>217407.71966298213</v>
      </c>
      <c r="V2986">
        <f t="shared" si="487"/>
        <v>57877398.470524877</v>
      </c>
    </row>
    <row r="2987" spans="2:22" x14ac:dyDescent="0.25">
      <c r="B2987">
        <v>-118.48</v>
      </c>
      <c r="C2987">
        <v>34.229999999999997</v>
      </c>
      <c r="D2987">
        <v>29</v>
      </c>
      <c r="E2987">
        <v>3354</v>
      </c>
      <c r="F2987">
        <v>707</v>
      </c>
      <c r="G2987">
        <v>1752</v>
      </c>
      <c r="H2987">
        <v>650</v>
      </c>
      <c r="I2987">
        <v>4.5484</v>
      </c>
      <c r="J2987">
        <v>239900</v>
      </c>
      <c r="M2987">
        <f t="shared" si="489"/>
        <v>0.55961145624776221</v>
      </c>
      <c r="N2987">
        <f t="shared" si="488"/>
        <v>-0.67296937282303104</v>
      </c>
      <c r="O2987">
        <f t="shared" si="490"/>
        <v>3.3176802610994656E-2</v>
      </c>
      <c r="P2987">
        <f t="shared" si="491"/>
        <v>0.33644028275063947</v>
      </c>
      <c r="Q2987">
        <f t="shared" si="492"/>
        <v>0.40454389469517915</v>
      </c>
      <c r="R2987">
        <f t="shared" si="493"/>
        <v>0.27132225566114521</v>
      </c>
      <c r="S2987">
        <f t="shared" si="494"/>
        <v>0.39646905796868326</v>
      </c>
      <c r="T2987">
        <f t="shared" si="495"/>
        <v>0.54121111355681395</v>
      </c>
      <c r="U2987">
        <f t="shared" si="486"/>
        <v>234153.04169802944</v>
      </c>
      <c r="V2987">
        <f t="shared" si="487"/>
        <v>33027529.724588349</v>
      </c>
    </row>
    <row r="2988" spans="2:22" x14ac:dyDescent="0.25">
      <c r="B2988">
        <v>-117.35</v>
      </c>
      <c r="C2988">
        <v>33.950000000000003</v>
      </c>
      <c r="D2988">
        <v>28</v>
      </c>
      <c r="E2988">
        <v>1650</v>
      </c>
      <c r="F2988">
        <v>210</v>
      </c>
      <c r="G2988">
        <v>557</v>
      </c>
      <c r="H2988">
        <v>211</v>
      </c>
      <c r="I2988">
        <v>7.6631999999999998</v>
      </c>
      <c r="J2988">
        <v>204800</v>
      </c>
      <c r="M2988">
        <f t="shared" si="489"/>
        <v>1.1241651753991206</v>
      </c>
      <c r="N2988">
        <f t="shared" si="488"/>
        <v>-0.80346148769867709</v>
      </c>
      <c r="O2988">
        <f t="shared" si="490"/>
        <v>-4.6905134725888933E-2</v>
      </c>
      <c r="P2988">
        <f t="shared" si="491"/>
        <v>-0.42374411212642571</v>
      </c>
      <c r="Q2988">
        <f t="shared" si="492"/>
        <v>-0.75327677301359419</v>
      </c>
      <c r="R2988">
        <f t="shared" si="493"/>
        <v>-0.73418439547020775</v>
      </c>
      <c r="S2988">
        <f t="shared" si="494"/>
        <v>-0.73623328561570622</v>
      </c>
      <c r="T2988">
        <f t="shared" si="495"/>
        <v>2.535974253626319</v>
      </c>
      <c r="U2988">
        <f t="shared" si="486"/>
        <v>349929.42023356678</v>
      </c>
      <c r="V2988">
        <f t="shared" si="487"/>
        <v>21062548617.331223</v>
      </c>
    </row>
    <row r="2989" spans="2:22" x14ac:dyDescent="0.25">
      <c r="B2989">
        <v>-118.42</v>
      </c>
      <c r="C2989">
        <v>33.99</v>
      </c>
      <c r="D2989">
        <v>38</v>
      </c>
      <c r="E2989">
        <v>740</v>
      </c>
      <c r="F2989">
        <v>171</v>
      </c>
      <c r="G2989">
        <v>599</v>
      </c>
      <c r="H2989">
        <v>194</v>
      </c>
      <c r="I2989">
        <v>4.0892999999999997</v>
      </c>
      <c r="J2989">
        <v>248900</v>
      </c>
      <c r="M2989">
        <f t="shared" si="489"/>
        <v>0.58958775991951662</v>
      </c>
      <c r="N2989">
        <f t="shared" si="488"/>
        <v>-0.78481975700215623</v>
      </c>
      <c r="O2989">
        <f t="shared" si="490"/>
        <v>0.75391423864294693</v>
      </c>
      <c r="P2989">
        <f t="shared" si="491"/>
        <v>-0.82971113051734668</v>
      </c>
      <c r="Q2989">
        <f t="shared" si="492"/>
        <v>-0.84413191595251202</v>
      </c>
      <c r="R2989">
        <f t="shared" si="493"/>
        <v>-0.69884441275262044</v>
      </c>
      <c r="S2989">
        <f t="shared" si="494"/>
        <v>-0.78009647431942974</v>
      </c>
      <c r="T2989">
        <f t="shared" si="495"/>
        <v>0.24719680843099198</v>
      </c>
      <c r="U2989">
        <f t="shared" si="486"/>
        <v>214349.98226667254</v>
      </c>
      <c r="V2989">
        <f t="shared" si="487"/>
        <v>1193703725.3732421</v>
      </c>
    </row>
    <row r="2990" spans="2:22" x14ac:dyDescent="0.25">
      <c r="B2990">
        <v>-118.29</v>
      </c>
      <c r="C2990">
        <v>34.159999999999997</v>
      </c>
      <c r="D2990">
        <v>31</v>
      </c>
      <c r="E2990">
        <v>1262</v>
      </c>
      <c r="F2990">
        <v>338</v>
      </c>
      <c r="G2990">
        <v>1019</v>
      </c>
      <c r="H2990">
        <v>332</v>
      </c>
      <c r="I2990">
        <v>3.7082999999999999</v>
      </c>
      <c r="J2990">
        <v>241900</v>
      </c>
      <c r="M2990">
        <f t="shared" si="489"/>
        <v>0.65453641787497985</v>
      </c>
      <c r="N2990">
        <f t="shared" si="488"/>
        <v>-0.70559240154194336</v>
      </c>
      <c r="O2990">
        <f t="shared" si="490"/>
        <v>0.19334067728476184</v>
      </c>
      <c r="P2990">
        <f t="shared" si="491"/>
        <v>-0.59683774194585137</v>
      </c>
      <c r="Q2990">
        <f t="shared" si="492"/>
        <v>-0.45508553464996643</v>
      </c>
      <c r="R2990">
        <f t="shared" si="493"/>
        <v>-0.34544458557674745</v>
      </c>
      <c r="S2990">
        <f t="shared" si="494"/>
        <v>-0.42403058954802708</v>
      </c>
      <c r="T2990">
        <f t="shared" si="495"/>
        <v>3.1988771460038415E-3</v>
      </c>
      <c r="U2990">
        <f t="shared" si="486"/>
        <v>189831.09765386462</v>
      </c>
      <c r="V2990">
        <f t="shared" si="487"/>
        <v>2711170591.5313826</v>
      </c>
    </row>
    <row r="2991" spans="2:22" x14ac:dyDescent="0.25">
      <c r="B2991">
        <v>-118.28</v>
      </c>
      <c r="C2991">
        <v>33.81</v>
      </c>
      <c r="D2991">
        <v>29</v>
      </c>
      <c r="E2991">
        <v>2755</v>
      </c>
      <c r="F2991">
        <v>508</v>
      </c>
      <c r="G2991">
        <v>2046</v>
      </c>
      <c r="H2991">
        <v>488</v>
      </c>
      <c r="I2991">
        <v>5.2034000000000002</v>
      </c>
      <c r="J2991">
        <v>212400</v>
      </c>
      <c r="M2991">
        <f t="shared" si="489"/>
        <v>0.65953246848694125</v>
      </c>
      <c r="N2991">
        <f t="shared" si="488"/>
        <v>-0.86870754513650184</v>
      </c>
      <c r="O2991">
        <f t="shared" si="490"/>
        <v>3.3176802610994656E-2</v>
      </c>
      <c r="P2991">
        <f t="shared" si="491"/>
        <v>6.9215838776835473E-2</v>
      </c>
      <c r="Q2991">
        <f t="shared" si="492"/>
        <v>-5.9050296198273323E-2</v>
      </c>
      <c r="R2991">
        <f t="shared" si="493"/>
        <v>0.5187021346842563</v>
      </c>
      <c r="S2991">
        <f t="shared" si="494"/>
        <v>-2.152132850209371E-2</v>
      </c>
      <c r="T2991">
        <f t="shared" si="495"/>
        <v>0.96068262272129534</v>
      </c>
      <c r="U2991">
        <f t="shared" si="486"/>
        <v>255816.71758823888</v>
      </c>
      <c r="V2991">
        <f t="shared" si="487"/>
        <v>1885011366.1368916</v>
      </c>
    </row>
    <row r="2992" spans="2:22" x14ac:dyDescent="0.25">
      <c r="B2992">
        <v>-117.08</v>
      </c>
      <c r="C2992">
        <v>32.69</v>
      </c>
      <c r="D2992">
        <v>31</v>
      </c>
      <c r="E2992">
        <v>2558</v>
      </c>
      <c r="F2992">
        <v>487</v>
      </c>
      <c r="G2992">
        <v>1938</v>
      </c>
      <c r="H2992">
        <v>492</v>
      </c>
      <c r="I2992">
        <v>3.4874999999999998</v>
      </c>
      <c r="J2992">
        <v>117000</v>
      </c>
      <c r="M2992">
        <f t="shared" si="489"/>
        <v>1.2590585419220084</v>
      </c>
      <c r="N2992">
        <f t="shared" si="488"/>
        <v>-1.3906760046390994</v>
      </c>
      <c r="O2992">
        <f t="shared" si="490"/>
        <v>0.19334067728476184</v>
      </c>
      <c r="P2992">
        <f t="shared" si="491"/>
        <v>-1.8669328940759504E-2</v>
      </c>
      <c r="Q2992">
        <f t="shared" si="492"/>
        <v>-0.107972296242306</v>
      </c>
      <c r="R2992">
        <f t="shared" si="493"/>
        <v>0.4278278934104604</v>
      </c>
      <c r="S2992">
        <f t="shared" si="494"/>
        <v>-1.1200578218864648E-2</v>
      </c>
      <c r="T2992">
        <f t="shared" si="495"/>
        <v>-0.13820464838608393</v>
      </c>
      <c r="U2992">
        <f t="shared" si="486"/>
        <v>185208.03780066731</v>
      </c>
      <c r="V2992">
        <f t="shared" si="487"/>
        <v>4652336420.6172609</v>
      </c>
    </row>
    <row r="2993" spans="2:22" x14ac:dyDescent="0.25">
      <c r="B2993">
        <v>-121.44</v>
      </c>
      <c r="C2993">
        <v>38.54</v>
      </c>
      <c r="D2993">
        <v>47</v>
      </c>
      <c r="E2993">
        <v>2518</v>
      </c>
      <c r="F2993">
        <v>501</v>
      </c>
      <c r="G2993">
        <v>1308</v>
      </c>
      <c r="H2993">
        <v>471</v>
      </c>
      <c r="I2993">
        <v>2.5388999999999999</v>
      </c>
      <c r="J2993">
        <v>75700</v>
      </c>
      <c r="M2993">
        <f t="shared" si="489"/>
        <v>-0.91921952489206349</v>
      </c>
      <c r="N2993">
        <f t="shared" si="488"/>
        <v>1.3356771097271367</v>
      </c>
      <c r="O2993">
        <f t="shared" si="490"/>
        <v>1.4746516746748992</v>
      </c>
      <c r="P2993">
        <f t="shared" si="491"/>
        <v>-3.6514033045854932E-2</v>
      </c>
      <c r="Q2993">
        <f t="shared" si="492"/>
        <v>-7.5357629546284222E-2</v>
      </c>
      <c r="R2993">
        <f t="shared" si="493"/>
        <v>-0.10227184735334911</v>
      </c>
      <c r="S2993">
        <f t="shared" si="494"/>
        <v>-6.5384517205817227E-2</v>
      </c>
      <c r="T2993">
        <f t="shared" si="495"/>
        <v>-0.74570185997910188</v>
      </c>
      <c r="U2993">
        <f t="shared" si="486"/>
        <v>175935.88971706032</v>
      </c>
      <c r="V2993">
        <f t="shared" si="487"/>
        <v>10047233587.370678</v>
      </c>
    </row>
    <row r="2994" spans="2:22" x14ac:dyDescent="0.25">
      <c r="B2994">
        <v>-118.38</v>
      </c>
      <c r="C2994">
        <v>34.04</v>
      </c>
      <c r="D2994">
        <v>39</v>
      </c>
      <c r="E2994">
        <v>2614</v>
      </c>
      <c r="F2994">
        <v>569</v>
      </c>
      <c r="G2994">
        <v>1665</v>
      </c>
      <c r="H2994">
        <v>553</v>
      </c>
      <c r="I2994">
        <v>3.4062999999999999</v>
      </c>
      <c r="J2994">
        <v>271600</v>
      </c>
      <c r="M2994">
        <f t="shared" si="489"/>
        <v>0.60957196236735522</v>
      </c>
      <c r="N2994">
        <f t="shared" si="488"/>
        <v>-0.76151759363150595</v>
      </c>
      <c r="O2994">
        <f t="shared" si="490"/>
        <v>0.83399617597983056</v>
      </c>
      <c r="P2994">
        <f t="shared" si="491"/>
        <v>6.3132568063740931E-3</v>
      </c>
      <c r="Q2994">
        <f t="shared" si="492"/>
        <v>8.3056465834393023E-2</v>
      </c>
      <c r="R2994">
        <f t="shared" si="493"/>
        <v>0.19811800574614294</v>
      </c>
      <c r="S2994">
        <f t="shared" si="494"/>
        <v>0.14619086360037853</v>
      </c>
      <c r="T2994">
        <f t="shared" si="495"/>
        <v>-0.19020630723212337</v>
      </c>
      <c r="U2994">
        <f t="shared" si="486"/>
        <v>199933.70487810526</v>
      </c>
      <c r="V2994">
        <f t="shared" si="487"/>
        <v>5136057856.4985142</v>
      </c>
    </row>
    <row r="2995" spans="2:22" x14ac:dyDescent="0.25">
      <c r="B2995">
        <v>-120.59</v>
      </c>
      <c r="C2995">
        <v>35.130000000000003</v>
      </c>
      <c r="D2995">
        <v>8</v>
      </c>
      <c r="E2995">
        <v>6638</v>
      </c>
      <c r="F2995">
        <v>1054</v>
      </c>
      <c r="G2995">
        <v>2710</v>
      </c>
      <c r="H2995">
        <v>966</v>
      </c>
      <c r="I2995">
        <v>4.6776</v>
      </c>
      <c r="J2995">
        <v>295500</v>
      </c>
      <c r="M2995">
        <f t="shared" si="489"/>
        <v>-0.49455522287556147</v>
      </c>
      <c r="N2995">
        <f t="shared" si="488"/>
        <v>-0.25353043215129983</v>
      </c>
      <c r="O2995">
        <f t="shared" si="490"/>
        <v>-1.6485438814635607</v>
      </c>
      <c r="P2995">
        <f t="shared" si="491"/>
        <v>1.8014904897789741</v>
      </c>
      <c r="Q2995">
        <f t="shared" si="492"/>
        <v>1.2129217049465761</v>
      </c>
      <c r="R2995">
        <f t="shared" si="493"/>
        <v>1.0774104328861127</v>
      </c>
      <c r="S2995">
        <f t="shared" si="494"/>
        <v>1.2118083303437792</v>
      </c>
      <c r="T2995">
        <f t="shared" si="495"/>
        <v>0.62395266925765513</v>
      </c>
      <c r="U2995">
        <f t="shared" si="486"/>
        <v>210279.77282199301</v>
      </c>
      <c r="V2995">
        <f t="shared" si="487"/>
        <v>7262487120.2711201</v>
      </c>
    </row>
    <row r="2996" spans="2:22" x14ac:dyDescent="0.25">
      <c r="B2996">
        <v>-118.09</v>
      </c>
      <c r="C2996">
        <v>34.700000000000003</v>
      </c>
      <c r="D2996">
        <v>6</v>
      </c>
      <c r="E2996">
        <v>4558</v>
      </c>
      <c r="F2996">
        <v>804</v>
      </c>
      <c r="G2996">
        <v>1543</v>
      </c>
      <c r="H2996">
        <v>563</v>
      </c>
      <c r="I2996">
        <v>2.8548</v>
      </c>
      <c r="J2996">
        <v>138500</v>
      </c>
      <c r="M2996">
        <f t="shared" si="489"/>
        <v>0.75445743011415889</v>
      </c>
      <c r="N2996">
        <f t="shared" si="488"/>
        <v>-0.45392903713890331</v>
      </c>
      <c r="O2996">
        <f t="shared" si="490"/>
        <v>-1.8087077561373279</v>
      </c>
      <c r="P2996">
        <f t="shared" si="491"/>
        <v>0.87356587631401184</v>
      </c>
      <c r="Q2996">
        <f t="shared" si="492"/>
        <v>0.63051694251761581</v>
      </c>
      <c r="R2996">
        <f t="shared" si="493"/>
        <v>9.5463770233151252E-2</v>
      </c>
      <c r="S2996">
        <f t="shared" si="494"/>
        <v>0.17199273930845119</v>
      </c>
      <c r="T2996">
        <f t="shared" si="495"/>
        <v>-0.5433949138034383</v>
      </c>
      <c r="U2996">
        <f t="shared" si="486"/>
        <v>119813.8933993005</v>
      </c>
      <c r="V2996">
        <f t="shared" si="487"/>
        <v>349170579.89270526</v>
      </c>
    </row>
    <row r="2997" spans="2:22" x14ac:dyDescent="0.25">
      <c r="B2997">
        <v>-117.65</v>
      </c>
      <c r="C2997">
        <v>33.49</v>
      </c>
      <c r="D2997">
        <v>16</v>
      </c>
      <c r="E2997">
        <v>2223</v>
      </c>
      <c r="F2997">
        <v>454</v>
      </c>
      <c r="G2997">
        <v>628</v>
      </c>
      <c r="H2997">
        <v>382</v>
      </c>
      <c r="I2997">
        <v>4.3602999999999996</v>
      </c>
      <c r="J2997">
        <v>248800</v>
      </c>
      <c r="M2997">
        <f t="shared" si="489"/>
        <v>0.97428365704034847</v>
      </c>
      <c r="N2997">
        <f t="shared" si="488"/>
        <v>-1.0178413907086721</v>
      </c>
      <c r="O2997">
        <f t="shared" si="490"/>
        <v>-1.0078883827684919</v>
      </c>
      <c r="P2997">
        <f t="shared" si="491"/>
        <v>-0.16811872582093371</v>
      </c>
      <c r="Q2997">
        <f t="shared" si="492"/>
        <v>-0.18484972488292878</v>
      </c>
      <c r="R2997">
        <f t="shared" si="493"/>
        <v>-0.67444299611428637</v>
      </c>
      <c r="S2997">
        <f t="shared" si="494"/>
        <v>-0.29502121100766382</v>
      </c>
      <c r="T2997">
        <f t="shared" si="495"/>
        <v>0.42074914275705971</v>
      </c>
      <c r="U2997">
        <f t="shared" si="486"/>
        <v>192540.25172301423</v>
      </c>
      <c r="V2997">
        <f t="shared" si="487"/>
        <v>3165159276.1898036</v>
      </c>
    </row>
    <row r="2998" spans="2:22" x14ac:dyDescent="0.25">
      <c r="B2998">
        <v>-121.23</v>
      </c>
      <c r="C2998">
        <v>37.840000000000003</v>
      </c>
      <c r="D2998">
        <v>28</v>
      </c>
      <c r="E2998">
        <v>1347</v>
      </c>
      <c r="F2998">
        <v>241</v>
      </c>
      <c r="G2998">
        <v>713</v>
      </c>
      <c r="H2998">
        <v>225</v>
      </c>
      <c r="I2998">
        <v>4.0208000000000004</v>
      </c>
      <c r="J2998">
        <v>155700</v>
      </c>
      <c r="M2998">
        <f t="shared" si="489"/>
        <v>-0.81430246204093015</v>
      </c>
      <c r="N2998">
        <f t="shared" si="488"/>
        <v>1.0094468225380164</v>
      </c>
      <c r="O2998">
        <f t="shared" si="490"/>
        <v>-4.6905134725888933E-2</v>
      </c>
      <c r="P2998">
        <f t="shared" si="491"/>
        <v>-0.55891774572252351</v>
      </c>
      <c r="Q2998">
        <f t="shared" si="492"/>
        <v>-0.68105858247240303</v>
      </c>
      <c r="R2998">
        <f t="shared" si="493"/>
        <v>-0.60292160251916926</v>
      </c>
      <c r="S2998">
        <f t="shared" si="494"/>
        <v>-0.70011065962440455</v>
      </c>
      <c r="T2998">
        <f t="shared" si="495"/>
        <v>0.20332841396111917</v>
      </c>
      <c r="U2998">
        <f t="shared" si="486"/>
        <v>194273.57823500139</v>
      </c>
      <c r="V2998">
        <f t="shared" si="487"/>
        <v>1487920937.851773</v>
      </c>
    </row>
    <row r="2999" spans="2:22" x14ac:dyDescent="0.25">
      <c r="B2999">
        <v>-122.32</v>
      </c>
      <c r="C2999">
        <v>37.950000000000003</v>
      </c>
      <c r="D2999">
        <v>36</v>
      </c>
      <c r="E2999">
        <v>1425</v>
      </c>
      <c r="F2999">
        <v>245</v>
      </c>
      <c r="G2999">
        <v>573</v>
      </c>
      <c r="H2999">
        <v>239</v>
      </c>
      <c r="I2999">
        <v>4.3499999999999996</v>
      </c>
      <c r="J2999">
        <v>185000</v>
      </c>
      <c r="M2999">
        <f t="shared" si="489"/>
        <v>-1.3588719787444428</v>
      </c>
      <c r="N2999">
        <f t="shared" si="488"/>
        <v>1.0607115819534496</v>
      </c>
      <c r="O2999">
        <f t="shared" si="490"/>
        <v>0.5937503639691798</v>
      </c>
      <c r="P2999">
        <f t="shared" si="491"/>
        <v>-0.5241205727175875</v>
      </c>
      <c r="Q2999">
        <f t="shared" si="492"/>
        <v>-0.67174010627353964</v>
      </c>
      <c r="R2999">
        <f t="shared" si="493"/>
        <v>-0.72072154491112694</v>
      </c>
      <c r="S2999">
        <f t="shared" si="494"/>
        <v>-0.66398803363310277</v>
      </c>
      <c r="T2999">
        <f t="shared" si="495"/>
        <v>0.41415287322363353</v>
      </c>
      <c r="U2999">
        <f t="shared" si="486"/>
        <v>224100.17510461106</v>
      </c>
      <c r="V2999">
        <f t="shared" si="487"/>
        <v>1528823693.2112465</v>
      </c>
    </row>
    <row r="3000" spans="2:22" x14ac:dyDescent="0.25">
      <c r="B3000">
        <v>-119.69</v>
      </c>
      <c r="C3000">
        <v>34.43</v>
      </c>
      <c r="D3000">
        <v>37</v>
      </c>
      <c r="E3000">
        <v>2801</v>
      </c>
      <c r="F3000">
        <v>497</v>
      </c>
      <c r="G3000">
        <v>1150</v>
      </c>
      <c r="H3000">
        <v>476</v>
      </c>
      <c r="I3000">
        <v>5.8311000000000002</v>
      </c>
      <c r="J3000">
        <v>387700</v>
      </c>
      <c r="M3000">
        <f t="shared" si="489"/>
        <v>-4.4910667799259299E-2</v>
      </c>
      <c r="N3000">
        <f t="shared" si="488"/>
        <v>-0.57976071934042328</v>
      </c>
      <c r="O3000">
        <f t="shared" si="490"/>
        <v>0.67383230130606342</v>
      </c>
      <c r="P3000">
        <f t="shared" si="491"/>
        <v>8.973724849769521E-2</v>
      </c>
      <c r="Q3000">
        <f t="shared" si="492"/>
        <v>-8.4676105745147584E-2</v>
      </c>
      <c r="R3000">
        <f t="shared" si="493"/>
        <v>-0.23521749662427277</v>
      </c>
      <c r="S3000">
        <f t="shared" si="494"/>
        <v>-5.2483579351780892E-2</v>
      </c>
      <c r="T3000">
        <f t="shared" si="495"/>
        <v>1.3626708155496079</v>
      </c>
      <c r="U3000">
        <f t="shared" si="486"/>
        <v>297991.95937250101</v>
      </c>
      <c r="V3000">
        <f t="shared" si="487"/>
        <v>8047532553.2250099</v>
      </c>
    </row>
    <row r="3001" spans="2:22" x14ac:dyDescent="0.25">
      <c r="B3001">
        <v>-121.91</v>
      </c>
      <c r="C3001">
        <v>37.29</v>
      </c>
      <c r="D3001">
        <v>18</v>
      </c>
      <c r="E3001">
        <v>3597</v>
      </c>
      <c r="F3001">
        <v>664</v>
      </c>
      <c r="G3001">
        <v>1321</v>
      </c>
      <c r="H3001">
        <v>593</v>
      </c>
      <c r="I3001">
        <v>5.3076999999999996</v>
      </c>
      <c r="J3001">
        <v>351400</v>
      </c>
      <c r="M3001">
        <f t="shared" si="489"/>
        <v>-1.1540339036541303</v>
      </c>
      <c r="N3001">
        <f t="shared" si="488"/>
        <v>0.75312302546084708</v>
      </c>
      <c r="O3001">
        <f t="shared" si="490"/>
        <v>-0.84772450809472488</v>
      </c>
      <c r="P3001">
        <f t="shared" si="491"/>
        <v>0.4448468601890942</v>
      </c>
      <c r="Q3001">
        <f t="shared" si="492"/>
        <v>0.30437027555739798</v>
      </c>
      <c r="R3001">
        <f t="shared" si="493"/>
        <v>-9.1333281274095901E-2</v>
      </c>
      <c r="S3001">
        <f t="shared" si="494"/>
        <v>0.24939836643266916</v>
      </c>
      <c r="T3001">
        <f t="shared" si="495"/>
        <v>1.0274778569287077</v>
      </c>
      <c r="U3001">
        <f t="shared" si="486"/>
        <v>244044.18264029911</v>
      </c>
      <c r="V3001">
        <f t="shared" si="487"/>
        <v>11525271520.969454</v>
      </c>
    </row>
    <row r="3002" spans="2:22" x14ac:dyDescent="0.25">
      <c r="B3002">
        <v>-122.42</v>
      </c>
      <c r="C3002">
        <v>37.79</v>
      </c>
      <c r="D3002">
        <v>52</v>
      </c>
      <c r="E3002">
        <v>2737</v>
      </c>
      <c r="F3002">
        <v>1241</v>
      </c>
      <c r="G3002">
        <v>1761</v>
      </c>
      <c r="H3002">
        <v>1029</v>
      </c>
      <c r="I3002">
        <v>1.8068</v>
      </c>
      <c r="J3002">
        <v>225000</v>
      </c>
      <c r="M3002">
        <f t="shared" si="489"/>
        <v>-1.4088324848640359</v>
      </c>
      <c r="N3002">
        <f t="shared" si="488"/>
        <v>0.98614465916736294</v>
      </c>
      <c r="O3002">
        <f t="shared" si="490"/>
        <v>1.8750613613593172</v>
      </c>
      <c r="P3002">
        <f t="shared" si="491"/>
        <v>6.1185721929542532E-2</v>
      </c>
      <c r="Q3002">
        <f t="shared" si="492"/>
        <v>1.6485604672434386</v>
      </c>
      <c r="R3002">
        <f t="shared" si="493"/>
        <v>0.2788951091006282</v>
      </c>
      <c r="S3002">
        <f t="shared" si="494"/>
        <v>1.374360147304637</v>
      </c>
      <c r="T3002">
        <f t="shared" si="495"/>
        <v>-1.2145493284666082</v>
      </c>
      <c r="U3002">
        <f t="shared" si="486"/>
        <v>178363.02029487261</v>
      </c>
      <c r="V3002">
        <f t="shared" si="487"/>
        <v>2175007876.0164642</v>
      </c>
    </row>
    <row r="3003" spans="2:22" x14ac:dyDescent="0.25">
      <c r="B3003">
        <v>-118.27</v>
      </c>
      <c r="C3003">
        <v>33.94</v>
      </c>
      <c r="D3003">
        <v>30</v>
      </c>
      <c r="E3003">
        <v>1041</v>
      </c>
      <c r="F3003">
        <v>275</v>
      </c>
      <c r="G3003">
        <v>877</v>
      </c>
      <c r="H3003">
        <v>270</v>
      </c>
      <c r="I3003">
        <v>1.5267999999999999</v>
      </c>
      <c r="J3003">
        <v>91600</v>
      </c>
      <c r="M3003">
        <f t="shared" si="489"/>
        <v>0.66452851909890265</v>
      </c>
      <c r="N3003">
        <f t="shared" si="488"/>
        <v>-0.80812192037280983</v>
      </c>
      <c r="O3003">
        <f t="shared" si="490"/>
        <v>0.11325873994787825</v>
      </c>
      <c r="P3003">
        <f t="shared" si="491"/>
        <v>-0.69542973212650361</v>
      </c>
      <c r="Q3003">
        <f t="shared" si="492"/>
        <v>-0.60185153478206443</v>
      </c>
      <c r="R3003">
        <f t="shared" si="493"/>
        <v>-0.46492738428859026</v>
      </c>
      <c r="S3003">
        <f t="shared" si="494"/>
        <v>-0.58400221893807758</v>
      </c>
      <c r="T3003">
        <f t="shared" si="495"/>
        <v>-1.3938653934529515</v>
      </c>
      <c r="U3003">
        <f t="shared" si="486"/>
        <v>91995.774136275388</v>
      </c>
      <c r="V3003">
        <f t="shared" si="487"/>
        <v>156637.16694452916</v>
      </c>
    </row>
    <row r="3004" spans="2:22" x14ac:dyDescent="0.25">
      <c r="B3004">
        <v>-117.71</v>
      </c>
      <c r="C3004">
        <v>34.020000000000003</v>
      </c>
      <c r="D3004">
        <v>17</v>
      </c>
      <c r="E3004">
        <v>12689</v>
      </c>
      <c r="F3004">
        <v>2426</v>
      </c>
      <c r="G3004">
        <v>7343</v>
      </c>
      <c r="H3004">
        <v>2230</v>
      </c>
      <c r="I3004">
        <v>3.6360999999999999</v>
      </c>
      <c r="J3004">
        <v>157700</v>
      </c>
      <c r="M3004">
        <f t="shared" si="489"/>
        <v>0.94430735336860117</v>
      </c>
      <c r="N3004">
        <f t="shared" si="488"/>
        <v>-0.77083845897976477</v>
      </c>
      <c r="O3004">
        <f t="shared" si="490"/>
        <v>-0.9278064454316084</v>
      </c>
      <c r="P3004">
        <f t="shared" si="491"/>
        <v>4.5009481032772847</v>
      </c>
      <c r="Q3004">
        <f t="shared" si="492"/>
        <v>4.4091590411567108</v>
      </c>
      <c r="R3004">
        <f t="shared" si="493"/>
        <v>4.9757470978999692</v>
      </c>
      <c r="S3004">
        <f t="shared" si="494"/>
        <v>4.4731654198441619</v>
      </c>
      <c r="T3004">
        <f t="shared" si="495"/>
        <v>-4.303905103976037E-2</v>
      </c>
      <c r="U3004">
        <f t="shared" si="486"/>
        <v>227841.05630890885</v>
      </c>
      <c r="V3004">
        <f t="shared" si="487"/>
        <v>4919767780.1295223</v>
      </c>
    </row>
    <row r="3005" spans="2:22" x14ac:dyDescent="0.25">
      <c r="B3005">
        <v>-118.19</v>
      </c>
      <c r="C3005">
        <v>34.03</v>
      </c>
      <c r="D3005">
        <v>27</v>
      </c>
      <c r="E3005">
        <v>1346</v>
      </c>
      <c r="F3005">
        <v>340</v>
      </c>
      <c r="G3005">
        <v>1177</v>
      </c>
      <c r="H3005">
        <v>295</v>
      </c>
      <c r="I3005">
        <v>1.7995000000000001</v>
      </c>
      <c r="J3005">
        <v>153400</v>
      </c>
      <c r="M3005">
        <f t="shared" si="489"/>
        <v>0.70449692399457287</v>
      </c>
      <c r="N3005">
        <f t="shared" si="488"/>
        <v>-0.76617802630563536</v>
      </c>
      <c r="O3005">
        <f t="shared" si="490"/>
        <v>-0.12698707206277252</v>
      </c>
      <c r="P3005">
        <f t="shared" si="491"/>
        <v>-0.55936386332515098</v>
      </c>
      <c r="Q3005">
        <f t="shared" si="492"/>
        <v>-0.45042629655053473</v>
      </c>
      <c r="R3005">
        <f t="shared" si="493"/>
        <v>-0.21249893630582381</v>
      </c>
      <c r="S3005">
        <f t="shared" si="494"/>
        <v>-0.51949752966789597</v>
      </c>
      <c r="T3005">
        <f t="shared" si="495"/>
        <v>-1.2192243544466093</v>
      </c>
      <c r="U3005">
        <f t="shared" si="486"/>
        <v>100025.69663046634</v>
      </c>
      <c r="V3005">
        <f t="shared" si="487"/>
        <v>2848816260.1830125</v>
      </c>
    </row>
    <row r="3006" spans="2:22" x14ac:dyDescent="0.25">
      <c r="B3006">
        <v>-119.56</v>
      </c>
      <c r="C3006">
        <v>36.51</v>
      </c>
      <c r="D3006">
        <v>9</v>
      </c>
      <c r="E3006">
        <v>3860</v>
      </c>
      <c r="F3006">
        <v>809</v>
      </c>
      <c r="G3006">
        <v>2157</v>
      </c>
      <c r="H3006">
        <v>770</v>
      </c>
      <c r="I3006">
        <v>2.5032999999999999</v>
      </c>
      <c r="J3006">
        <v>70100</v>
      </c>
      <c r="M3006">
        <f t="shared" si="489"/>
        <v>2.0037990156203882E-2</v>
      </c>
      <c r="N3006">
        <f t="shared" si="488"/>
        <v>0.3896092768786818</v>
      </c>
      <c r="O3006">
        <f t="shared" si="490"/>
        <v>-1.5684619441266772</v>
      </c>
      <c r="P3006">
        <f t="shared" si="491"/>
        <v>0.56217578968009663</v>
      </c>
      <c r="Q3006">
        <f t="shared" si="492"/>
        <v>0.64216503776619505</v>
      </c>
      <c r="R3006">
        <f t="shared" si="493"/>
        <v>0.61210066043787992</v>
      </c>
      <c r="S3006">
        <f t="shared" si="494"/>
        <v>0.70609156646555515</v>
      </c>
      <c r="T3006">
        <f t="shared" si="495"/>
        <v>-0.76850061681307991</v>
      </c>
      <c r="U3006">
        <f t="shared" si="486"/>
        <v>110684.37076126527</v>
      </c>
      <c r="V3006">
        <f t="shared" si="487"/>
        <v>1647091150.0878429</v>
      </c>
    </row>
    <row r="3007" spans="2:22" x14ac:dyDescent="0.25">
      <c r="B3007">
        <v>-121.32</v>
      </c>
      <c r="C3007">
        <v>39.130000000000003</v>
      </c>
      <c r="D3007">
        <v>5</v>
      </c>
      <c r="E3007">
        <v>358</v>
      </c>
      <c r="F3007">
        <v>65</v>
      </c>
      <c r="G3007">
        <v>169</v>
      </c>
      <c r="H3007">
        <v>59</v>
      </c>
      <c r="I3007">
        <v>3</v>
      </c>
      <c r="J3007">
        <v>162500</v>
      </c>
      <c r="M3007">
        <f t="shared" si="489"/>
        <v>-0.85926691754855467</v>
      </c>
      <c r="N3007">
        <f t="shared" si="488"/>
        <v>1.6106426375008269</v>
      </c>
      <c r="O3007">
        <f t="shared" si="490"/>
        <v>-1.8887896934742114</v>
      </c>
      <c r="P3007">
        <f t="shared" si="491"/>
        <v>-1.0001280547210079</v>
      </c>
      <c r="Q3007">
        <f t="shared" si="492"/>
        <v>-1.0910715352223912</v>
      </c>
      <c r="R3007">
        <f t="shared" si="493"/>
        <v>-1.060658521527919</v>
      </c>
      <c r="S3007">
        <f t="shared" si="494"/>
        <v>-1.1284217963784107</v>
      </c>
      <c r="T3007">
        <f t="shared" si="495"/>
        <v>-0.45040672581766328</v>
      </c>
      <c r="U3007">
        <f t="shared" si="486"/>
        <v>99942.939728059573</v>
      </c>
      <c r="V3007">
        <f t="shared" si="487"/>
        <v>3913385789.8671875</v>
      </c>
    </row>
    <row r="3008" spans="2:22" x14ac:dyDescent="0.25">
      <c r="B3008">
        <v>-121.6</v>
      </c>
      <c r="C3008">
        <v>37.9</v>
      </c>
      <c r="D3008">
        <v>5</v>
      </c>
      <c r="E3008">
        <v>14684</v>
      </c>
      <c r="F3008">
        <v>2252</v>
      </c>
      <c r="G3008">
        <v>4276</v>
      </c>
      <c r="H3008">
        <v>1722</v>
      </c>
      <c r="I3008">
        <v>6.9051</v>
      </c>
      <c r="J3008">
        <v>340900</v>
      </c>
      <c r="M3008">
        <f t="shared" si="489"/>
        <v>-0.99915633468340392</v>
      </c>
      <c r="N3008">
        <f t="shared" si="488"/>
        <v>1.037409418582796</v>
      </c>
      <c r="O3008">
        <f t="shared" si="490"/>
        <v>-1.8887896934742114</v>
      </c>
      <c r="P3008">
        <f t="shared" si="491"/>
        <v>5.3909527205189187</v>
      </c>
      <c r="Q3008">
        <f t="shared" si="492"/>
        <v>4.0038053265061544</v>
      </c>
      <c r="R3008">
        <f t="shared" si="493"/>
        <v>2.3950869313561536</v>
      </c>
      <c r="S3008">
        <f t="shared" si="494"/>
        <v>3.1624301338740715</v>
      </c>
      <c r="T3008">
        <f t="shared" si="495"/>
        <v>2.0504760076757953</v>
      </c>
      <c r="U3008">
        <f t="shared" si="486"/>
        <v>339454.33255875541</v>
      </c>
      <c r="V3008">
        <f t="shared" si="487"/>
        <v>2089954.3506746695</v>
      </c>
    </row>
    <row r="3009" spans="2:22" x14ac:dyDescent="0.25">
      <c r="B3009">
        <v>-118.38</v>
      </c>
      <c r="C3009">
        <v>34.07</v>
      </c>
      <c r="D3009">
        <v>16</v>
      </c>
      <c r="E3009">
        <v>4814</v>
      </c>
      <c r="F3009">
        <v>1381</v>
      </c>
      <c r="G3009">
        <v>1897</v>
      </c>
      <c r="H3009">
        <v>1209</v>
      </c>
      <c r="I3009">
        <v>3.3725000000000001</v>
      </c>
      <c r="J3009">
        <v>375000</v>
      </c>
      <c r="M3009">
        <f t="shared" si="489"/>
        <v>0.60957196236735522</v>
      </c>
      <c r="N3009">
        <f t="shared" si="488"/>
        <v>-0.7475362956091145</v>
      </c>
      <c r="O3009">
        <f t="shared" si="490"/>
        <v>-1.0078883827684919</v>
      </c>
      <c r="P3009">
        <f t="shared" si="491"/>
        <v>0.98777198258662258</v>
      </c>
      <c r="Q3009">
        <f t="shared" si="492"/>
        <v>1.9747071342036564</v>
      </c>
      <c r="R3009">
        <f t="shared" si="493"/>
        <v>0.39332933885281568</v>
      </c>
      <c r="S3009">
        <f t="shared" si="494"/>
        <v>1.8387939100499446</v>
      </c>
      <c r="T3009">
        <f t="shared" si="495"/>
        <v>-0.2118523179340461</v>
      </c>
      <c r="U3009">
        <f t="shared" si="486"/>
        <v>180376.35103402528</v>
      </c>
      <c r="V3009">
        <f t="shared" si="487"/>
        <v>37878364736.830948</v>
      </c>
    </row>
    <row r="3010" spans="2:22" x14ac:dyDescent="0.25">
      <c r="B3010">
        <v>-122.66</v>
      </c>
      <c r="C3010">
        <v>38.44</v>
      </c>
      <c r="D3010">
        <v>17</v>
      </c>
      <c r="E3010">
        <v>5815</v>
      </c>
      <c r="F3010">
        <v>898</v>
      </c>
      <c r="G3010">
        <v>2614</v>
      </c>
      <c r="H3010">
        <v>887</v>
      </c>
      <c r="I3010">
        <v>4.3657000000000004</v>
      </c>
      <c r="J3010">
        <v>215900</v>
      </c>
      <c r="M3010">
        <f t="shared" si="489"/>
        <v>-1.5287376995510464</v>
      </c>
      <c r="N3010">
        <f t="shared" si="488"/>
        <v>1.2890727829858328</v>
      </c>
      <c r="O3010">
        <f t="shared" si="490"/>
        <v>-0.9278064454316084</v>
      </c>
      <c r="P3010">
        <f t="shared" si="491"/>
        <v>1.4343357028166357</v>
      </c>
      <c r="Q3010">
        <f t="shared" si="492"/>
        <v>0.84950113319090492</v>
      </c>
      <c r="R3010">
        <f t="shared" si="493"/>
        <v>0.99663332953162742</v>
      </c>
      <c r="S3010">
        <f t="shared" si="494"/>
        <v>1.0079735122500051</v>
      </c>
      <c r="T3010">
        <f t="shared" si="495"/>
        <v>0.42420738115322537</v>
      </c>
      <c r="U3010">
        <f t="shared" si="486"/>
        <v>209238.86693737988</v>
      </c>
      <c r="V3010">
        <f t="shared" si="487"/>
        <v>44370693.677930944</v>
      </c>
    </row>
    <row r="3011" spans="2:22" x14ac:dyDescent="0.25">
      <c r="B3011">
        <v>-117.1</v>
      </c>
      <c r="C3011">
        <v>32.590000000000003</v>
      </c>
      <c r="D3011">
        <v>21</v>
      </c>
      <c r="E3011">
        <v>2350</v>
      </c>
      <c r="F3011">
        <v>667</v>
      </c>
      <c r="G3011">
        <v>1621</v>
      </c>
      <c r="H3011">
        <v>613</v>
      </c>
      <c r="I3011">
        <v>2.0733999999999999</v>
      </c>
      <c r="J3011">
        <v>87500</v>
      </c>
      <c r="M3011">
        <f t="shared" si="489"/>
        <v>1.2490664406980927</v>
      </c>
      <c r="N3011">
        <f t="shared" si="488"/>
        <v>-1.4372803313803999</v>
      </c>
      <c r="O3011">
        <f t="shared" si="490"/>
        <v>-0.60747869608407401</v>
      </c>
      <c r="P3011">
        <f t="shared" si="491"/>
        <v>-0.11146179028725572</v>
      </c>
      <c r="Q3011">
        <f t="shared" si="492"/>
        <v>0.31135913270654553</v>
      </c>
      <c r="R3011">
        <f t="shared" si="493"/>
        <v>0.16109516670867052</v>
      </c>
      <c r="S3011">
        <f t="shared" si="494"/>
        <v>0.30100211784881448</v>
      </c>
      <c r="T3011">
        <f t="shared" si="495"/>
        <v>-1.0438148180188973</v>
      </c>
      <c r="U3011">
        <f t="shared" si="486"/>
        <v>110851.84381928183</v>
      </c>
      <c r="V3011">
        <f t="shared" si="487"/>
        <v>545308609.76013088</v>
      </c>
    </row>
    <row r="3012" spans="2:22" x14ac:dyDescent="0.25">
      <c r="B3012">
        <v>-118.28</v>
      </c>
      <c r="C3012">
        <v>34</v>
      </c>
      <c r="D3012">
        <v>46</v>
      </c>
      <c r="E3012">
        <v>1650</v>
      </c>
      <c r="F3012">
        <v>463</v>
      </c>
      <c r="G3012">
        <v>1992</v>
      </c>
      <c r="H3012">
        <v>458</v>
      </c>
      <c r="I3012">
        <v>2.3403</v>
      </c>
      <c r="J3012">
        <v>114100</v>
      </c>
      <c r="M3012">
        <f t="shared" si="489"/>
        <v>0.65953246848694125</v>
      </c>
      <c r="N3012">
        <f t="shared" si="488"/>
        <v>-0.78015932432802682</v>
      </c>
      <c r="O3012">
        <f t="shared" si="490"/>
        <v>1.3945697373380157</v>
      </c>
      <c r="P3012">
        <f t="shared" si="491"/>
        <v>-0.42374411212642571</v>
      </c>
      <c r="Q3012">
        <f t="shared" si="492"/>
        <v>-0.16388315343548621</v>
      </c>
      <c r="R3012">
        <f t="shared" si="493"/>
        <v>0.47326501404735838</v>
      </c>
      <c r="S3012">
        <f t="shared" si="494"/>
        <v>-9.8926955626311666E-2</v>
      </c>
      <c r="T3012">
        <f t="shared" si="495"/>
        <v>-0.87288818321584372</v>
      </c>
      <c r="U3012">
        <f t="shared" si="486"/>
        <v>164208.43943369406</v>
      </c>
      <c r="V3012">
        <f t="shared" si="487"/>
        <v>2510855702.480186</v>
      </c>
    </row>
    <row r="3013" spans="2:22" x14ac:dyDescent="0.25">
      <c r="B3013">
        <v>-118.16</v>
      </c>
      <c r="C3013">
        <v>34.11</v>
      </c>
      <c r="D3013">
        <v>31</v>
      </c>
      <c r="E3013">
        <v>5715</v>
      </c>
      <c r="F3013">
        <v>1154</v>
      </c>
      <c r="G3013">
        <v>2639</v>
      </c>
      <c r="H3013">
        <v>1079</v>
      </c>
      <c r="I3013">
        <v>4.1661000000000001</v>
      </c>
      <c r="J3013">
        <v>364400</v>
      </c>
      <c r="M3013">
        <f t="shared" si="489"/>
        <v>0.71948507583045007</v>
      </c>
      <c r="N3013">
        <f t="shared" si="488"/>
        <v>-0.72889456491259363</v>
      </c>
      <c r="O3013">
        <f t="shared" si="490"/>
        <v>0.19334067728476184</v>
      </c>
      <c r="P3013">
        <f t="shared" si="491"/>
        <v>1.389723942553897</v>
      </c>
      <c r="Q3013">
        <f t="shared" si="492"/>
        <v>1.4458836099181605</v>
      </c>
      <c r="R3013">
        <f t="shared" si="493"/>
        <v>1.0176690335301912</v>
      </c>
      <c r="S3013">
        <f t="shared" si="494"/>
        <v>1.5033695258450002</v>
      </c>
      <c r="T3013">
        <f t="shared" si="495"/>
        <v>0.29638064339867493</v>
      </c>
      <c r="U3013">
        <f t="shared" si="486"/>
        <v>236215.62876905978</v>
      </c>
      <c r="V3013">
        <f t="shared" si="487"/>
        <v>16431233027.871494</v>
      </c>
    </row>
    <row r="3014" spans="2:22" x14ac:dyDescent="0.25">
      <c r="B3014">
        <v>-120.96</v>
      </c>
      <c r="C3014">
        <v>41.12</v>
      </c>
      <c r="D3014">
        <v>29</v>
      </c>
      <c r="E3014">
        <v>779</v>
      </c>
      <c r="F3014">
        <v>136</v>
      </c>
      <c r="G3014">
        <v>364</v>
      </c>
      <c r="H3014">
        <v>123</v>
      </c>
      <c r="I3014">
        <v>2.5</v>
      </c>
      <c r="J3014">
        <v>59200</v>
      </c>
      <c r="M3014">
        <f t="shared" si="489"/>
        <v>-0.67940909551803519</v>
      </c>
      <c r="N3014">
        <f t="shared" si="488"/>
        <v>2.5380687396527577</v>
      </c>
      <c r="O3014">
        <f t="shared" si="490"/>
        <v>3.3176802610994656E-2</v>
      </c>
      <c r="P3014">
        <f t="shared" si="491"/>
        <v>-0.81231254401487862</v>
      </c>
      <c r="Q3014">
        <f t="shared" si="492"/>
        <v>-0.92566858269256647</v>
      </c>
      <c r="R3014">
        <f t="shared" si="493"/>
        <v>-0.89658003033912081</v>
      </c>
      <c r="S3014">
        <f t="shared" si="494"/>
        <v>-0.96328979184674557</v>
      </c>
      <c r="T3014">
        <f t="shared" si="495"/>
        <v>-0.77061398472184739</v>
      </c>
      <c r="U3014">
        <f t="shared" si="486"/>
        <v>127366.87911706693</v>
      </c>
      <c r="V3014">
        <f t="shared" si="487"/>
        <v>4646723408.5608149</v>
      </c>
    </row>
    <row r="3015" spans="2:22" x14ac:dyDescent="0.25">
      <c r="B3015">
        <v>-121.09</v>
      </c>
      <c r="C3015">
        <v>37.61</v>
      </c>
      <c r="D3015">
        <v>42</v>
      </c>
      <c r="E3015">
        <v>1787</v>
      </c>
      <c r="F3015">
        <v>296</v>
      </c>
      <c r="G3015">
        <v>921</v>
      </c>
      <c r="H3015">
        <v>287</v>
      </c>
      <c r="I3015">
        <v>3.8864000000000001</v>
      </c>
      <c r="J3015">
        <v>171400</v>
      </c>
      <c r="M3015">
        <f t="shared" si="489"/>
        <v>-0.74435775347350552</v>
      </c>
      <c r="N3015">
        <f t="shared" si="488"/>
        <v>0.90225687103301733</v>
      </c>
      <c r="O3015">
        <f t="shared" si="490"/>
        <v>1.0742419879904814</v>
      </c>
      <c r="P3015">
        <f t="shared" si="491"/>
        <v>-0.36262600056647387</v>
      </c>
      <c r="Q3015">
        <f t="shared" si="492"/>
        <v>-0.55292953473803175</v>
      </c>
      <c r="R3015">
        <f t="shared" si="493"/>
        <v>-0.42790454525111782</v>
      </c>
      <c r="S3015">
        <f t="shared" si="494"/>
        <v>-0.54013903023435406</v>
      </c>
      <c r="T3015">
        <f t="shared" si="495"/>
        <v>0.1172567027676743</v>
      </c>
      <c r="U3015">
        <f t="shared" ref="U3015:U3078" si="496">SUMPRODUCT(M3015:T3015,$M$5:$T$5) + $U$5</f>
        <v>217479.70964369003</v>
      </c>
      <c r="V3015">
        <f t="shared" ref="V3015:V3078" si="497">(J3015-U3015)^2</f>
        <v>2123339640.8467801</v>
      </c>
    </row>
    <row r="3016" spans="2:22" x14ac:dyDescent="0.25">
      <c r="B3016">
        <v>-118.27</v>
      </c>
      <c r="C3016">
        <v>34.159999999999997</v>
      </c>
      <c r="D3016">
        <v>47</v>
      </c>
      <c r="E3016">
        <v>1453</v>
      </c>
      <c r="F3016">
        <v>356</v>
      </c>
      <c r="G3016">
        <v>787</v>
      </c>
      <c r="H3016">
        <v>345</v>
      </c>
      <c r="I3016">
        <v>3.0114000000000001</v>
      </c>
      <c r="J3016">
        <v>255500</v>
      </c>
      <c r="M3016">
        <f t="shared" si="489"/>
        <v>0.66452851909890265</v>
      </c>
      <c r="N3016">
        <f t="shared" si="488"/>
        <v>-0.70559240154194336</v>
      </c>
      <c r="O3016">
        <f t="shared" si="490"/>
        <v>1.4746516746748992</v>
      </c>
      <c r="P3016">
        <f t="shared" si="491"/>
        <v>-0.51162927984402062</v>
      </c>
      <c r="Q3016">
        <f t="shared" si="492"/>
        <v>-0.41315239175508128</v>
      </c>
      <c r="R3016">
        <f t="shared" si="493"/>
        <v>-0.54065591868342011</v>
      </c>
      <c r="S3016">
        <f t="shared" si="494"/>
        <v>-0.39048815112753266</v>
      </c>
      <c r="T3016">
        <f t="shared" si="495"/>
        <v>-0.44310600031464786</v>
      </c>
      <c r="U3016">
        <f t="shared" si="496"/>
        <v>191516.13980216009</v>
      </c>
      <c r="V3016">
        <f t="shared" si="497"/>
        <v>4093934365.8167219</v>
      </c>
    </row>
    <row r="3017" spans="2:22" x14ac:dyDescent="0.25">
      <c r="B3017">
        <v>-118.37</v>
      </c>
      <c r="C3017">
        <v>33.82</v>
      </c>
      <c r="D3017">
        <v>36</v>
      </c>
      <c r="E3017">
        <v>2463</v>
      </c>
      <c r="F3017">
        <v>447</v>
      </c>
      <c r="G3017">
        <v>1125</v>
      </c>
      <c r="H3017">
        <v>424</v>
      </c>
      <c r="I3017">
        <v>6.0175999999999998</v>
      </c>
      <c r="J3017">
        <v>352700</v>
      </c>
      <c r="M3017">
        <f t="shared" si="489"/>
        <v>0.61456801297930963</v>
      </c>
      <c r="N3017">
        <f t="shared" si="488"/>
        <v>-0.86404711246237242</v>
      </c>
      <c r="O3017">
        <f t="shared" si="490"/>
        <v>0.5937503639691798</v>
      </c>
      <c r="P3017">
        <f t="shared" si="491"/>
        <v>-6.1050501190361144E-2</v>
      </c>
      <c r="Q3017">
        <f t="shared" si="492"/>
        <v>-0.20115705823093966</v>
      </c>
      <c r="R3017">
        <f t="shared" si="493"/>
        <v>-0.25625320062283663</v>
      </c>
      <c r="S3017">
        <f t="shared" si="494"/>
        <v>-0.18665333303375869</v>
      </c>
      <c r="T3017">
        <f t="shared" si="495"/>
        <v>1.4821081231208684</v>
      </c>
      <c r="U3017">
        <f t="shared" si="496"/>
        <v>302436.23859746935</v>
      </c>
      <c r="V3017">
        <f t="shared" si="497"/>
        <v>2526445710.3305302</v>
      </c>
    </row>
    <row r="3018" spans="2:22" x14ac:dyDescent="0.25">
      <c r="B3018">
        <v>-120.69</v>
      </c>
      <c r="C3018">
        <v>35.25</v>
      </c>
      <c r="D3018">
        <v>15</v>
      </c>
      <c r="E3018">
        <v>4210</v>
      </c>
      <c r="F3018">
        <v>899</v>
      </c>
      <c r="G3018">
        <v>1933</v>
      </c>
      <c r="H3018">
        <v>867</v>
      </c>
      <c r="I3018">
        <v>2.794</v>
      </c>
      <c r="J3018">
        <v>262500</v>
      </c>
      <c r="M3018">
        <f t="shared" si="489"/>
        <v>-0.54451572899514744</v>
      </c>
      <c r="N3018">
        <f t="shared" si="488"/>
        <v>-0.19760524006173721</v>
      </c>
      <c r="O3018">
        <f t="shared" si="490"/>
        <v>-1.0879703201053756</v>
      </c>
      <c r="P3018">
        <f t="shared" si="491"/>
        <v>0.71831695059968159</v>
      </c>
      <c r="Q3018">
        <f t="shared" si="492"/>
        <v>0.85183075224062077</v>
      </c>
      <c r="R3018">
        <f t="shared" si="493"/>
        <v>0.42362075261074761</v>
      </c>
      <c r="S3018">
        <f t="shared" si="494"/>
        <v>0.95636976083385983</v>
      </c>
      <c r="T3018">
        <f t="shared" si="495"/>
        <v>-0.5823321164861871</v>
      </c>
      <c r="U3018">
        <f t="shared" si="496"/>
        <v>137784.24014675349</v>
      </c>
      <c r="V3018">
        <f t="shared" si="497"/>
        <v>15554020755.772654</v>
      </c>
    </row>
    <row r="3019" spans="2:22" x14ac:dyDescent="0.25">
      <c r="B3019">
        <v>-117.23</v>
      </c>
      <c r="C3019">
        <v>32.74</v>
      </c>
      <c r="D3019">
        <v>16</v>
      </c>
      <c r="E3019">
        <v>1953</v>
      </c>
      <c r="F3019">
        <v>404</v>
      </c>
      <c r="G3019">
        <v>798</v>
      </c>
      <c r="H3019">
        <v>385</v>
      </c>
      <c r="I3019">
        <v>4.8167</v>
      </c>
      <c r="J3019">
        <v>169800</v>
      </c>
      <c r="M3019">
        <f t="shared" si="489"/>
        <v>1.1841177827426224</v>
      </c>
      <c r="N3019">
        <f t="shared" si="488"/>
        <v>-1.3673738412684457</v>
      </c>
      <c r="O3019">
        <f t="shared" si="490"/>
        <v>-1.0078883827684919</v>
      </c>
      <c r="P3019">
        <f t="shared" si="491"/>
        <v>-0.28857047853032786</v>
      </c>
      <c r="Q3019">
        <f t="shared" si="492"/>
        <v>-0.30133067736872088</v>
      </c>
      <c r="R3019">
        <f t="shared" si="493"/>
        <v>-0.53140020892405204</v>
      </c>
      <c r="S3019">
        <f t="shared" si="494"/>
        <v>-0.28728064829524202</v>
      </c>
      <c r="T3019">
        <f t="shared" si="495"/>
        <v>0.71303432868479921</v>
      </c>
      <c r="U3019">
        <f t="shared" si="496"/>
        <v>210535.68592363069</v>
      </c>
      <c r="V3019">
        <f t="shared" si="497"/>
        <v>1659396107.6686838</v>
      </c>
    </row>
    <row r="3020" spans="2:22" x14ac:dyDescent="0.25">
      <c r="B3020">
        <v>-122.23</v>
      </c>
      <c r="C3020">
        <v>37.840000000000003</v>
      </c>
      <c r="D3020">
        <v>50</v>
      </c>
      <c r="E3020">
        <v>2515</v>
      </c>
      <c r="F3020">
        <v>399</v>
      </c>
      <c r="G3020">
        <v>970</v>
      </c>
      <c r="H3020">
        <v>373</v>
      </c>
      <c r="I3020">
        <v>5.8596000000000004</v>
      </c>
      <c r="J3020">
        <v>327600</v>
      </c>
      <c r="M3020">
        <f t="shared" si="489"/>
        <v>-1.3139075232368183</v>
      </c>
      <c r="N3020">
        <f t="shared" si="488"/>
        <v>1.0094468225380164</v>
      </c>
      <c r="O3020">
        <f t="shared" si="490"/>
        <v>1.71489748668555</v>
      </c>
      <c r="P3020">
        <f t="shared" si="491"/>
        <v>-3.785238585373709E-2</v>
      </c>
      <c r="Q3020">
        <f t="shared" si="492"/>
        <v>-0.31297877261730006</v>
      </c>
      <c r="R3020">
        <f t="shared" si="493"/>
        <v>-0.38667456541393264</v>
      </c>
      <c r="S3020">
        <f t="shared" si="494"/>
        <v>-0.3182428991449292</v>
      </c>
      <c r="T3020">
        <f t="shared" si="495"/>
        <v>1.3809226293071466</v>
      </c>
      <c r="U3020">
        <f t="shared" si="496"/>
        <v>321257.90927895601</v>
      </c>
      <c r="V3020">
        <f t="shared" si="497"/>
        <v>40222114.713952288</v>
      </c>
    </row>
    <row r="3021" spans="2:22" x14ac:dyDescent="0.25">
      <c r="B3021">
        <v>-121.62</v>
      </c>
      <c r="C3021">
        <v>39.75</v>
      </c>
      <c r="D3021">
        <v>20</v>
      </c>
      <c r="E3021">
        <v>1173</v>
      </c>
      <c r="F3021">
        <v>261</v>
      </c>
      <c r="G3021">
        <v>523</v>
      </c>
      <c r="H3021">
        <v>258</v>
      </c>
      <c r="I3021">
        <v>1.0625</v>
      </c>
      <c r="J3021">
        <v>92800</v>
      </c>
      <c r="M3021">
        <f t="shared" si="489"/>
        <v>-1.0091484359073268</v>
      </c>
      <c r="N3021">
        <f t="shared" si="488"/>
        <v>1.8995894632969055</v>
      </c>
      <c r="O3021">
        <f t="shared" si="490"/>
        <v>-0.68756063342095763</v>
      </c>
      <c r="P3021">
        <f t="shared" si="491"/>
        <v>-0.63654220857968868</v>
      </c>
      <c r="Q3021">
        <f t="shared" si="492"/>
        <v>-0.63446620147808619</v>
      </c>
      <c r="R3021">
        <f t="shared" si="493"/>
        <v>-0.76279295290825466</v>
      </c>
      <c r="S3021">
        <f t="shared" si="494"/>
        <v>-0.61496446978776476</v>
      </c>
      <c r="T3021">
        <f t="shared" si="495"/>
        <v>-1.6912098540713767</v>
      </c>
      <c r="U3021">
        <f t="shared" si="496"/>
        <v>52147.059360096522</v>
      </c>
      <c r="V3021">
        <f t="shared" si="497"/>
        <v>1652661582.6715157</v>
      </c>
    </row>
    <row r="3022" spans="2:22" x14ac:dyDescent="0.25">
      <c r="B3022">
        <v>-121.94</v>
      </c>
      <c r="C3022">
        <v>37.26</v>
      </c>
      <c r="D3022">
        <v>21</v>
      </c>
      <c r="E3022">
        <v>3843</v>
      </c>
      <c r="F3022">
        <v>716</v>
      </c>
      <c r="G3022">
        <v>1850</v>
      </c>
      <c r="H3022">
        <v>705</v>
      </c>
      <c r="I3022">
        <v>4.6757999999999997</v>
      </c>
      <c r="J3022">
        <v>264200</v>
      </c>
      <c r="M3022">
        <f t="shared" si="489"/>
        <v>-1.1690220554900075</v>
      </c>
      <c r="N3022">
        <f t="shared" si="488"/>
        <v>0.73914172743845552</v>
      </c>
      <c r="O3022">
        <f t="shared" si="490"/>
        <v>-0.60747869608407401</v>
      </c>
      <c r="P3022">
        <f t="shared" si="491"/>
        <v>0.55459179043543105</v>
      </c>
      <c r="Q3022">
        <f t="shared" si="492"/>
        <v>0.42551046614262172</v>
      </c>
      <c r="R3022">
        <f t="shared" si="493"/>
        <v>0.35378221533551557</v>
      </c>
      <c r="S3022">
        <f t="shared" si="494"/>
        <v>0.53837937436308292</v>
      </c>
      <c r="T3022">
        <f t="shared" si="495"/>
        <v>0.62279992312559995</v>
      </c>
      <c r="U3022">
        <f t="shared" si="496"/>
        <v>224391.39235962392</v>
      </c>
      <c r="V3022">
        <f t="shared" si="497"/>
        <v>1584725242.265409</v>
      </c>
    </row>
    <row r="3023" spans="2:22" x14ac:dyDescent="0.25">
      <c r="B3023">
        <v>-122.27</v>
      </c>
      <c r="C3023">
        <v>37.85</v>
      </c>
      <c r="D3023">
        <v>52</v>
      </c>
      <c r="E3023">
        <v>1974</v>
      </c>
      <c r="F3023">
        <v>426</v>
      </c>
      <c r="G3023">
        <v>875</v>
      </c>
      <c r="H3023">
        <v>363</v>
      </c>
      <c r="I3023">
        <v>1.5817000000000001</v>
      </c>
      <c r="J3023">
        <v>153600</v>
      </c>
      <c r="M3023">
        <f t="shared" si="489"/>
        <v>-1.3338917256846499</v>
      </c>
      <c r="N3023">
        <f t="shared" ref="N3023:N3082" si="498">STANDARDIZE(C3023,$C$4,$C$5)</f>
        <v>1.014107255212146</v>
      </c>
      <c r="O3023">
        <f t="shared" si="490"/>
        <v>1.8750613613593172</v>
      </c>
      <c r="P3023">
        <f t="shared" si="491"/>
        <v>-0.27920200887515273</v>
      </c>
      <c r="Q3023">
        <f t="shared" si="492"/>
        <v>-0.25007905827497234</v>
      </c>
      <c r="R3023">
        <f t="shared" si="493"/>
        <v>-0.46661024060847534</v>
      </c>
      <c r="S3023">
        <f t="shared" si="494"/>
        <v>-0.34404477485300189</v>
      </c>
      <c r="T3023">
        <f t="shared" si="495"/>
        <v>-1.3587066364252718</v>
      </c>
      <c r="U3023">
        <f t="shared" si="496"/>
        <v>142020.53756362241</v>
      </c>
      <c r="V3023">
        <f t="shared" si="497"/>
        <v>134083950.31547974</v>
      </c>
    </row>
    <row r="3024" spans="2:22" x14ac:dyDescent="0.25">
      <c r="B3024">
        <v>-121.08</v>
      </c>
      <c r="C3024">
        <v>38.89</v>
      </c>
      <c r="D3024">
        <v>41</v>
      </c>
      <c r="E3024">
        <v>3471</v>
      </c>
      <c r="F3024">
        <v>753</v>
      </c>
      <c r="G3024">
        <v>1680</v>
      </c>
      <c r="H3024">
        <v>710</v>
      </c>
      <c r="I3024">
        <v>2.6701000000000001</v>
      </c>
      <c r="J3024">
        <v>139000</v>
      </c>
      <c r="M3024">
        <f t="shared" si="489"/>
        <v>-0.73936170286154401</v>
      </c>
      <c r="N3024">
        <f t="shared" si="498"/>
        <v>1.4987922533216984</v>
      </c>
      <c r="O3024">
        <f t="shared" si="490"/>
        <v>0.99416005065359769</v>
      </c>
      <c r="P3024">
        <f t="shared" si="491"/>
        <v>0.3886360422580436</v>
      </c>
      <c r="Q3024">
        <f t="shared" si="492"/>
        <v>0.51170637098210792</v>
      </c>
      <c r="R3024">
        <f t="shared" si="493"/>
        <v>0.21073942814528127</v>
      </c>
      <c r="S3024">
        <f t="shared" si="494"/>
        <v>0.55128031221711915</v>
      </c>
      <c r="T3024">
        <f t="shared" si="495"/>
        <v>-0.66167947524264381</v>
      </c>
      <c r="U3024">
        <f t="shared" si="496"/>
        <v>178170.70737547052</v>
      </c>
      <c r="V3024">
        <f t="shared" si="497"/>
        <v>1534344316.2947407</v>
      </c>
    </row>
    <row r="3025" spans="2:22" x14ac:dyDescent="0.25">
      <c r="B3025">
        <v>-118.66</v>
      </c>
      <c r="C3025">
        <v>34.43</v>
      </c>
      <c r="D3025">
        <v>9</v>
      </c>
      <c r="E3025">
        <v>2356</v>
      </c>
      <c r="F3025">
        <v>469</v>
      </c>
      <c r="G3025">
        <v>1556</v>
      </c>
      <c r="H3025">
        <v>386</v>
      </c>
      <c r="I3025">
        <v>3.7749999999999999</v>
      </c>
      <c r="J3025">
        <v>155000</v>
      </c>
      <c r="M3025">
        <f t="shared" si="489"/>
        <v>0.46968254523250602</v>
      </c>
      <c r="N3025">
        <f t="shared" si="498"/>
        <v>-0.57976071934042328</v>
      </c>
      <c r="O3025">
        <f t="shared" si="490"/>
        <v>-1.5684619441266772</v>
      </c>
      <c r="P3025">
        <f t="shared" si="491"/>
        <v>-0.10878508467149141</v>
      </c>
      <c r="Q3025">
        <f t="shared" si="492"/>
        <v>-0.14990543913719115</v>
      </c>
      <c r="R3025">
        <f t="shared" si="493"/>
        <v>0.10640233631240446</v>
      </c>
      <c r="S3025">
        <f t="shared" si="494"/>
        <v>-0.28470046072443478</v>
      </c>
      <c r="T3025">
        <f t="shared" si="495"/>
        <v>4.5914525483821987E-2</v>
      </c>
      <c r="U3025">
        <f t="shared" si="496"/>
        <v>154261.60404401724</v>
      </c>
      <c r="V3025">
        <f t="shared" si="497"/>
        <v>545228.58781169925</v>
      </c>
    </row>
    <row r="3026" spans="2:22" x14ac:dyDescent="0.25">
      <c r="B3026">
        <v>-122.49</v>
      </c>
      <c r="C3026">
        <v>37.729999999999997</v>
      </c>
      <c r="D3026">
        <v>36</v>
      </c>
      <c r="E3026">
        <v>1821</v>
      </c>
      <c r="F3026">
        <v>292</v>
      </c>
      <c r="G3026">
        <v>742</v>
      </c>
      <c r="H3026">
        <v>298</v>
      </c>
      <c r="I3026">
        <v>5.6204000000000001</v>
      </c>
      <c r="J3026">
        <v>406200</v>
      </c>
      <c r="M3026">
        <f t="shared" si="489"/>
        <v>-1.4438048391477447</v>
      </c>
      <c r="N3026">
        <f t="shared" si="498"/>
        <v>0.95818206312257992</v>
      </c>
      <c r="O3026">
        <f t="shared" si="490"/>
        <v>0.5937503639691798</v>
      </c>
      <c r="P3026">
        <f t="shared" si="491"/>
        <v>-0.34745800207714272</v>
      </c>
      <c r="Q3026">
        <f t="shared" si="492"/>
        <v>-0.56224801093689514</v>
      </c>
      <c r="R3026">
        <f t="shared" si="493"/>
        <v>-0.57852018588083509</v>
      </c>
      <c r="S3026">
        <f t="shared" si="494"/>
        <v>-0.51175696695547412</v>
      </c>
      <c r="T3026">
        <f t="shared" si="495"/>
        <v>1.2277354766473847</v>
      </c>
      <c r="U3026">
        <f t="shared" si="496"/>
        <v>280281.14950345177</v>
      </c>
      <c r="V3026">
        <f t="shared" si="497"/>
        <v>15855556910.372065</v>
      </c>
    </row>
    <row r="3027" spans="2:22" x14ac:dyDescent="0.25">
      <c r="B3027">
        <v>-122.1</v>
      </c>
      <c r="C3027">
        <v>37.65</v>
      </c>
      <c r="D3027">
        <v>36</v>
      </c>
      <c r="E3027">
        <v>410</v>
      </c>
      <c r="F3027">
        <v>76</v>
      </c>
      <c r="G3027">
        <v>252</v>
      </c>
      <c r="H3027">
        <v>82</v>
      </c>
      <c r="I3027">
        <v>4.5303000000000004</v>
      </c>
      <c r="J3027">
        <v>175000</v>
      </c>
      <c r="M3027">
        <f t="shared" ref="M3027:M3087" si="499">STANDARDIZE(B3027,$B$4,$B$5)</f>
        <v>-1.2489588652813479</v>
      </c>
      <c r="N3027">
        <f t="shared" si="498"/>
        <v>0.92089860172953819</v>
      </c>
      <c r="O3027">
        <f t="shared" ref="O3027:O3087" si="500">STANDARDIZE(D3027,$D$4,$D$5)</f>
        <v>0.5937503639691798</v>
      </c>
      <c r="P3027">
        <f t="shared" ref="P3027:P3087" si="501">STANDARDIZE(E3027,$E$4,$E$5)</f>
        <v>-0.97692993938438388</v>
      </c>
      <c r="Q3027">
        <f t="shared" ref="Q3027:Q3087" si="502">STANDARDIZE(F3027,$F$4,$F$5)</f>
        <v>-1.065445725675517</v>
      </c>
      <c r="R3027">
        <f t="shared" ref="R3027:R3087" si="503">STANDARDIZE(G3027,$G$4,$G$5)</f>
        <v>-0.99081998425268702</v>
      </c>
      <c r="S3027">
        <f t="shared" ref="S3027:S3087" si="504">STANDARDIZE(H3027,$H$4,$H$5)</f>
        <v>-1.0690774822498434</v>
      </c>
      <c r="T3027">
        <f t="shared" ref="T3027:T3087" si="505">STANDARDIZE(I3027,$I$4,$I$5)</f>
        <v>0.52961961078448283</v>
      </c>
      <c r="U3027">
        <f t="shared" si="496"/>
        <v>226326.99595517328</v>
      </c>
      <c r="V3027">
        <f t="shared" si="497"/>
        <v>2634460513.7823739</v>
      </c>
    </row>
    <row r="3028" spans="2:22" x14ac:dyDescent="0.25">
      <c r="B3028">
        <v>-118.11</v>
      </c>
      <c r="C3028">
        <v>33.81</v>
      </c>
      <c r="D3028">
        <v>37</v>
      </c>
      <c r="E3028">
        <v>1694</v>
      </c>
      <c r="F3028">
        <v>280</v>
      </c>
      <c r="G3028">
        <v>776</v>
      </c>
      <c r="H3028">
        <v>271</v>
      </c>
      <c r="I3028">
        <v>6.2187000000000001</v>
      </c>
      <c r="J3028">
        <v>257900</v>
      </c>
      <c r="M3028">
        <f t="shared" si="499"/>
        <v>0.74446532889024308</v>
      </c>
      <c r="N3028">
        <f t="shared" si="498"/>
        <v>-0.86870754513650184</v>
      </c>
      <c r="O3028">
        <f t="shared" si="500"/>
        <v>0.67383230130606342</v>
      </c>
      <c r="P3028">
        <f t="shared" si="501"/>
        <v>-0.40411493761082073</v>
      </c>
      <c r="Q3028">
        <f t="shared" si="502"/>
        <v>-0.5902034395334852</v>
      </c>
      <c r="R3028">
        <f t="shared" si="503"/>
        <v>-0.54991162844278829</v>
      </c>
      <c r="S3028">
        <f t="shared" si="504"/>
        <v>-0.58142203136727033</v>
      </c>
      <c r="T3028">
        <f t="shared" si="505"/>
        <v>1.6108954826521313</v>
      </c>
      <c r="U3028">
        <f t="shared" si="496"/>
        <v>307565.15735248692</v>
      </c>
      <c r="V3028">
        <f t="shared" si="497"/>
        <v>2466627854.8472853</v>
      </c>
    </row>
    <row r="3029" spans="2:22" x14ac:dyDescent="0.25">
      <c r="B3029">
        <v>-117.8</v>
      </c>
      <c r="C3029">
        <v>34.15</v>
      </c>
      <c r="D3029">
        <v>14</v>
      </c>
      <c r="E3029">
        <v>7876</v>
      </c>
      <c r="F3029">
        <v>1253</v>
      </c>
      <c r="G3029">
        <v>3699</v>
      </c>
      <c r="H3029">
        <v>1162</v>
      </c>
      <c r="I3029">
        <v>5.5423</v>
      </c>
      <c r="J3029">
        <v>248700</v>
      </c>
      <c r="M3029">
        <f t="shared" si="499"/>
        <v>0.89934289786096955</v>
      </c>
      <c r="N3029">
        <f t="shared" si="498"/>
        <v>-0.71025283421607277</v>
      </c>
      <c r="O3029">
        <f t="shared" si="500"/>
        <v>-1.1680522574422592</v>
      </c>
      <c r="P3029">
        <f t="shared" si="501"/>
        <v>2.3537840818316771</v>
      </c>
      <c r="Q3029">
        <f t="shared" si="502"/>
        <v>1.6765158958400288</v>
      </c>
      <c r="R3029">
        <f t="shared" si="503"/>
        <v>1.9095828830692996</v>
      </c>
      <c r="S3029">
        <f t="shared" si="504"/>
        <v>1.7175250942220031</v>
      </c>
      <c r="T3029">
        <f t="shared" si="505"/>
        <v>1.1777191028065512</v>
      </c>
      <c r="U3029">
        <f t="shared" si="496"/>
        <v>265634.66458217794</v>
      </c>
      <c r="V3029">
        <f t="shared" si="497"/>
        <v>286782864.51087189</v>
      </c>
    </row>
    <row r="3030" spans="2:22" x14ac:dyDescent="0.25">
      <c r="B3030">
        <v>-122.31</v>
      </c>
      <c r="C3030">
        <v>37.56</v>
      </c>
      <c r="D3030">
        <v>52</v>
      </c>
      <c r="E3030">
        <v>2351</v>
      </c>
      <c r="F3030">
        <v>494</v>
      </c>
      <c r="G3030">
        <v>1126</v>
      </c>
      <c r="H3030">
        <v>482</v>
      </c>
      <c r="I3030">
        <v>3.9687999999999999</v>
      </c>
      <c r="J3030">
        <v>356900</v>
      </c>
      <c r="M3030">
        <f t="shared" si="499"/>
        <v>-1.3538759281324884</v>
      </c>
      <c r="N3030">
        <f t="shared" si="498"/>
        <v>0.87895470766236705</v>
      </c>
      <c r="O3030">
        <f t="shared" si="500"/>
        <v>1.8750613613593172</v>
      </c>
      <c r="P3030">
        <f t="shared" si="501"/>
        <v>-0.11101567268462834</v>
      </c>
      <c r="Q3030">
        <f t="shared" si="502"/>
        <v>-9.1664962894295113E-2</v>
      </c>
      <c r="R3030">
        <f t="shared" si="503"/>
        <v>-0.25541177246289409</v>
      </c>
      <c r="S3030">
        <f t="shared" si="504"/>
        <v>-3.7002453926937302E-2</v>
      </c>
      <c r="T3030">
        <f t="shared" si="505"/>
        <v>0.17002685903508372</v>
      </c>
      <c r="U3030">
        <f t="shared" si="496"/>
        <v>246920.8767053558</v>
      </c>
      <c r="V3030">
        <f t="shared" si="497"/>
        <v>12095407560.658552</v>
      </c>
    </row>
    <row r="3031" spans="2:22" x14ac:dyDescent="0.25">
      <c r="B3031">
        <v>-119.82</v>
      </c>
      <c r="C3031">
        <v>36.72</v>
      </c>
      <c r="D3031">
        <v>17</v>
      </c>
      <c r="E3031">
        <v>1276</v>
      </c>
      <c r="F3031">
        <v>242</v>
      </c>
      <c r="G3031">
        <v>927</v>
      </c>
      <c r="H3031">
        <v>238</v>
      </c>
      <c r="I3031">
        <v>2.6175999999999999</v>
      </c>
      <c r="J3031">
        <v>54100</v>
      </c>
      <c r="M3031">
        <f t="shared" si="499"/>
        <v>-0.10985932575472249</v>
      </c>
      <c r="N3031">
        <f t="shared" si="498"/>
        <v>0.48747836303541886</v>
      </c>
      <c r="O3031">
        <f t="shared" si="500"/>
        <v>-0.9278064454316084</v>
      </c>
      <c r="P3031">
        <f t="shared" si="501"/>
        <v>-0.59059209550906788</v>
      </c>
      <c r="Q3031">
        <f t="shared" si="502"/>
        <v>-0.67872896342268718</v>
      </c>
      <c r="R3031">
        <f t="shared" si="503"/>
        <v>-0.42285597629146249</v>
      </c>
      <c r="S3031">
        <f t="shared" si="504"/>
        <v>-0.66656822120391002</v>
      </c>
      <c r="T3031">
        <f t="shared" si="505"/>
        <v>-0.69530123742758332</v>
      </c>
      <c r="U3031">
        <f t="shared" si="496"/>
        <v>112588.80266992882</v>
      </c>
      <c r="V3031">
        <f t="shared" si="497"/>
        <v>3420940037.7618723</v>
      </c>
    </row>
    <row r="3032" spans="2:22" x14ac:dyDescent="0.25">
      <c r="B3032">
        <v>-118.35</v>
      </c>
      <c r="C3032">
        <v>33.89</v>
      </c>
      <c r="D3032">
        <v>25</v>
      </c>
      <c r="E3032">
        <v>1769</v>
      </c>
      <c r="F3032">
        <v>440</v>
      </c>
      <c r="G3032">
        <v>1371</v>
      </c>
      <c r="H3032">
        <v>414</v>
      </c>
      <c r="I3032">
        <v>3.0832999999999999</v>
      </c>
      <c r="J3032">
        <v>232700</v>
      </c>
      <c r="M3032">
        <f t="shared" si="499"/>
        <v>0.62456011420323243</v>
      </c>
      <c r="N3032">
        <f t="shared" si="498"/>
        <v>-0.83142408374346</v>
      </c>
      <c r="O3032">
        <f t="shared" si="500"/>
        <v>-0.28715094673653968</v>
      </c>
      <c r="P3032">
        <f t="shared" si="501"/>
        <v>-0.37065611741376681</v>
      </c>
      <c r="Q3032">
        <f t="shared" si="502"/>
        <v>-0.21746439157895056</v>
      </c>
      <c r="R3032">
        <f t="shared" si="503"/>
        <v>-4.9261873276968168E-2</v>
      </c>
      <c r="S3032">
        <f t="shared" si="504"/>
        <v>-0.21245520874183135</v>
      </c>
      <c r="T3032">
        <f t="shared" si="505"/>
        <v>-0.39706019648422625</v>
      </c>
      <c r="U3032">
        <f t="shared" si="496"/>
        <v>154632.79744904017</v>
      </c>
      <c r="V3032">
        <f t="shared" si="497"/>
        <v>6094488114.1325893</v>
      </c>
    </row>
    <row r="3033" spans="2:22" x14ac:dyDescent="0.25">
      <c r="B3033">
        <v>-118.42</v>
      </c>
      <c r="C3033">
        <v>34.18</v>
      </c>
      <c r="D3033">
        <v>30</v>
      </c>
      <c r="E3033">
        <v>1323</v>
      </c>
      <c r="F3033">
        <v>353</v>
      </c>
      <c r="G3033">
        <v>856</v>
      </c>
      <c r="H3033">
        <v>333</v>
      </c>
      <c r="I3033">
        <v>3.3593999999999999</v>
      </c>
      <c r="J3033">
        <v>202200</v>
      </c>
      <c r="M3033">
        <f t="shared" si="499"/>
        <v>0.58958775991951662</v>
      </c>
      <c r="N3033">
        <f t="shared" si="498"/>
        <v>-0.69627153619368121</v>
      </c>
      <c r="O3033">
        <f t="shared" si="500"/>
        <v>0.11325873994787825</v>
      </c>
      <c r="P3033">
        <f t="shared" si="501"/>
        <v>-0.56962456818558083</v>
      </c>
      <c r="Q3033">
        <f t="shared" si="502"/>
        <v>-0.42014124890422877</v>
      </c>
      <c r="R3033">
        <f t="shared" si="503"/>
        <v>-0.48259737564738386</v>
      </c>
      <c r="S3033">
        <f t="shared" si="504"/>
        <v>-0.42145040197721984</v>
      </c>
      <c r="T3033">
        <f t="shared" si="505"/>
        <v>-0.22024174811733579</v>
      </c>
      <c r="U3033">
        <f t="shared" si="496"/>
        <v>173372.61819347946</v>
      </c>
      <c r="V3033">
        <f t="shared" si="497"/>
        <v>831017941.81891155</v>
      </c>
    </row>
    <row r="3034" spans="2:22" x14ac:dyDescent="0.25">
      <c r="B3034">
        <v>-121.99</v>
      </c>
      <c r="C3034">
        <v>37.4</v>
      </c>
      <c r="D3034">
        <v>35</v>
      </c>
      <c r="E3034">
        <v>1845</v>
      </c>
      <c r="F3034">
        <v>325</v>
      </c>
      <c r="G3034">
        <v>1343</v>
      </c>
      <c r="H3034">
        <v>317</v>
      </c>
      <c r="I3034">
        <v>5.3912000000000004</v>
      </c>
      <c r="J3034">
        <v>235300</v>
      </c>
      <c r="M3034">
        <f t="shared" si="499"/>
        <v>-1.1940023085498006</v>
      </c>
      <c r="N3034">
        <f t="shared" si="498"/>
        <v>0.80438778487628027</v>
      </c>
      <c r="O3034">
        <f t="shared" si="500"/>
        <v>0.51366842663229617</v>
      </c>
      <c r="P3034">
        <f t="shared" si="501"/>
        <v>-0.33675117961408546</v>
      </c>
      <c r="Q3034">
        <f t="shared" si="502"/>
        <v>-0.48537058229627233</v>
      </c>
      <c r="R3034">
        <f t="shared" si="503"/>
        <v>-7.2821861755359707E-2</v>
      </c>
      <c r="S3034">
        <f t="shared" si="504"/>
        <v>-0.46273340311013611</v>
      </c>
      <c r="T3034">
        <f t="shared" si="505"/>
        <v>1.0809524691657069</v>
      </c>
      <c r="U3034">
        <f t="shared" si="496"/>
        <v>269560.11715561047</v>
      </c>
      <c r="V3034">
        <f t="shared" si="497"/>
        <v>1173755627.5161548</v>
      </c>
    </row>
    <row r="3035" spans="2:22" x14ac:dyDescent="0.25">
      <c r="B3035">
        <v>-121.93</v>
      </c>
      <c r="C3035">
        <v>37.24</v>
      </c>
      <c r="D3035">
        <v>26</v>
      </c>
      <c r="E3035">
        <v>2574</v>
      </c>
      <c r="F3035">
        <v>414</v>
      </c>
      <c r="G3035">
        <v>1096</v>
      </c>
      <c r="H3035">
        <v>428</v>
      </c>
      <c r="I3035">
        <v>6.0738000000000003</v>
      </c>
      <c r="J3035">
        <v>335900</v>
      </c>
      <c r="M3035">
        <f t="shared" si="499"/>
        <v>-1.1640260048780533</v>
      </c>
      <c r="N3035">
        <f t="shared" si="498"/>
        <v>0.72982086209019681</v>
      </c>
      <c r="O3035">
        <f t="shared" si="500"/>
        <v>-0.20706900939965611</v>
      </c>
      <c r="P3035">
        <f t="shared" si="501"/>
        <v>-1.1531447298721333E-2</v>
      </c>
      <c r="Q3035">
        <f t="shared" si="502"/>
        <v>-0.27803448687156246</v>
      </c>
      <c r="R3035">
        <f t="shared" si="503"/>
        <v>-0.28065461726117075</v>
      </c>
      <c r="S3035">
        <f t="shared" si="504"/>
        <v>-0.17633258275052963</v>
      </c>
      <c r="T3035">
        <f t="shared" si="505"/>
        <v>1.518099419021699</v>
      </c>
      <c r="U3035">
        <f t="shared" si="496"/>
        <v>284354.16748022498</v>
      </c>
      <c r="V3035">
        <f t="shared" si="497"/>
        <v>2656972850.1566963</v>
      </c>
    </row>
    <row r="3036" spans="2:22" x14ac:dyDescent="0.25">
      <c r="B3036">
        <v>-122.4</v>
      </c>
      <c r="C3036">
        <v>37.78</v>
      </c>
      <c r="D3036">
        <v>32</v>
      </c>
      <c r="E3036">
        <v>352</v>
      </c>
      <c r="F3036">
        <v>132</v>
      </c>
      <c r="G3036">
        <v>313</v>
      </c>
      <c r="H3036">
        <v>105</v>
      </c>
      <c r="I3036">
        <v>2.5741999999999998</v>
      </c>
      <c r="J3036">
        <v>350000</v>
      </c>
      <c r="M3036">
        <f t="shared" si="499"/>
        <v>-1.39884038364012</v>
      </c>
      <c r="N3036">
        <f t="shared" si="498"/>
        <v>0.98148422649323352</v>
      </c>
      <c r="O3036">
        <f t="shared" si="500"/>
        <v>0.27342261462164541</v>
      </c>
      <c r="P3036">
        <f t="shared" si="501"/>
        <v>-1.0028047603367722</v>
      </c>
      <c r="Q3036">
        <f t="shared" si="502"/>
        <v>-0.93498705889142986</v>
      </c>
      <c r="R3036">
        <f t="shared" si="503"/>
        <v>-0.93949286649619113</v>
      </c>
      <c r="S3036">
        <f t="shared" si="504"/>
        <v>-1.0097331681212764</v>
      </c>
      <c r="T3036">
        <f t="shared" si="505"/>
        <v>-0.72309522750046662</v>
      </c>
      <c r="U3036">
        <f t="shared" si="496"/>
        <v>136253.52450776036</v>
      </c>
      <c r="V3036">
        <f t="shared" si="497"/>
        <v>45687555785.354599</v>
      </c>
    </row>
    <row r="3037" spans="2:22" x14ac:dyDescent="0.25">
      <c r="B3037">
        <v>-118.32</v>
      </c>
      <c r="C3037">
        <v>33.9</v>
      </c>
      <c r="D3037">
        <v>36</v>
      </c>
      <c r="E3037">
        <v>1520</v>
      </c>
      <c r="F3037">
        <v>300</v>
      </c>
      <c r="G3037">
        <v>831</v>
      </c>
      <c r="H3037">
        <v>291</v>
      </c>
      <c r="I3037">
        <v>4.0472999999999999</v>
      </c>
      <c r="J3037">
        <v>212100</v>
      </c>
      <c r="M3037">
        <f t="shared" si="499"/>
        <v>0.63954826603910964</v>
      </c>
      <c r="N3037">
        <f t="shared" si="498"/>
        <v>-0.8267636510693307</v>
      </c>
      <c r="O3037">
        <f t="shared" si="500"/>
        <v>0.5937503639691798</v>
      </c>
      <c r="P3037">
        <f t="shared" si="501"/>
        <v>-0.4817394004679858</v>
      </c>
      <c r="Q3037">
        <f t="shared" si="502"/>
        <v>-0.54361105853916836</v>
      </c>
      <c r="R3037">
        <f t="shared" si="503"/>
        <v>-0.50363307964594772</v>
      </c>
      <c r="S3037">
        <f t="shared" si="504"/>
        <v>-0.52981827995112496</v>
      </c>
      <c r="T3037">
        <f t="shared" si="505"/>
        <v>0.22029939868304063</v>
      </c>
      <c r="U3037">
        <f t="shared" si="496"/>
        <v>212879.35894804617</v>
      </c>
      <c r="V3037">
        <f t="shared" si="497"/>
        <v>607400.36989962787</v>
      </c>
    </row>
    <row r="3038" spans="2:22" x14ac:dyDescent="0.25">
      <c r="B3038">
        <v>-117.12</v>
      </c>
      <c r="C3038">
        <v>32.590000000000003</v>
      </c>
      <c r="D3038">
        <v>28</v>
      </c>
      <c r="E3038">
        <v>2793</v>
      </c>
      <c r="F3038">
        <v>706</v>
      </c>
      <c r="G3038">
        <v>1825</v>
      </c>
      <c r="H3038">
        <v>676</v>
      </c>
      <c r="I3038">
        <v>2.6724000000000001</v>
      </c>
      <c r="J3038">
        <v>144500</v>
      </c>
      <c r="M3038">
        <f t="shared" si="499"/>
        <v>1.2390743394741697</v>
      </c>
      <c r="N3038">
        <f t="shared" si="498"/>
        <v>-1.4372803313803999</v>
      </c>
      <c r="O3038">
        <f t="shared" si="500"/>
        <v>-4.6905134725888933E-2</v>
      </c>
      <c r="P3038">
        <f t="shared" si="501"/>
        <v>8.6168307676676131E-2</v>
      </c>
      <c r="Q3038">
        <f t="shared" si="502"/>
        <v>0.40221427564546336</v>
      </c>
      <c r="R3038">
        <f t="shared" si="503"/>
        <v>0.33274651133695171</v>
      </c>
      <c r="S3038">
        <f t="shared" si="504"/>
        <v>0.46355393480967216</v>
      </c>
      <c r="T3038">
        <f t="shared" si="505"/>
        <v>-0.6602065218516846</v>
      </c>
      <c r="U3038">
        <f t="shared" si="496"/>
        <v>151486.25234789768</v>
      </c>
      <c r="V3038">
        <f t="shared" si="497"/>
        <v>48807721.868505843</v>
      </c>
    </row>
    <row r="3039" spans="2:22" x14ac:dyDescent="0.25">
      <c r="B3039">
        <v>-116.37</v>
      </c>
      <c r="C3039">
        <v>33.72</v>
      </c>
      <c r="D3039">
        <v>17</v>
      </c>
      <c r="E3039">
        <v>8626</v>
      </c>
      <c r="F3039">
        <v>1859</v>
      </c>
      <c r="G3039">
        <v>3497</v>
      </c>
      <c r="H3039">
        <v>1337</v>
      </c>
      <c r="I3039">
        <v>3.3119999999999998</v>
      </c>
      <c r="J3039">
        <v>121300</v>
      </c>
      <c r="M3039">
        <f t="shared" si="499"/>
        <v>1.6137781353710858</v>
      </c>
      <c r="N3039">
        <f t="shared" si="498"/>
        <v>-0.91065143920367619</v>
      </c>
      <c r="O3039">
        <f t="shared" si="500"/>
        <v>-0.9278064454316084</v>
      </c>
      <c r="P3039">
        <f t="shared" si="501"/>
        <v>2.6883722838022166</v>
      </c>
      <c r="Q3039">
        <f t="shared" si="502"/>
        <v>3.0882650399678289</v>
      </c>
      <c r="R3039">
        <f t="shared" si="503"/>
        <v>1.7396143947609035</v>
      </c>
      <c r="S3039">
        <f t="shared" si="504"/>
        <v>2.1690579191132744</v>
      </c>
      <c r="T3039">
        <f t="shared" si="505"/>
        <v>-0.25059739626145255</v>
      </c>
      <c r="U3039">
        <f t="shared" si="496"/>
        <v>195352.64309480268</v>
      </c>
      <c r="V3039">
        <f t="shared" si="497"/>
        <v>5483793949.3262272</v>
      </c>
    </row>
    <row r="3040" spans="2:22" x14ac:dyDescent="0.25">
      <c r="B3040">
        <v>-119.74</v>
      </c>
      <c r="C3040">
        <v>36.83</v>
      </c>
      <c r="D3040">
        <v>14</v>
      </c>
      <c r="E3040">
        <v>4675</v>
      </c>
      <c r="F3040">
        <v>829</v>
      </c>
      <c r="G3040">
        <v>2235</v>
      </c>
      <c r="H3040">
        <v>787</v>
      </c>
      <c r="I3040">
        <v>4.1097999999999999</v>
      </c>
      <c r="J3040">
        <v>108200</v>
      </c>
      <c r="M3040">
        <f t="shared" si="499"/>
        <v>-6.9890920859052283E-2</v>
      </c>
      <c r="N3040">
        <f t="shared" si="498"/>
        <v>0.5387431224508521</v>
      </c>
      <c r="O3040">
        <f t="shared" si="500"/>
        <v>-1.1680522574422592</v>
      </c>
      <c r="P3040">
        <f t="shared" si="501"/>
        <v>0.92576163582141591</v>
      </c>
      <c r="Q3040">
        <f t="shared" si="502"/>
        <v>0.68875741876051189</v>
      </c>
      <c r="R3040">
        <f t="shared" si="503"/>
        <v>0.67773205691339922</v>
      </c>
      <c r="S3040">
        <f t="shared" si="504"/>
        <v>0.74995475516927868</v>
      </c>
      <c r="T3040">
        <f t="shared" si="505"/>
        <v>0.26032530604606363</v>
      </c>
      <c r="U3040">
        <f t="shared" si="496"/>
        <v>190148.71186142269</v>
      </c>
      <c r="V3040">
        <f t="shared" si="497"/>
        <v>6715591375.74648</v>
      </c>
    </row>
    <row r="3041" spans="2:22" x14ac:dyDescent="0.25">
      <c r="B3041">
        <v>-122.12</v>
      </c>
      <c r="C3041">
        <v>37.700000000000003</v>
      </c>
      <c r="D3041">
        <v>19</v>
      </c>
      <c r="E3041">
        <v>2495</v>
      </c>
      <c r="F3041">
        <v>635</v>
      </c>
      <c r="G3041">
        <v>1571</v>
      </c>
      <c r="H3041">
        <v>579</v>
      </c>
      <c r="I3041">
        <v>2.5832999999999999</v>
      </c>
      <c r="J3041">
        <v>159900</v>
      </c>
      <c r="M3041">
        <f t="shared" si="499"/>
        <v>-1.2589509665052709</v>
      </c>
      <c r="N3041">
        <f t="shared" si="498"/>
        <v>0.9442007651001918</v>
      </c>
      <c r="O3041">
        <f t="shared" si="500"/>
        <v>-0.76764257075784126</v>
      </c>
      <c r="P3041">
        <f t="shared" si="501"/>
        <v>-4.6774737906284801E-2</v>
      </c>
      <c r="Q3041">
        <f t="shared" si="502"/>
        <v>0.23681132311563857</v>
      </c>
      <c r="R3041">
        <f t="shared" si="503"/>
        <v>0.11902375871154279</v>
      </c>
      <c r="S3041">
        <f t="shared" si="504"/>
        <v>0.21327574044136743</v>
      </c>
      <c r="T3041">
        <f t="shared" si="505"/>
        <v>-0.7172674553884103</v>
      </c>
      <c r="U3041">
        <f t="shared" si="496"/>
        <v>127853.32663906289</v>
      </c>
      <c r="V3041">
        <f t="shared" si="497"/>
        <v>1026989273.5025965</v>
      </c>
    </row>
    <row r="3042" spans="2:22" x14ac:dyDescent="0.25">
      <c r="B3042">
        <v>-118.29</v>
      </c>
      <c r="C3042">
        <v>33.74</v>
      </c>
      <c r="D3042">
        <v>52</v>
      </c>
      <c r="E3042">
        <v>1438</v>
      </c>
      <c r="F3042">
        <v>472</v>
      </c>
      <c r="G3042">
        <v>1018</v>
      </c>
      <c r="H3042">
        <v>399</v>
      </c>
      <c r="I3042">
        <v>2.2187999999999999</v>
      </c>
      <c r="J3042">
        <v>306700</v>
      </c>
      <c r="M3042">
        <f t="shared" si="499"/>
        <v>0.65453641787497985</v>
      </c>
      <c r="N3042">
        <f t="shared" si="498"/>
        <v>-0.90133057385541415</v>
      </c>
      <c r="O3042">
        <f t="shared" si="500"/>
        <v>1.8750613613593172</v>
      </c>
      <c r="P3042">
        <f t="shared" si="501"/>
        <v>-0.51832104388343148</v>
      </c>
      <c r="Q3042">
        <f t="shared" si="502"/>
        <v>-0.14291658198804363</v>
      </c>
      <c r="R3042">
        <f t="shared" si="503"/>
        <v>-0.34628601373668999</v>
      </c>
      <c r="S3042">
        <f t="shared" si="504"/>
        <v>-0.25115802230394035</v>
      </c>
      <c r="T3042">
        <f t="shared" si="505"/>
        <v>-0.95069854712956059</v>
      </c>
      <c r="U3042">
        <f t="shared" si="496"/>
        <v>170928.71773137368</v>
      </c>
      <c r="V3042">
        <f t="shared" si="497"/>
        <v>18433841088.867004</v>
      </c>
    </row>
    <row r="3043" spans="2:22" x14ac:dyDescent="0.25">
      <c r="B3043">
        <v>-121.25</v>
      </c>
      <c r="C3043">
        <v>40.270000000000003</v>
      </c>
      <c r="D3043">
        <v>25</v>
      </c>
      <c r="E3043">
        <v>958</v>
      </c>
      <c r="F3043">
        <v>245</v>
      </c>
      <c r="G3043">
        <v>28</v>
      </c>
      <c r="H3043">
        <v>16</v>
      </c>
      <c r="I3043">
        <v>2.625</v>
      </c>
      <c r="J3043">
        <v>67500</v>
      </c>
      <c r="M3043">
        <f t="shared" si="499"/>
        <v>-0.82429456326484585</v>
      </c>
      <c r="N3043">
        <f t="shared" si="498"/>
        <v>2.1419319623516833</v>
      </c>
      <c r="O3043">
        <f t="shared" si="500"/>
        <v>-0.28715094673653968</v>
      </c>
      <c r="P3043">
        <f t="shared" si="501"/>
        <v>-0.73245749314457653</v>
      </c>
      <c r="Q3043">
        <f t="shared" si="502"/>
        <v>-0.67174010627353964</v>
      </c>
      <c r="R3043">
        <f t="shared" si="503"/>
        <v>-1.1792998920798192</v>
      </c>
      <c r="S3043">
        <f t="shared" si="504"/>
        <v>-1.239369861923123</v>
      </c>
      <c r="T3043">
        <f t="shared" si="505"/>
        <v>-0.69056216999580133</v>
      </c>
      <c r="U3043">
        <f t="shared" si="496"/>
        <v>128541.13522253964</v>
      </c>
      <c r="V3043">
        <f t="shared" si="497"/>
        <v>3726020189.2563696</v>
      </c>
    </row>
    <row r="3044" spans="2:22" x14ac:dyDescent="0.25">
      <c r="B3044">
        <v>-123.49</v>
      </c>
      <c r="C3044">
        <v>38.700000000000003</v>
      </c>
      <c r="D3044">
        <v>9</v>
      </c>
      <c r="E3044">
        <v>5409</v>
      </c>
      <c r="F3044">
        <v>1019</v>
      </c>
      <c r="G3044">
        <v>594</v>
      </c>
      <c r="H3044">
        <v>327</v>
      </c>
      <c r="I3044">
        <v>3.3125</v>
      </c>
      <c r="J3044">
        <v>295400</v>
      </c>
      <c r="M3044">
        <f t="shared" si="499"/>
        <v>-1.9434099003436327</v>
      </c>
      <c r="N3044">
        <f t="shared" si="498"/>
        <v>1.4102440325132235</v>
      </c>
      <c r="O3044">
        <f t="shared" si="500"/>
        <v>-1.5684619441266772</v>
      </c>
      <c r="P3044">
        <f t="shared" si="501"/>
        <v>1.2532119561499171</v>
      </c>
      <c r="Q3044">
        <f t="shared" si="502"/>
        <v>1.1313850382065218</v>
      </c>
      <c r="R3044">
        <f t="shared" si="503"/>
        <v>-0.70305155355233329</v>
      </c>
      <c r="S3044">
        <f t="shared" si="504"/>
        <v>-0.43693152740206342</v>
      </c>
      <c r="T3044">
        <f t="shared" si="505"/>
        <v>-0.25027718900254825</v>
      </c>
      <c r="U3044">
        <f t="shared" si="496"/>
        <v>152359.96115768241</v>
      </c>
      <c r="V3044">
        <f t="shared" si="497"/>
        <v>20460452712.011726</v>
      </c>
    </row>
    <row r="3045" spans="2:22" x14ac:dyDescent="0.25">
      <c r="B3045">
        <v>-121.89</v>
      </c>
      <c r="C3045">
        <v>37.69</v>
      </c>
      <c r="D3045">
        <v>4</v>
      </c>
      <c r="E3045">
        <v>6159</v>
      </c>
      <c r="F3045">
        <v>1510</v>
      </c>
      <c r="G3045">
        <v>2649</v>
      </c>
      <c r="H3045">
        <v>1241</v>
      </c>
      <c r="I3045">
        <v>3.62</v>
      </c>
      <c r="J3045">
        <v>139300</v>
      </c>
      <c r="M3045">
        <f t="shared" si="499"/>
        <v>-1.1440418024302146</v>
      </c>
      <c r="N3045">
        <f t="shared" si="498"/>
        <v>0.93954033242605905</v>
      </c>
      <c r="O3045">
        <f t="shared" si="500"/>
        <v>-1.9688716308110952</v>
      </c>
      <c r="P3045">
        <f t="shared" si="501"/>
        <v>1.5878001581204562</v>
      </c>
      <c r="Q3045">
        <f t="shared" si="502"/>
        <v>2.2752279916170002</v>
      </c>
      <c r="R3045">
        <f t="shared" si="503"/>
        <v>1.0260833151296169</v>
      </c>
      <c r="S3045">
        <f t="shared" si="504"/>
        <v>1.9213599123157772</v>
      </c>
      <c r="T3045">
        <f t="shared" si="505"/>
        <v>-5.3349724776474955E-2</v>
      </c>
      <c r="U3045">
        <f t="shared" si="496"/>
        <v>171938.07301655106</v>
      </c>
      <c r="V3045">
        <f t="shared" si="497"/>
        <v>1065243810.2337185</v>
      </c>
    </row>
    <row r="3046" spans="2:22" x14ac:dyDescent="0.25">
      <c r="B3046">
        <v>-118.45</v>
      </c>
      <c r="C3046">
        <v>34.17</v>
      </c>
      <c r="D3046">
        <v>33</v>
      </c>
      <c r="E3046">
        <v>3100</v>
      </c>
      <c r="F3046">
        <v>687</v>
      </c>
      <c r="G3046">
        <v>1388</v>
      </c>
      <c r="H3046">
        <v>658</v>
      </c>
      <c r="I3046">
        <v>4.3333000000000004</v>
      </c>
      <c r="J3046">
        <v>261300</v>
      </c>
      <c r="M3046">
        <f t="shared" si="499"/>
        <v>0.57459960808363941</v>
      </c>
      <c r="N3046">
        <f t="shared" si="498"/>
        <v>-0.70093196886781062</v>
      </c>
      <c r="O3046">
        <f t="shared" si="500"/>
        <v>0.35350455195852903</v>
      </c>
      <c r="P3046">
        <f t="shared" si="501"/>
        <v>0.22312641168328354</v>
      </c>
      <c r="Q3046">
        <f t="shared" si="502"/>
        <v>0.35795151370086237</v>
      </c>
      <c r="R3046">
        <f t="shared" si="503"/>
        <v>-3.4957594557944734E-2</v>
      </c>
      <c r="S3046">
        <f t="shared" si="504"/>
        <v>0.4171105585351414</v>
      </c>
      <c r="T3046">
        <f t="shared" si="505"/>
        <v>0.40345795077623425</v>
      </c>
      <c r="U3046">
        <f t="shared" si="496"/>
        <v>232014.68959422639</v>
      </c>
      <c r="V3046">
        <f t="shared" si="497"/>
        <v>857629405.5625118</v>
      </c>
    </row>
    <row r="3047" spans="2:22" x14ac:dyDescent="0.25">
      <c r="B3047">
        <v>-118.29</v>
      </c>
      <c r="C3047">
        <v>34.06</v>
      </c>
      <c r="D3047">
        <v>27</v>
      </c>
      <c r="E3047">
        <v>2456</v>
      </c>
      <c r="F3047">
        <v>1111</v>
      </c>
      <c r="G3047">
        <v>4137</v>
      </c>
      <c r="H3047">
        <v>1104</v>
      </c>
      <c r="I3047">
        <v>1.5953999999999999</v>
      </c>
      <c r="J3047">
        <v>187500</v>
      </c>
      <c r="M3047">
        <f t="shared" si="499"/>
        <v>0.65453641787497985</v>
      </c>
      <c r="N3047">
        <f t="shared" si="498"/>
        <v>-0.75219672828324391</v>
      </c>
      <c r="O3047">
        <f t="shared" si="500"/>
        <v>-0.12698707206277252</v>
      </c>
      <c r="P3047">
        <f t="shared" si="501"/>
        <v>-6.4173324408752841E-2</v>
      </c>
      <c r="Q3047">
        <f t="shared" si="502"/>
        <v>1.3457099907803791</v>
      </c>
      <c r="R3047">
        <f t="shared" si="503"/>
        <v>2.2781284171241385</v>
      </c>
      <c r="S3047">
        <f t="shared" si="504"/>
        <v>1.5678742151151817</v>
      </c>
      <c r="T3047">
        <f t="shared" si="505"/>
        <v>-1.3499329575312975</v>
      </c>
      <c r="U3047">
        <f t="shared" si="496"/>
        <v>116467.77520220287</v>
      </c>
      <c r="V3047">
        <f t="shared" si="497"/>
        <v>5045576959.7247849</v>
      </c>
    </row>
    <row r="3048" spans="2:22" x14ac:dyDescent="0.25">
      <c r="B3048">
        <v>-121.65</v>
      </c>
      <c r="C3048">
        <v>39.159999999999997</v>
      </c>
      <c r="D3048">
        <v>16</v>
      </c>
      <c r="E3048">
        <v>5022</v>
      </c>
      <c r="F3048">
        <v>1103</v>
      </c>
      <c r="G3048">
        <v>2087</v>
      </c>
      <c r="H3048">
        <v>956</v>
      </c>
      <c r="I3048">
        <v>2.3963000000000001</v>
      </c>
      <c r="J3048">
        <v>114800</v>
      </c>
      <c r="M3048">
        <f t="shared" si="499"/>
        <v>-1.024136587743204</v>
      </c>
      <c r="N3048">
        <f t="shared" si="498"/>
        <v>1.624623935523215</v>
      </c>
      <c r="O3048">
        <f t="shared" si="500"/>
        <v>-1.0078883827684919</v>
      </c>
      <c r="P3048">
        <f t="shared" si="501"/>
        <v>1.0805644439331188</v>
      </c>
      <c r="Q3048">
        <f t="shared" si="502"/>
        <v>1.3270730383826526</v>
      </c>
      <c r="R3048">
        <f t="shared" si="503"/>
        <v>0.55320068924190102</v>
      </c>
      <c r="S3048">
        <f t="shared" si="504"/>
        <v>1.1860064546357065</v>
      </c>
      <c r="T3048">
        <f t="shared" si="505"/>
        <v>-0.83702497021857514</v>
      </c>
      <c r="U3048">
        <f t="shared" si="496"/>
        <v>129293.32744840582</v>
      </c>
      <c r="V3048">
        <f t="shared" si="497"/>
        <v>210056540.52671355</v>
      </c>
    </row>
    <row r="3049" spans="2:22" x14ac:dyDescent="0.25">
      <c r="B3049">
        <v>-121.84</v>
      </c>
      <c r="C3049">
        <v>36.590000000000003</v>
      </c>
      <c r="D3049">
        <v>34</v>
      </c>
      <c r="E3049">
        <v>3852</v>
      </c>
      <c r="F3049">
        <v>733</v>
      </c>
      <c r="G3049">
        <v>1661</v>
      </c>
      <c r="H3049">
        <v>696</v>
      </c>
      <c r="I3049">
        <v>4.3269000000000002</v>
      </c>
      <c r="J3049">
        <v>221300</v>
      </c>
      <c r="M3049">
        <f t="shared" si="499"/>
        <v>-1.1190615493704217</v>
      </c>
      <c r="N3049">
        <f t="shared" si="498"/>
        <v>0.42689273827172686</v>
      </c>
      <c r="O3049">
        <f t="shared" si="500"/>
        <v>0.4335864892954126</v>
      </c>
      <c r="P3049">
        <f t="shared" si="501"/>
        <v>0.55860684885907752</v>
      </c>
      <c r="Q3049">
        <f t="shared" si="502"/>
        <v>0.46511398998779108</v>
      </c>
      <c r="R3049">
        <f t="shared" si="503"/>
        <v>0.19475229310637271</v>
      </c>
      <c r="S3049">
        <f t="shared" si="504"/>
        <v>0.51515768622581748</v>
      </c>
      <c r="T3049">
        <f t="shared" si="505"/>
        <v>0.39935929786226054</v>
      </c>
      <c r="U3049">
        <f t="shared" si="496"/>
        <v>235186.19967493287</v>
      </c>
      <c r="V3049">
        <f t="shared" si="497"/>
        <v>192826541.41210571</v>
      </c>
    </row>
    <row r="3050" spans="2:22" x14ac:dyDescent="0.25">
      <c r="B3050">
        <v>-117.93</v>
      </c>
      <c r="C3050">
        <v>34.04</v>
      </c>
      <c r="D3050">
        <v>23</v>
      </c>
      <c r="E3050">
        <v>6361</v>
      </c>
      <c r="F3050">
        <v>1168</v>
      </c>
      <c r="G3050">
        <v>4580</v>
      </c>
      <c r="H3050">
        <v>1109</v>
      </c>
      <c r="I3050">
        <v>4.9341999999999997</v>
      </c>
      <c r="J3050">
        <v>181000</v>
      </c>
      <c r="M3050">
        <f t="shared" si="499"/>
        <v>0.83439423990549921</v>
      </c>
      <c r="N3050">
        <f t="shared" si="498"/>
        <v>-0.76151759363150595</v>
      </c>
      <c r="O3050">
        <f t="shared" si="500"/>
        <v>-0.44731482141030687</v>
      </c>
      <c r="P3050">
        <f t="shared" si="501"/>
        <v>1.6779159138511881</v>
      </c>
      <c r="Q3050">
        <f t="shared" si="502"/>
        <v>1.4784982766141821</v>
      </c>
      <c r="R3050">
        <f t="shared" si="503"/>
        <v>2.6508810919786905</v>
      </c>
      <c r="S3050">
        <f t="shared" si="504"/>
        <v>1.580775152969218</v>
      </c>
      <c r="T3050">
        <f t="shared" si="505"/>
        <v>0.78828303452728221</v>
      </c>
      <c r="U3050">
        <f t="shared" si="496"/>
        <v>254175.8631156919</v>
      </c>
      <c r="V3050">
        <f t="shared" si="497"/>
        <v>5354706942.7264786</v>
      </c>
    </row>
    <row r="3051" spans="2:22" x14ac:dyDescent="0.25">
      <c r="B3051">
        <v>-122.07</v>
      </c>
      <c r="C3051">
        <v>37.380000000000003</v>
      </c>
      <c r="D3051">
        <v>26</v>
      </c>
      <c r="E3051">
        <v>1272</v>
      </c>
      <c r="F3051">
        <v>306</v>
      </c>
      <c r="G3051">
        <v>562</v>
      </c>
      <c r="H3051">
        <v>284</v>
      </c>
      <c r="I3051">
        <v>4.5644</v>
      </c>
      <c r="J3051">
        <v>280200</v>
      </c>
      <c r="M3051">
        <f t="shared" si="499"/>
        <v>-1.2339707134454707</v>
      </c>
      <c r="N3051">
        <f t="shared" si="498"/>
        <v>0.79506691952802144</v>
      </c>
      <c r="O3051">
        <f t="shared" si="500"/>
        <v>-0.20706900939965611</v>
      </c>
      <c r="P3051">
        <f t="shared" si="501"/>
        <v>-0.59237656591957744</v>
      </c>
      <c r="Q3051">
        <f t="shared" si="502"/>
        <v>-0.52963334424087338</v>
      </c>
      <c r="R3051">
        <f t="shared" si="503"/>
        <v>-0.72997725467049501</v>
      </c>
      <c r="S3051">
        <f t="shared" si="504"/>
        <v>-0.5478795929467758</v>
      </c>
      <c r="T3051">
        <f t="shared" si="505"/>
        <v>0.55145774584174789</v>
      </c>
      <c r="U3051">
        <f t="shared" si="496"/>
        <v>215897.63775187571</v>
      </c>
      <c r="V3051">
        <f t="shared" si="497"/>
        <v>4134793790.6890001</v>
      </c>
    </row>
    <row r="3052" spans="2:22" x14ac:dyDescent="0.25">
      <c r="B3052">
        <v>-118.51</v>
      </c>
      <c r="C3052">
        <v>34.229999999999997</v>
      </c>
      <c r="D3052">
        <v>36</v>
      </c>
      <c r="E3052">
        <v>3324</v>
      </c>
      <c r="F3052">
        <v>448</v>
      </c>
      <c r="G3052">
        <v>1190</v>
      </c>
      <c r="H3052">
        <v>423</v>
      </c>
      <c r="I3052">
        <v>7.2771999999999997</v>
      </c>
      <c r="J3052">
        <v>477200</v>
      </c>
      <c r="M3052">
        <f t="shared" si="499"/>
        <v>0.544623304411885</v>
      </c>
      <c r="N3052">
        <f t="shared" si="498"/>
        <v>-0.67296937282303104</v>
      </c>
      <c r="O3052">
        <f t="shared" si="500"/>
        <v>0.5937503639691798</v>
      </c>
      <c r="P3052">
        <f t="shared" si="501"/>
        <v>0.32305675467181794</v>
      </c>
      <c r="Q3052">
        <f t="shared" si="502"/>
        <v>-0.19882743918122384</v>
      </c>
      <c r="R3052">
        <f t="shared" si="503"/>
        <v>-0.20156037022657058</v>
      </c>
      <c r="S3052">
        <f t="shared" si="504"/>
        <v>-0.18923352060456597</v>
      </c>
      <c r="T3052">
        <f t="shared" si="505"/>
        <v>2.2887742497522887</v>
      </c>
      <c r="U3052">
        <f t="shared" si="496"/>
        <v>356647.95647663786</v>
      </c>
      <c r="V3052">
        <f t="shared" si="497"/>
        <v>14532795197.6586</v>
      </c>
    </row>
    <row r="3053" spans="2:22" x14ac:dyDescent="0.25">
      <c r="B3053">
        <v>-121.86</v>
      </c>
      <c r="C3053">
        <v>37.36</v>
      </c>
      <c r="D3053">
        <v>31</v>
      </c>
      <c r="E3053">
        <v>1602</v>
      </c>
      <c r="F3053">
        <v>358</v>
      </c>
      <c r="G3053">
        <v>1179</v>
      </c>
      <c r="H3053">
        <v>354</v>
      </c>
      <c r="I3053">
        <v>4.4896000000000003</v>
      </c>
      <c r="J3053">
        <v>156800</v>
      </c>
      <c r="M3053">
        <f t="shared" si="499"/>
        <v>-1.1290536505943374</v>
      </c>
      <c r="N3053">
        <f t="shared" si="498"/>
        <v>0.7857460541797594</v>
      </c>
      <c r="O3053">
        <f t="shared" si="500"/>
        <v>0.19334067728476184</v>
      </c>
      <c r="P3053">
        <f t="shared" si="501"/>
        <v>-0.44515775705254018</v>
      </c>
      <c r="Q3053">
        <f t="shared" si="502"/>
        <v>-0.40849315365564959</v>
      </c>
      <c r="R3053">
        <f t="shared" si="503"/>
        <v>-0.21081607998593868</v>
      </c>
      <c r="S3053">
        <f t="shared" si="504"/>
        <v>-0.36726646299026727</v>
      </c>
      <c r="T3053">
        <f t="shared" si="505"/>
        <v>0.50355473990968214</v>
      </c>
      <c r="U3053">
        <f t="shared" si="496"/>
        <v>224091.2756102347</v>
      </c>
      <c r="V3053">
        <f t="shared" si="497"/>
        <v>4528115773.2525682</v>
      </c>
    </row>
    <row r="3054" spans="2:22" x14ac:dyDescent="0.25">
      <c r="B3054">
        <v>-120.99</v>
      </c>
      <c r="C3054">
        <v>37.65</v>
      </c>
      <c r="D3054">
        <v>44</v>
      </c>
      <c r="E3054">
        <v>2848</v>
      </c>
      <c r="F3054">
        <v>623</v>
      </c>
      <c r="G3054">
        <v>1408</v>
      </c>
      <c r="H3054">
        <v>576</v>
      </c>
      <c r="I3054">
        <v>2.1486999999999998</v>
      </c>
      <c r="J3054">
        <v>86600</v>
      </c>
      <c r="M3054">
        <f t="shared" si="499"/>
        <v>-0.69439724735391239</v>
      </c>
      <c r="N3054">
        <f t="shared" si="498"/>
        <v>0.92089860172953819</v>
      </c>
      <c r="O3054">
        <f t="shared" si="500"/>
        <v>1.2344058626642485</v>
      </c>
      <c r="P3054">
        <f t="shared" si="501"/>
        <v>0.11070477582118234</v>
      </c>
      <c r="Q3054">
        <f t="shared" si="502"/>
        <v>0.20885589451904849</v>
      </c>
      <c r="R3054">
        <f t="shared" si="503"/>
        <v>-1.8129031359093641E-2</v>
      </c>
      <c r="S3054">
        <f t="shared" si="504"/>
        <v>0.20553517772894564</v>
      </c>
      <c r="T3054">
        <f t="shared" si="505"/>
        <v>-0.99559160482792719</v>
      </c>
      <c r="U3054">
        <f t="shared" si="496"/>
        <v>157317.19776589517</v>
      </c>
      <c r="V3054">
        <f t="shared" si="497"/>
        <v>5000922059.8607283</v>
      </c>
    </row>
    <row r="3055" spans="2:22" x14ac:dyDescent="0.25">
      <c r="B3055">
        <v>-118.98</v>
      </c>
      <c r="C3055">
        <v>37.65</v>
      </c>
      <c r="D3055">
        <v>18</v>
      </c>
      <c r="E3055">
        <v>1795</v>
      </c>
      <c r="F3055">
        <v>416</v>
      </c>
      <c r="G3055">
        <v>483</v>
      </c>
      <c r="H3055">
        <v>208</v>
      </c>
      <c r="I3055">
        <v>4.5374999999999996</v>
      </c>
      <c r="J3055">
        <v>169800</v>
      </c>
      <c r="M3055">
        <f t="shared" si="499"/>
        <v>0.30980892564981816</v>
      </c>
      <c r="N3055">
        <f t="shared" si="498"/>
        <v>0.92089860172953819</v>
      </c>
      <c r="O3055">
        <f t="shared" si="500"/>
        <v>-0.84772450809472488</v>
      </c>
      <c r="P3055">
        <f t="shared" si="501"/>
        <v>-0.35905705974545477</v>
      </c>
      <c r="Q3055">
        <f t="shared" si="502"/>
        <v>-0.27337524877213076</v>
      </c>
      <c r="R3055">
        <f t="shared" si="503"/>
        <v>-0.79645007930595679</v>
      </c>
      <c r="S3055">
        <f t="shared" si="504"/>
        <v>-0.74397384832812796</v>
      </c>
      <c r="T3055">
        <f t="shared" si="505"/>
        <v>0.53423059531270256</v>
      </c>
      <c r="U3055">
        <f t="shared" si="496"/>
        <v>202803.02040220163</v>
      </c>
      <c r="V3055">
        <f t="shared" si="497"/>
        <v>1089199355.6681368</v>
      </c>
    </row>
    <row r="3056" spans="2:22" x14ac:dyDescent="0.25">
      <c r="B3056">
        <v>-117.15</v>
      </c>
      <c r="C3056">
        <v>33.14</v>
      </c>
      <c r="D3056">
        <v>15</v>
      </c>
      <c r="E3056">
        <v>1070</v>
      </c>
      <c r="F3056">
        <v>208</v>
      </c>
      <c r="G3056">
        <v>470</v>
      </c>
      <c r="H3056">
        <v>217</v>
      </c>
      <c r="I3056">
        <v>2.3062</v>
      </c>
      <c r="J3056">
        <v>158900</v>
      </c>
      <c r="M3056">
        <f t="shared" si="499"/>
        <v>1.2240861876382925</v>
      </c>
      <c r="N3056">
        <f t="shared" si="498"/>
        <v>-1.1809565343032338</v>
      </c>
      <c r="O3056">
        <f t="shared" si="500"/>
        <v>-1.0879703201053756</v>
      </c>
      <c r="P3056">
        <f t="shared" si="501"/>
        <v>-0.68249232165030937</v>
      </c>
      <c r="Q3056">
        <f t="shared" si="502"/>
        <v>-0.75793601111302589</v>
      </c>
      <c r="R3056">
        <f t="shared" si="503"/>
        <v>-0.80738864538521005</v>
      </c>
      <c r="S3056">
        <f t="shared" si="504"/>
        <v>-0.72075216019086263</v>
      </c>
      <c r="T3056">
        <f t="shared" si="505"/>
        <v>-0.89472631827310911</v>
      </c>
      <c r="U3056">
        <f t="shared" si="496"/>
        <v>94198.409241855043</v>
      </c>
      <c r="V3056">
        <f t="shared" si="497"/>
        <v>4186295846.634469</v>
      </c>
    </row>
    <row r="3057" spans="2:22" x14ac:dyDescent="0.25">
      <c r="B3057">
        <v>-118.4</v>
      </c>
      <c r="C3057">
        <v>34.020000000000003</v>
      </c>
      <c r="D3057">
        <v>27</v>
      </c>
      <c r="E3057">
        <v>515</v>
      </c>
      <c r="F3057">
        <v>201</v>
      </c>
      <c r="G3057">
        <v>397</v>
      </c>
      <c r="H3057">
        <v>228</v>
      </c>
      <c r="I3057">
        <v>2.4135</v>
      </c>
      <c r="J3057">
        <v>184400</v>
      </c>
      <c r="M3057">
        <f t="shared" si="499"/>
        <v>0.59957986114343242</v>
      </c>
      <c r="N3057">
        <f t="shared" si="498"/>
        <v>-0.77083845897976477</v>
      </c>
      <c r="O3057">
        <f t="shared" si="500"/>
        <v>-0.12698707206277252</v>
      </c>
      <c r="P3057">
        <f t="shared" si="501"/>
        <v>-0.93008759110850836</v>
      </c>
      <c r="Q3057">
        <f t="shared" si="502"/>
        <v>-0.77424334446103671</v>
      </c>
      <c r="R3057">
        <f t="shared" si="503"/>
        <v>-0.8688129010610165</v>
      </c>
      <c r="S3057">
        <f t="shared" si="504"/>
        <v>-0.6923700969119827</v>
      </c>
      <c r="T3057">
        <f t="shared" si="505"/>
        <v>-0.82600984051227122</v>
      </c>
      <c r="U3057">
        <f t="shared" si="496"/>
        <v>121888.54841704908</v>
      </c>
      <c r="V3057">
        <f t="shared" si="497"/>
        <v>3907681579.007617</v>
      </c>
    </row>
    <row r="3058" spans="2:22" x14ac:dyDescent="0.25">
      <c r="B3058">
        <v>-120.78</v>
      </c>
      <c r="C3058">
        <v>38.72</v>
      </c>
      <c r="D3058">
        <v>19</v>
      </c>
      <c r="E3058">
        <v>4414</v>
      </c>
      <c r="F3058">
        <v>767</v>
      </c>
      <c r="G3058">
        <v>1865</v>
      </c>
      <c r="H3058">
        <v>699</v>
      </c>
      <c r="I3058">
        <v>3.6406000000000001</v>
      </c>
      <c r="J3058">
        <v>150900</v>
      </c>
      <c r="M3058">
        <f t="shared" si="499"/>
        <v>-0.58948018450277906</v>
      </c>
      <c r="N3058">
        <f t="shared" si="498"/>
        <v>1.4195648978614823</v>
      </c>
      <c r="O3058">
        <f t="shared" si="500"/>
        <v>-0.76764257075784126</v>
      </c>
      <c r="P3058">
        <f t="shared" si="501"/>
        <v>0.80932494153566825</v>
      </c>
      <c r="Q3058">
        <f t="shared" si="502"/>
        <v>0.54432103767812967</v>
      </c>
      <c r="R3058">
        <f t="shared" si="503"/>
        <v>0.3664036377346539</v>
      </c>
      <c r="S3058">
        <f t="shared" si="504"/>
        <v>0.52289824893823933</v>
      </c>
      <c r="T3058">
        <f t="shared" si="505"/>
        <v>-4.0157185709622602E-2</v>
      </c>
      <c r="U3058">
        <f t="shared" si="496"/>
        <v>177648.89024578338</v>
      </c>
      <c r="V3058">
        <f t="shared" si="497"/>
        <v>715503129.38096499</v>
      </c>
    </row>
    <row r="3059" spans="2:22" x14ac:dyDescent="0.25">
      <c r="B3059">
        <v>-117.02</v>
      </c>
      <c r="C3059">
        <v>34.9</v>
      </c>
      <c r="D3059">
        <v>37</v>
      </c>
      <c r="E3059">
        <v>1199</v>
      </c>
      <c r="F3059">
        <v>351</v>
      </c>
      <c r="G3059">
        <v>782</v>
      </c>
      <c r="H3059">
        <v>296</v>
      </c>
      <c r="I3059">
        <v>1.6515</v>
      </c>
      <c r="J3059">
        <v>61600</v>
      </c>
      <c r="M3059">
        <f t="shared" si="499"/>
        <v>1.2890348455937628</v>
      </c>
      <c r="N3059">
        <f t="shared" si="498"/>
        <v>-0.36072038365629894</v>
      </c>
      <c r="O3059">
        <f t="shared" si="500"/>
        <v>0.67383230130606342</v>
      </c>
      <c r="P3059">
        <f t="shared" si="501"/>
        <v>-0.62494315091137664</v>
      </c>
      <c r="Q3059">
        <f t="shared" si="502"/>
        <v>-0.42480048700366047</v>
      </c>
      <c r="R3059">
        <f t="shared" si="503"/>
        <v>-0.54486305948313296</v>
      </c>
      <c r="S3059">
        <f t="shared" si="504"/>
        <v>-0.51691734209708862</v>
      </c>
      <c r="T3059">
        <f t="shared" si="505"/>
        <v>-1.3140057030822478</v>
      </c>
      <c r="U3059">
        <f t="shared" si="496"/>
        <v>113439.52544513236</v>
      </c>
      <c r="V3059">
        <f t="shared" si="497"/>
        <v>2687336398.3765249</v>
      </c>
    </row>
    <row r="3060" spans="2:22" x14ac:dyDescent="0.25">
      <c r="B3060">
        <v>-121.97</v>
      </c>
      <c r="C3060">
        <v>37.33</v>
      </c>
      <c r="D3060">
        <v>21</v>
      </c>
      <c r="E3060">
        <v>8275</v>
      </c>
      <c r="F3060">
        <v>1566</v>
      </c>
      <c r="G3060">
        <v>3636</v>
      </c>
      <c r="H3060">
        <v>1524</v>
      </c>
      <c r="I3060">
        <v>5.1505999999999998</v>
      </c>
      <c r="J3060">
        <v>302100</v>
      </c>
      <c r="M3060">
        <f t="shared" si="499"/>
        <v>-1.1840102073258847</v>
      </c>
      <c r="N3060">
        <f t="shared" si="498"/>
        <v>0.77176475615736795</v>
      </c>
      <c r="O3060">
        <f t="shared" si="500"/>
        <v>-0.60747869608407401</v>
      </c>
      <c r="P3060">
        <f t="shared" si="501"/>
        <v>2.5317850052800042</v>
      </c>
      <c r="Q3060">
        <f t="shared" si="502"/>
        <v>2.4056866584010872</v>
      </c>
      <c r="R3060">
        <f t="shared" si="503"/>
        <v>1.8565729089929186</v>
      </c>
      <c r="S3060">
        <f t="shared" si="504"/>
        <v>2.6515529948542329</v>
      </c>
      <c r="T3060">
        <f t="shared" si="505"/>
        <v>0.92686873618101318</v>
      </c>
      <c r="U3060">
        <f t="shared" si="496"/>
        <v>272619.34648809035</v>
      </c>
      <c r="V3060">
        <f t="shared" si="497"/>
        <v>869108931.48927093</v>
      </c>
    </row>
    <row r="3061" spans="2:22" x14ac:dyDescent="0.25">
      <c r="B3061">
        <v>-122.15</v>
      </c>
      <c r="C3061">
        <v>38.29</v>
      </c>
      <c r="D3061">
        <v>17</v>
      </c>
      <c r="E3061">
        <v>1625</v>
      </c>
      <c r="F3061">
        <v>239</v>
      </c>
      <c r="G3061">
        <v>703</v>
      </c>
      <c r="H3061">
        <v>224</v>
      </c>
      <c r="I3061">
        <v>6.5891000000000002</v>
      </c>
      <c r="J3061">
        <v>328800</v>
      </c>
      <c r="M3061">
        <f t="shared" si="499"/>
        <v>-1.2739391183411481</v>
      </c>
      <c r="N3061">
        <f t="shared" si="498"/>
        <v>1.2191662928738787</v>
      </c>
      <c r="O3061">
        <f t="shared" si="500"/>
        <v>-0.9278064454316084</v>
      </c>
      <c r="P3061">
        <f t="shared" si="501"/>
        <v>-0.43489705219211033</v>
      </c>
      <c r="Q3061">
        <f t="shared" si="502"/>
        <v>-0.68571782057183472</v>
      </c>
      <c r="R3061">
        <f t="shared" si="503"/>
        <v>-0.61133588411859474</v>
      </c>
      <c r="S3061">
        <f t="shared" si="504"/>
        <v>-0.7026908471952118</v>
      </c>
      <c r="T3061">
        <f t="shared" si="505"/>
        <v>1.8481050200483511</v>
      </c>
      <c r="U3061">
        <f t="shared" si="496"/>
        <v>283316.10134213255</v>
      </c>
      <c r="V3061">
        <f t="shared" si="497"/>
        <v>2068785037.1191566</v>
      </c>
    </row>
    <row r="3062" spans="2:22" x14ac:dyDescent="0.25">
      <c r="B3062">
        <v>-120.61</v>
      </c>
      <c r="C3062">
        <v>35.06</v>
      </c>
      <c r="D3062">
        <v>13</v>
      </c>
      <c r="E3062">
        <v>2364</v>
      </c>
      <c r="F3062">
        <v>421</v>
      </c>
      <c r="G3062">
        <v>1257</v>
      </c>
      <c r="H3062">
        <v>380</v>
      </c>
      <c r="I3062">
        <v>4.6166999999999998</v>
      </c>
      <c r="J3062">
        <v>273100</v>
      </c>
      <c r="M3062">
        <f t="shared" si="499"/>
        <v>-0.50454732409947722</v>
      </c>
      <c r="N3062">
        <f t="shared" si="498"/>
        <v>-0.28615346087021215</v>
      </c>
      <c r="O3062">
        <f t="shared" si="500"/>
        <v>-1.2481341947791427</v>
      </c>
      <c r="P3062">
        <f t="shared" si="501"/>
        <v>-0.10521614385047232</v>
      </c>
      <c r="Q3062">
        <f t="shared" si="502"/>
        <v>-0.26172715352355153</v>
      </c>
      <c r="R3062">
        <f t="shared" si="503"/>
        <v>-0.14518468351041941</v>
      </c>
      <c r="S3062">
        <f t="shared" si="504"/>
        <v>-0.30018158614927837</v>
      </c>
      <c r="T3062">
        <f t="shared" si="505"/>
        <v>0.58495142512312537</v>
      </c>
      <c r="U3062">
        <f t="shared" si="496"/>
        <v>196663.28224262147</v>
      </c>
      <c r="V3062">
        <f t="shared" si="497"/>
        <v>5842571821.5211468</v>
      </c>
    </row>
    <row r="3063" spans="2:22" x14ac:dyDescent="0.25">
      <c r="B3063">
        <v>-118.01</v>
      </c>
      <c r="C3063">
        <v>33.76</v>
      </c>
      <c r="D3063">
        <v>35</v>
      </c>
      <c r="E3063">
        <v>2072</v>
      </c>
      <c r="F3063">
        <v>349</v>
      </c>
      <c r="G3063">
        <v>1249</v>
      </c>
      <c r="H3063">
        <v>317</v>
      </c>
      <c r="I3063">
        <v>3.9855</v>
      </c>
      <c r="J3063">
        <v>191900</v>
      </c>
      <c r="M3063">
        <f t="shared" si="499"/>
        <v>0.794425835009829</v>
      </c>
      <c r="N3063">
        <f t="shared" si="498"/>
        <v>-0.89200970850715533</v>
      </c>
      <c r="O3063">
        <f t="shared" si="500"/>
        <v>0.51366842663229617</v>
      </c>
      <c r="P3063">
        <f t="shared" si="501"/>
        <v>-0.23548248381766893</v>
      </c>
      <c r="Q3063">
        <f t="shared" si="502"/>
        <v>-0.42945972510309216</v>
      </c>
      <c r="R3063">
        <f t="shared" si="503"/>
        <v>-0.15191610878995984</v>
      </c>
      <c r="S3063">
        <f t="shared" si="504"/>
        <v>-0.46273340311013611</v>
      </c>
      <c r="T3063">
        <f t="shared" si="505"/>
        <v>0.18072178148248358</v>
      </c>
      <c r="U3063">
        <f t="shared" si="496"/>
        <v>209882.1000707061</v>
      </c>
      <c r="V3063">
        <f t="shared" si="497"/>
        <v>323355922.95288843</v>
      </c>
    </row>
    <row r="3064" spans="2:22" x14ac:dyDescent="0.25">
      <c r="B3064">
        <v>-122.14</v>
      </c>
      <c r="C3064">
        <v>37.729999999999997</v>
      </c>
      <c r="D3064">
        <v>43</v>
      </c>
      <c r="E3064">
        <v>2264</v>
      </c>
      <c r="F3064">
        <v>390</v>
      </c>
      <c r="G3064">
        <v>931</v>
      </c>
      <c r="H3064">
        <v>368</v>
      </c>
      <c r="I3064">
        <v>3.8125</v>
      </c>
      <c r="J3064">
        <v>235100</v>
      </c>
      <c r="M3064">
        <f t="shared" si="499"/>
        <v>-1.2689430677291866</v>
      </c>
      <c r="N3064">
        <f t="shared" si="498"/>
        <v>0.95818206312257992</v>
      </c>
      <c r="O3064">
        <f t="shared" si="500"/>
        <v>1.1543239253273649</v>
      </c>
      <c r="P3064">
        <f t="shared" si="501"/>
        <v>-0.1498279041132109</v>
      </c>
      <c r="Q3064">
        <f t="shared" si="502"/>
        <v>-0.33394534406474263</v>
      </c>
      <c r="R3064">
        <f t="shared" si="503"/>
        <v>-0.41949026365169229</v>
      </c>
      <c r="S3064">
        <f t="shared" si="504"/>
        <v>-0.33114383699896555</v>
      </c>
      <c r="T3064">
        <f t="shared" si="505"/>
        <v>6.9930069901635847E-2</v>
      </c>
      <c r="U3064">
        <f t="shared" si="496"/>
        <v>219318.00948059384</v>
      </c>
      <c r="V3064">
        <f t="shared" si="497"/>
        <v>249071224.75462583</v>
      </c>
    </row>
    <row r="3065" spans="2:22" x14ac:dyDescent="0.25">
      <c r="B3065">
        <v>-119.71</v>
      </c>
      <c r="C3065">
        <v>36.799999999999997</v>
      </c>
      <c r="D3065">
        <v>17</v>
      </c>
      <c r="E3065">
        <v>1415</v>
      </c>
      <c r="F3065">
        <v>267</v>
      </c>
      <c r="G3065">
        <v>861</v>
      </c>
      <c r="H3065">
        <v>293</v>
      </c>
      <c r="I3065">
        <v>3.25</v>
      </c>
      <c r="J3065">
        <v>81400</v>
      </c>
      <c r="M3065">
        <f t="shared" si="499"/>
        <v>-5.4902769023175077E-2</v>
      </c>
      <c r="N3065">
        <f t="shared" si="498"/>
        <v>0.52476182442846053</v>
      </c>
      <c r="O3065">
        <f t="shared" si="500"/>
        <v>-0.9278064454316084</v>
      </c>
      <c r="P3065">
        <f t="shared" si="501"/>
        <v>-0.52858174874386132</v>
      </c>
      <c r="Q3065">
        <f t="shared" si="502"/>
        <v>-0.62048848717979121</v>
      </c>
      <c r="R3065">
        <f t="shared" si="503"/>
        <v>-0.47839023484767113</v>
      </c>
      <c r="S3065">
        <f t="shared" si="504"/>
        <v>-0.52465790480951047</v>
      </c>
      <c r="T3065">
        <f t="shared" si="505"/>
        <v>-0.29030309636557122</v>
      </c>
      <c r="U3065">
        <f t="shared" si="496"/>
        <v>140607.91786041856</v>
      </c>
      <c r="V3065">
        <f t="shared" si="497"/>
        <v>3505577537.3660707</v>
      </c>
    </row>
    <row r="3066" spans="2:22" x14ac:dyDescent="0.25">
      <c r="B3066">
        <v>-118.07</v>
      </c>
      <c r="C3066">
        <v>33.729999999999997</v>
      </c>
      <c r="D3066">
        <v>13</v>
      </c>
      <c r="E3066">
        <v>1822</v>
      </c>
      <c r="F3066">
        <v>313</v>
      </c>
      <c r="G3066">
        <v>643</v>
      </c>
      <c r="H3066">
        <v>303</v>
      </c>
      <c r="I3066">
        <v>9.8346</v>
      </c>
      <c r="J3066">
        <v>401700</v>
      </c>
      <c r="M3066">
        <f t="shared" si="499"/>
        <v>0.76444953133808169</v>
      </c>
      <c r="N3066">
        <f t="shared" si="498"/>
        <v>-0.90599100652954678</v>
      </c>
      <c r="O3066">
        <f t="shared" si="500"/>
        <v>-1.2481341947791427</v>
      </c>
      <c r="P3066">
        <f t="shared" si="501"/>
        <v>-0.34701188447451536</v>
      </c>
      <c r="Q3066">
        <f t="shared" si="502"/>
        <v>-0.51332601089286245</v>
      </c>
      <c r="R3066">
        <f t="shared" si="503"/>
        <v>-0.66182157371514805</v>
      </c>
      <c r="S3066">
        <f t="shared" si="504"/>
        <v>-0.49885602910143778</v>
      </c>
      <c r="T3066">
        <f t="shared" si="505"/>
        <v>3.9265703375954097</v>
      </c>
      <c r="U3066">
        <f t="shared" si="496"/>
        <v>417566.94183120062</v>
      </c>
      <c r="V3066">
        <f t="shared" si="497"/>
        <v>251759843.07470396</v>
      </c>
    </row>
    <row r="3067" spans="2:22" x14ac:dyDescent="0.25">
      <c r="B3067">
        <v>-122.28</v>
      </c>
      <c r="C3067">
        <v>37.53</v>
      </c>
      <c r="D3067">
        <v>15</v>
      </c>
      <c r="E3067">
        <v>5417</v>
      </c>
      <c r="F3067">
        <v>1199</v>
      </c>
      <c r="G3067">
        <v>2593</v>
      </c>
      <c r="H3067">
        <v>1098</v>
      </c>
      <c r="I3067">
        <v>4.8047000000000004</v>
      </c>
      <c r="J3067">
        <v>438000</v>
      </c>
      <c r="M3067">
        <f t="shared" si="499"/>
        <v>-1.3388877762966112</v>
      </c>
      <c r="N3067">
        <f t="shared" si="498"/>
        <v>0.8649734096399756</v>
      </c>
      <c r="O3067">
        <f t="shared" si="500"/>
        <v>-1.0879703201053756</v>
      </c>
      <c r="P3067">
        <f t="shared" si="501"/>
        <v>1.2567808969709362</v>
      </c>
      <c r="Q3067">
        <f t="shared" si="502"/>
        <v>1.5507164671553733</v>
      </c>
      <c r="R3067">
        <f t="shared" si="503"/>
        <v>0.97896333817283376</v>
      </c>
      <c r="S3067">
        <f t="shared" si="504"/>
        <v>1.5523930896903382</v>
      </c>
      <c r="T3067">
        <f t="shared" si="505"/>
        <v>0.70534935447109903</v>
      </c>
      <c r="U3067">
        <f t="shared" si="496"/>
        <v>234083.78520084807</v>
      </c>
      <c r="V3067">
        <f t="shared" si="497"/>
        <v>41581822658.01387</v>
      </c>
    </row>
    <row r="3068" spans="2:22" x14ac:dyDescent="0.25">
      <c r="B3068">
        <v>-118.36</v>
      </c>
      <c r="C3068">
        <v>33.85</v>
      </c>
      <c r="D3068">
        <v>34</v>
      </c>
      <c r="E3068">
        <v>1086</v>
      </c>
      <c r="F3068">
        <v>197</v>
      </c>
      <c r="G3068">
        <v>509</v>
      </c>
      <c r="H3068">
        <v>158</v>
      </c>
      <c r="I3068">
        <v>6.1132999999999997</v>
      </c>
      <c r="J3068">
        <v>349300</v>
      </c>
      <c r="M3068">
        <f t="shared" si="499"/>
        <v>0.61956406359127103</v>
      </c>
      <c r="N3068">
        <f t="shared" si="498"/>
        <v>-0.85006581443998086</v>
      </c>
      <c r="O3068">
        <f t="shared" si="500"/>
        <v>0.4335864892954126</v>
      </c>
      <c r="P3068">
        <f t="shared" si="501"/>
        <v>-0.67535444000827116</v>
      </c>
      <c r="Q3068">
        <f t="shared" si="502"/>
        <v>-0.7835618206599001</v>
      </c>
      <c r="R3068">
        <f t="shared" si="503"/>
        <v>-0.7745729471474504</v>
      </c>
      <c r="S3068">
        <f t="shared" si="504"/>
        <v>-0.87298322686849128</v>
      </c>
      <c r="T3068">
        <f t="shared" si="505"/>
        <v>1.5433957924751291</v>
      </c>
      <c r="U3068">
        <f t="shared" si="496"/>
        <v>294490.50067800679</v>
      </c>
      <c r="V3068">
        <f t="shared" si="497"/>
        <v>3004081215.9275737</v>
      </c>
    </row>
    <row r="3069" spans="2:22" x14ac:dyDescent="0.25">
      <c r="B3069">
        <v>-121.81</v>
      </c>
      <c r="C3069">
        <v>37.270000000000003</v>
      </c>
      <c r="D3069">
        <v>20</v>
      </c>
      <c r="E3069">
        <v>3244</v>
      </c>
      <c r="F3069">
        <v>520</v>
      </c>
      <c r="G3069">
        <v>1769</v>
      </c>
      <c r="H3069">
        <v>469</v>
      </c>
      <c r="I3069">
        <v>5.9214000000000002</v>
      </c>
      <c r="J3069">
        <v>224000</v>
      </c>
      <c r="M3069">
        <f t="shared" si="499"/>
        <v>-1.1040733975345445</v>
      </c>
      <c r="N3069">
        <f t="shared" si="498"/>
        <v>0.74380216011258826</v>
      </c>
      <c r="O3069">
        <f t="shared" si="500"/>
        <v>-0.68756063342095763</v>
      </c>
      <c r="P3069">
        <f t="shared" si="501"/>
        <v>0.28736734646162704</v>
      </c>
      <c r="Q3069">
        <f t="shared" si="502"/>
        <v>-3.1094867601683222E-2</v>
      </c>
      <c r="R3069">
        <f t="shared" si="503"/>
        <v>0.28562653438016866</v>
      </c>
      <c r="S3069">
        <f t="shared" si="504"/>
        <v>-7.0544892347431748E-2</v>
      </c>
      <c r="T3069">
        <f t="shared" si="505"/>
        <v>1.4205002465077037</v>
      </c>
      <c r="U3069">
        <f t="shared" si="496"/>
        <v>269614.58454462048</v>
      </c>
      <c r="V3069">
        <f t="shared" si="497"/>
        <v>2080690323.1783292</v>
      </c>
    </row>
    <row r="3070" spans="2:22" x14ac:dyDescent="0.25">
      <c r="B3070">
        <v>-122.68</v>
      </c>
      <c r="C3070">
        <v>38.479999999999997</v>
      </c>
      <c r="D3070">
        <v>15</v>
      </c>
      <c r="E3070">
        <v>1575</v>
      </c>
      <c r="F3070">
        <v>262</v>
      </c>
      <c r="G3070">
        <v>716</v>
      </c>
      <c r="H3070">
        <v>259</v>
      </c>
      <c r="I3070">
        <v>5.3409000000000004</v>
      </c>
      <c r="J3070">
        <v>244600</v>
      </c>
      <c r="M3070">
        <f t="shared" si="499"/>
        <v>-1.5387298007749692</v>
      </c>
      <c r="N3070">
        <f t="shared" si="498"/>
        <v>1.3077145136823536</v>
      </c>
      <c r="O3070">
        <f t="shared" si="500"/>
        <v>-1.0879703201053756</v>
      </c>
      <c r="P3070">
        <f t="shared" si="501"/>
        <v>-0.45720293232347958</v>
      </c>
      <c r="Q3070">
        <f t="shared" si="502"/>
        <v>-0.63213658242837034</v>
      </c>
      <c r="R3070">
        <f t="shared" si="503"/>
        <v>-0.6003973180393416</v>
      </c>
      <c r="S3070">
        <f t="shared" si="504"/>
        <v>-0.61238428221695751</v>
      </c>
      <c r="T3070">
        <f t="shared" si="505"/>
        <v>1.048739618919946</v>
      </c>
      <c r="U3070">
        <f t="shared" si="496"/>
        <v>226495.89134681196</v>
      </c>
      <c r="V3070">
        <f t="shared" si="497"/>
        <v>327758750.12643814</v>
      </c>
    </row>
    <row r="3071" spans="2:22" x14ac:dyDescent="0.25">
      <c r="B3071">
        <v>-121.92</v>
      </c>
      <c r="C3071">
        <v>40.520000000000003</v>
      </c>
      <c r="D3071">
        <v>13</v>
      </c>
      <c r="E3071">
        <v>4581</v>
      </c>
      <c r="F3071">
        <v>881</v>
      </c>
      <c r="G3071">
        <v>1799</v>
      </c>
      <c r="H3071">
        <v>734</v>
      </c>
      <c r="I3071">
        <v>2.2993000000000001</v>
      </c>
      <c r="J3071">
        <v>99500</v>
      </c>
      <c r="M3071">
        <f t="shared" si="499"/>
        <v>-1.1590299542660918</v>
      </c>
      <c r="N3071">
        <f t="shared" si="498"/>
        <v>2.2584427792049411</v>
      </c>
      <c r="O3071">
        <f t="shared" si="500"/>
        <v>-1.2481341947791427</v>
      </c>
      <c r="P3071">
        <f t="shared" si="501"/>
        <v>0.88382658117444168</v>
      </c>
      <c r="Q3071">
        <f t="shared" si="502"/>
        <v>0.80989760934573563</v>
      </c>
      <c r="R3071">
        <f t="shared" si="503"/>
        <v>0.31086937917844526</v>
      </c>
      <c r="S3071">
        <f t="shared" si="504"/>
        <v>0.61320481391649362</v>
      </c>
      <c r="T3071">
        <f t="shared" si="505"/>
        <v>-0.89914517844598685</v>
      </c>
      <c r="U3071">
        <f t="shared" si="496"/>
        <v>112033.02793200307</v>
      </c>
      <c r="V3071">
        <f t="shared" si="497"/>
        <v>157076789.1443691</v>
      </c>
    </row>
    <row r="3072" spans="2:22" x14ac:dyDescent="0.25">
      <c r="B3072">
        <v>-121.26</v>
      </c>
      <c r="C3072">
        <v>37.93</v>
      </c>
      <c r="D3072">
        <v>33</v>
      </c>
      <c r="E3072">
        <v>2109</v>
      </c>
      <c r="F3072">
        <v>531</v>
      </c>
      <c r="G3072">
        <v>2248</v>
      </c>
      <c r="H3072">
        <v>588</v>
      </c>
      <c r="I3072">
        <v>1.4582999999999999</v>
      </c>
      <c r="J3072">
        <v>53000</v>
      </c>
      <c r="M3072">
        <f t="shared" si="499"/>
        <v>-0.82929061387680736</v>
      </c>
      <c r="N3072">
        <f t="shared" si="498"/>
        <v>1.0513907166051877</v>
      </c>
      <c r="O3072">
        <f t="shared" si="500"/>
        <v>0.35350455195852903</v>
      </c>
      <c r="P3072">
        <f t="shared" si="501"/>
        <v>-0.21897613252045567</v>
      </c>
      <c r="Q3072">
        <f t="shared" si="502"/>
        <v>-5.4690580548089635E-3</v>
      </c>
      <c r="R3072">
        <f t="shared" si="503"/>
        <v>0.68867062299265236</v>
      </c>
      <c r="S3072">
        <f t="shared" si="504"/>
        <v>0.23649742857863282</v>
      </c>
      <c r="T3072">
        <f t="shared" si="505"/>
        <v>-1.4377337879228245</v>
      </c>
      <c r="U3072">
        <f t="shared" si="496"/>
        <v>103249.70171145166</v>
      </c>
      <c r="V3072">
        <f t="shared" si="497"/>
        <v>2525032522.0898681</v>
      </c>
    </row>
    <row r="3073" spans="2:22" x14ac:dyDescent="0.25">
      <c r="B3073">
        <v>-123.41</v>
      </c>
      <c r="C3073">
        <v>41.6</v>
      </c>
      <c r="D3073">
        <v>23</v>
      </c>
      <c r="E3073">
        <v>1654</v>
      </c>
      <c r="F3073">
        <v>369</v>
      </c>
      <c r="G3073">
        <v>669</v>
      </c>
      <c r="H3073">
        <v>273</v>
      </c>
      <c r="I3073">
        <v>1.9650000000000001</v>
      </c>
      <c r="J3073">
        <v>65400</v>
      </c>
      <c r="M3073">
        <f t="shared" si="499"/>
        <v>-1.9034414954479626</v>
      </c>
      <c r="N3073">
        <f t="shared" si="498"/>
        <v>2.7617695080110147</v>
      </c>
      <c r="O3073">
        <f t="shared" si="500"/>
        <v>-0.44731482141030687</v>
      </c>
      <c r="P3073">
        <f t="shared" si="501"/>
        <v>-0.42195964171591616</v>
      </c>
      <c r="Q3073">
        <f t="shared" si="502"/>
        <v>-0.38286734410877532</v>
      </c>
      <c r="R3073">
        <f t="shared" si="503"/>
        <v>-0.63994444155664165</v>
      </c>
      <c r="S3073">
        <f t="shared" si="504"/>
        <v>-0.57626165622565573</v>
      </c>
      <c r="T3073">
        <f t="shared" si="505"/>
        <v>-1.1132357517493243</v>
      </c>
      <c r="U3073">
        <f t="shared" si="496"/>
        <v>100325.02423164084</v>
      </c>
      <c r="V3073">
        <f t="shared" si="497"/>
        <v>1219757317.5806999</v>
      </c>
    </row>
    <row r="3074" spans="2:22" x14ac:dyDescent="0.25">
      <c r="B3074">
        <v>-121.99</v>
      </c>
      <c r="C3074">
        <v>37.31</v>
      </c>
      <c r="D3074">
        <v>26</v>
      </c>
      <c r="E3074">
        <v>3285</v>
      </c>
      <c r="F3074">
        <v>502</v>
      </c>
      <c r="G3074">
        <v>1443</v>
      </c>
      <c r="H3074">
        <v>530</v>
      </c>
      <c r="I3074">
        <v>5.7832999999999997</v>
      </c>
      <c r="J3074">
        <v>339600</v>
      </c>
      <c r="M3074">
        <f t="shared" si="499"/>
        <v>-1.1940023085498006</v>
      </c>
      <c r="N3074">
        <f t="shared" si="498"/>
        <v>0.76244389080910913</v>
      </c>
      <c r="O3074">
        <f t="shared" si="500"/>
        <v>-0.20706900939965611</v>
      </c>
      <c r="P3074">
        <f t="shared" si="501"/>
        <v>0.30565816816934988</v>
      </c>
      <c r="Q3074">
        <f t="shared" si="502"/>
        <v>-7.3028010496568374E-2</v>
      </c>
      <c r="R3074">
        <f t="shared" si="503"/>
        <v>1.1320954238895778E-2</v>
      </c>
      <c r="S3074">
        <f t="shared" si="504"/>
        <v>8.6846549471811432E-2</v>
      </c>
      <c r="T3074">
        <f t="shared" si="505"/>
        <v>1.3320590015983675</v>
      </c>
      <c r="U3074">
        <f t="shared" si="496"/>
        <v>274737.6445998975</v>
      </c>
      <c r="V3074">
        <f t="shared" si="497"/>
        <v>4207125148.0492063</v>
      </c>
    </row>
    <row r="3075" spans="2:22" x14ac:dyDescent="0.25">
      <c r="B3075">
        <v>-117.96</v>
      </c>
      <c r="C3075">
        <v>33.69</v>
      </c>
      <c r="D3075">
        <v>20</v>
      </c>
      <c r="E3075">
        <v>3123</v>
      </c>
      <c r="F3075">
        <v>441</v>
      </c>
      <c r="G3075">
        <v>1319</v>
      </c>
      <c r="H3075">
        <v>432</v>
      </c>
      <c r="I3075">
        <v>6.0910000000000002</v>
      </c>
      <c r="J3075">
        <v>290400</v>
      </c>
      <c r="M3075">
        <f t="shared" si="499"/>
        <v>0.81940608806962911</v>
      </c>
      <c r="N3075">
        <f t="shared" si="498"/>
        <v>-0.92463273722606776</v>
      </c>
      <c r="O3075">
        <f t="shared" si="500"/>
        <v>-0.68756063342095763</v>
      </c>
      <c r="P3075">
        <f t="shared" si="501"/>
        <v>0.23338711654371339</v>
      </c>
      <c r="Q3075">
        <f t="shared" si="502"/>
        <v>-0.21513477252923471</v>
      </c>
      <c r="R3075">
        <f t="shared" si="503"/>
        <v>-9.3016137593981016E-2</v>
      </c>
      <c r="S3075">
        <f t="shared" si="504"/>
        <v>-0.16601183246730056</v>
      </c>
      <c r="T3075">
        <f t="shared" si="505"/>
        <v>1.5291145487280029</v>
      </c>
      <c r="U3075">
        <f t="shared" si="496"/>
        <v>274325.30574878433</v>
      </c>
      <c r="V3075">
        <f t="shared" si="497"/>
        <v>258395795.27006602</v>
      </c>
    </row>
    <row r="3076" spans="2:22" x14ac:dyDescent="0.25">
      <c r="B3076">
        <v>-118.13</v>
      </c>
      <c r="C3076">
        <v>34.06</v>
      </c>
      <c r="D3076">
        <v>17</v>
      </c>
      <c r="E3076">
        <v>1714</v>
      </c>
      <c r="F3076">
        <v>572</v>
      </c>
      <c r="G3076">
        <v>1590</v>
      </c>
      <c r="H3076">
        <v>568</v>
      </c>
      <c r="I3076">
        <v>1.1875</v>
      </c>
      <c r="J3076">
        <v>183900</v>
      </c>
      <c r="M3076">
        <f t="shared" si="499"/>
        <v>0.73447322766632728</v>
      </c>
      <c r="N3076">
        <f t="shared" si="498"/>
        <v>-0.75219672828324391</v>
      </c>
      <c r="O3076">
        <f t="shared" si="500"/>
        <v>-0.9278064454316084</v>
      </c>
      <c r="P3076">
        <f t="shared" si="501"/>
        <v>-0.39519258555827302</v>
      </c>
      <c r="Q3076">
        <f t="shared" si="502"/>
        <v>9.0045322983540552E-2</v>
      </c>
      <c r="R3076">
        <f t="shared" si="503"/>
        <v>0.13501089375045133</v>
      </c>
      <c r="S3076">
        <f t="shared" si="504"/>
        <v>0.18489367716248753</v>
      </c>
      <c r="T3076">
        <f t="shared" si="505"/>
        <v>-1.6111580393453306</v>
      </c>
      <c r="U3076">
        <f t="shared" si="496"/>
        <v>61871.146072755131</v>
      </c>
      <c r="V3076">
        <f t="shared" si="497"/>
        <v>14891041190.796865</v>
      </c>
    </row>
    <row r="3077" spans="2:22" x14ac:dyDescent="0.25">
      <c r="B3077">
        <v>-122.2</v>
      </c>
      <c r="C3077">
        <v>37.770000000000003</v>
      </c>
      <c r="D3077">
        <v>41</v>
      </c>
      <c r="E3077">
        <v>1547</v>
      </c>
      <c r="F3077">
        <v>415</v>
      </c>
      <c r="G3077">
        <v>1024</v>
      </c>
      <c r="H3077">
        <v>341</v>
      </c>
      <c r="I3077">
        <v>2.0562</v>
      </c>
      <c r="J3077">
        <v>102000</v>
      </c>
      <c r="M3077">
        <f t="shared" si="499"/>
        <v>-1.298919371400941</v>
      </c>
      <c r="N3077">
        <f t="shared" si="498"/>
        <v>0.97682379381910411</v>
      </c>
      <c r="O3077">
        <f t="shared" si="500"/>
        <v>0.99416005065359769</v>
      </c>
      <c r="P3077">
        <f t="shared" si="501"/>
        <v>-0.4696942251970464</v>
      </c>
      <c r="Q3077">
        <f t="shared" si="502"/>
        <v>-0.27570486782184661</v>
      </c>
      <c r="R3077">
        <f t="shared" si="503"/>
        <v>-0.34123744477703466</v>
      </c>
      <c r="S3077">
        <f t="shared" si="504"/>
        <v>-0.4008089014107617</v>
      </c>
      <c r="T3077">
        <f t="shared" si="505"/>
        <v>-1.0548299477252012</v>
      </c>
      <c r="U3077">
        <f t="shared" si="496"/>
        <v>140708.3642595642</v>
      </c>
      <c r="V3077">
        <f t="shared" si="497"/>
        <v>1498337463.6511073</v>
      </c>
    </row>
    <row r="3078" spans="2:22" x14ac:dyDescent="0.25">
      <c r="B3078">
        <v>-122.28</v>
      </c>
      <c r="C3078">
        <v>37.86</v>
      </c>
      <c r="D3078">
        <v>52</v>
      </c>
      <c r="E3078">
        <v>1659</v>
      </c>
      <c r="F3078">
        <v>367</v>
      </c>
      <c r="G3078">
        <v>788</v>
      </c>
      <c r="H3078">
        <v>346</v>
      </c>
      <c r="I3078">
        <v>2.8214000000000001</v>
      </c>
      <c r="J3078">
        <v>164300</v>
      </c>
      <c r="M3078">
        <f t="shared" si="499"/>
        <v>-1.3388877762966112</v>
      </c>
      <c r="N3078">
        <f t="shared" si="498"/>
        <v>1.0187676878862753</v>
      </c>
      <c r="O3078">
        <f t="shared" si="500"/>
        <v>1.8750613613593172</v>
      </c>
      <c r="P3078">
        <f t="shared" si="501"/>
        <v>-0.41972905370277919</v>
      </c>
      <c r="Q3078">
        <f t="shared" si="502"/>
        <v>-0.38752658220820702</v>
      </c>
      <c r="R3078">
        <f t="shared" si="503"/>
        <v>-0.53981449052347763</v>
      </c>
      <c r="S3078">
        <f t="shared" si="504"/>
        <v>-0.38790796355672541</v>
      </c>
      <c r="T3078">
        <f t="shared" si="505"/>
        <v>-0.56478475869823774</v>
      </c>
      <c r="U3078">
        <f t="shared" si="496"/>
        <v>193413.502167392</v>
      </c>
      <c r="V3078">
        <f t="shared" si="497"/>
        <v>847596008.45073855</v>
      </c>
    </row>
    <row r="3079" spans="2:22" x14ac:dyDescent="0.25">
      <c r="B3079">
        <v>-117.25</v>
      </c>
      <c r="C3079">
        <v>33.380000000000003</v>
      </c>
      <c r="D3079">
        <v>17</v>
      </c>
      <c r="E3079">
        <v>1614</v>
      </c>
      <c r="F3079">
        <v>431</v>
      </c>
      <c r="G3079">
        <v>1031</v>
      </c>
      <c r="H3079">
        <v>389</v>
      </c>
      <c r="I3079">
        <v>2.0956000000000001</v>
      </c>
      <c r="J3079">
        <v>134400</v>
      </c>
      <c r="M3079">
        <f t="shared" si="499"/>
        <v>1.1741256815187067</v>
      </c>
      <c r="N3079">
        <f t="shared" si="498"/>
        <v>-1.0691061501241053</v>
      </c>
      <c r="O3079">
        <f t="shared" si="500"/>
        <v>-0.9278064454316084</v>
      </c>
      <c r="P3079">
        <f t="shared" si="501"/>
        <v>-0.43980434582101158</v>
      </c>
      <c r="Q3079">
        <f t="shared" si="502"/>
        <v>-0.23843096302639313</v>
      </c>
      <c r="R3079">
        <f t="shared" si="503"/>
        <v>-0.33534744765743679</v>
      </c>
      <c r="S3079">
        <f t="shared" si="504"/>
        <v>-0.27695989801201298</v>
      </c>
      <c r="T3079">
        <f t="shared" si="505"/>
        <v>-1.0295976157235514</v>
      </c>
      <c r="U3079">
        <f t="shared" ref="U3079:U3142" si="506">SUMPRODUCT(M3079:T3079,$M$5:$T$5) + $U$5</f>
        <v>96318.694209218738</v>
      </c>
      <c r="V3079">
        <f t="shared" ref="V3079:V3142" si="507">(J3079-U3079)^2</f>
        <v>1450185850.7309904</v>
      </c>
    </row>
    <row r="3080" spans="2:22" x14ac:dyDescent="0.25">
      <c r="B3080">
        <v>-118.27</v>
      </c>
      <c r="C3080">
        <v>33.82</v>
      </c>
      <c r="D3080">
        <v>37</v>
      </c>
      <c r="E3080">
        <v>943</v>
      </c>
      <c r="F3080">
        <v>218</v>
      </c>
      <c r="G3080">
        <v>803</v>
      </c>
      <c r="H3080">
        <v>216</v>
      </c>
      <c r="I3080">
        <v>5.2286999999999999</v>
      </c>
      <c r="J3080">
        <v>191100</v>
      </c>
      <c r="M3080">
        <f t="shared" si="499"/>
        <v>0.66452851909890265</v>
      </c>
      <c r="N3080">
        <f t="shared" si="498"/>
        <v>-0.86404711246237242</v>
      </c>
      <c r="O3080">
        <f t="shared" si="500"/>
        <v>0.67383230130606342</v>
      </c>
      <c r="P3080">
        <f t="shared" si="501"/>
        <v>-0.73914925718398738</v>
      </c>
      <c r="Q3080">
        <f t="shared" si="502"/>
        <v>-0.73463982061586741</v>
      </c>
      <c r="R3080">
        <f t="shared" si="503"/>
        <v>-0.5271930681243393</v>
      </c>
      <c r="S3080">
        <f t="shared" si="504"/>
        <v>-0.72333234776166988</v>
      </c>
      <c r="T3080">
        <f t="shared" si="505"/>
        <v>0.97688511002184675</v>
      </c>
      <c r="U3080">
        <f t="shared" si="506"/>
        <v>262954.27366143913</v>
      </c>
      <c r="V3080">
        <f t="shared" si="507"/>
        <v>5163036643.4129858</v>
      </c>
    </row>
    <row r="3081" spans="2:22" x14ac:dyDescent="0.25">
      <c r="B3081">
        <v>-122.3</v>
      </c>
      <c r="C3081">
        <v>37.56</v>
      </c>
      <c r="D3081">
        <v>37</v>
      </c>
      <c r="E3081">
        <v>1962</v>
      </c>
      <c r="F3081">
        <v>367</v>
      </c>
      <c r="G3081">
        <v>1267</v>
      </c>
      <c r="H3081">
        <v>382</v>
      </c>
      <c r="I3081">
        <v>4.7343999999999999</v>
      </c>
      <c r="J3081">
        <v>271800</v>
      </c>
      <c r="M3081">
        <f t="shared" si="499"/>
        <v>-1.3488798775205271</v>
      </c>
      <c r="N3081">
        <f t="shared" si="498"/>
        <v>0.87895470766236705</v>
      </c>
      <c r="O3081">
        <f t="shared" si="500"/>
        <v>0.67383230130606342</v>
      </c>
      <c r="P3081">
        <f t="shared" si="501"/>
        <v>-0.28455542010668133</v>
      </c>
      <c r="Q3081">
        <f t="shared" si="502"/>
        <v>-0.38752658220820702</v>
      </c>
      <c r="R3081">
        <f t="shared" si="503"/>
        <v>-0.13677040191099388</v>
      </c>
      <c r="S3081">
        <f t="shared" si="504"/>
        <v>-0.29502121100766382</v>
      </c>
      <c r="T3081">
        <f t="shared" si="505"/>
        <v>0.6603282138691704</v>
      </c>
      <c r="U3081">
        <f t="shared" si="506"/>
        <v>246567.18879239893</v>
      </c>
      <c r="V3081">
        <f t="shared" si="507"/>
        <v>636694761.4384383</v>
      </c>
    </row>
    <row r="3082" spans="2:22" x14ac:dyDescent="0.25">
      <c r="B3082">
        <v>-117.55</v>
      </c>
      <c r="C3082">
        <v>33.869999999999997</v>
      </c>
      <c r="D3082">
        <v>18</v>
      </c>
      <c r="E3082">
        <v>8136</v>
      </c>
      <c r="F3082">
        <v>1584</v>
      </c>
      <c r="G3082">
        <v>4976</v>
      </c>
      <c r="H3082">
        <v>1516</v>
      </c>
      <c r="I3082">
        <v>3.9413999999999998</v>
      </c>
      <c r="J3082">
        <v>137100</v>
      </c>
      <c r="M3082">
        <f t="shared" si="499"/>
        <v>1.0242441631599415</v>
      </c>
      <c r="N3082">
        <f t="shared" si="498"/>
        <v>-0.84074494909172215</v>
      </c>
      <c r="O3082">
        <f t="shared" si="500"/>
        <v>-0.84772450809472488</v>
      </c>
      <c r="P3082">
        <f t="shared" si="501"/>
        <v>2.4697746585147975</v>
      </c>
      <c r="Q3082">
        <f t="shared" si="502"/>
        <v>2.4476198012959722</v>
      </c>
      <c r="R3082">
        <f t="shared" si="503"/>
        <v>2.9840866433159419</v>
      </c>
      <c r="S3082">
        <f t="shared" si="504"/>
        <v>2.6309114942877749</v>
      </c>
      <c r="T3082">
        <f t="shared" si="505"/>
        <v>0.15247950124713439</v>
      </c>
      <c r="U3082">
        <f t="shared" si="506"/>
        <v>215371.08007420809</v>
      </c>
      <c r="V3082">
        <f t="shared" si="507"/>
        <v>6126361975.9830952</v>
      </c>
    </row>
    <row r="3083" spans="2:22" x14ac:dyDescent="0.25">
      <c r="B3083">
        <v>-118.57</v>
      </c>
      <c r="C3083">
        <v>34.200000000000003</v>
      </c>
      <c r="D3083">
        <v>18</v>
      </c>
      <c r="E3083">
        <v>7157</v>
      </c>
      <c r="F3083">
        <v>1869</v>
      </c>
      <c r="G3083">
        <v>4642</v>
      </c>
      <c r="H3083">
        <v>1699</v>
      </c>
      <c r="I3083">
        <v>3.1818</v>
      </c>
      <c r="J3083">
        <v>208000</v>
      </c>
      <c r="M3083">
        <f t="shared" si="499"/>
        <v>0.51464700074013769</v>
      </c>
      <c r="N3083">
        <f t="shared" ref="N3083:N3144" si="508">STANDARDIZE(C3083,$C$4,$C$5)</f>
        <v>-0.68695067084541916</v>
      </c>
      <c r="O3083">
        <f t="shared" si="500"/>
        <v>-0.84772450809472488</v>
      </c>
      <c r="P3083">
        <f t="shared" si="501"/>
        <v>2.0330255255425871</v>
      </c>
      <c r="Q3083">
        <f t="shared" si="502"/>
        <v>3.1115612304649871</v>
      </c>
      <c r="R3083">
        <f t="shared" si="503"/>
        <v>2.7030496378951288</v>
      </c>
      <c r="S3083">
        <f t="shared" si="504"/>
        <v>3.1030858197455045</v>
      </c>
      <c r="T3083">
        <f t="shared" si="505"/>
        <v>-0.33397936648010196</v>
      </c>
      <c r="U3083">
        <f t="shared" si="506"/>
        <v>192021.38321443787</v>
      </c>
      <c r="V3083">
        <f t="shared" si="507"/>
        <v>255316194.37984791</v>
      </c>
    </row>
    <row r="3084" spans="2:22" x14ac:dyDescent="0.25">
      <c r="B3084">
        <v>-121.9</v>
      </c>
      <c r="C3084">
        <v>37.450000000000003</v>
      </c>
      <c r="D3084">
        <v>18</v>
      </c>
      <c r="E3084">
        <v>4900</v>
      </c>
      <c r="F3084">
        <v>814</v>
      </c>
      <c r="G3084">
        <v>2984</v>
      </c>
      <c r="H3084">
        <v>758</v>
      </c>
      <c r="I3084">
        <v>6.6176000000000004</v>
      </c>
      <c r="J3084">
        <v>276200</v>
      </c>
      <c r="M3084">
        <f t="shared" si="499"/>
        <v>-1.1490378530421761</v>
      </c>
      <c r="N3084">
        <f t="shared" si="508"/>
        <v>0.82768994824693387</v>
      </c>
      <c r="O3084">
        <f t="shared" si="500"/>
        <v>-0.84772450809472488</v>
      </c>
      <c r="P3084">
        <f t="shared" si="501"/>
        <v>1.0261380964125777</v>
      </c>
      <c r="Q3084">
        <f t="shared" si="502"/>
        <v>0.65381313301477428</v>
      </c>
      <c r="R3084">
        <f t="shared" si="503"/>
        <v>1.3079617487103727</v>
      </c>
      <c r="S3084">
        <f t="shared" si="504"/>
        <v>0.67512931561586798</v>
      </c>
      <c r="T3084">
        <f t="shared" si="505"/>
        <v>1.8663568338058896</v>
      </c>
      <c r="U3084">
        <f t="shared" si="506"/>
        <v>305293.55723499088</v>
      </c>
      <c r="V3084">
        <f t="shared" si="507"/>
        <v>846435072.5856899</v>
      </c>
    </row>
    <row r="3085" spans="2:22" x14ac:dyDescent="0.25">
      <c r="B3085">
        <v>-117.39</v>
      </c>
      <c r="C3085">
        <v>34.119999999999997</v>
      </c>
      <c r="D3085">
        <v>7</v>
      </c>
      <c r="E3085">
        <v>5059</v>
      </c>
      <c r="F3085">
        <v>780</v>
      </c>
      <c r="G3085">
        <v>3253</v>
      </c>
      <c r="H3085">
        <v>801</v>
      </c>
      <c r="I3085">
        <v>4.9196</v>
      </c>
      <c r="J3085">
        <v>140500</v>
      </c>
      <c r="M3085">
        <f t="shared" si="499"/>
        <v>1.1041809729512819</v>
      </c>
      <c r="N3085">
        <f t="shared" si="508"/>
        <v>-0.72423413223846422</v>
      </c>
      <c r="O3085">
        <f t="shared" si="500"/>
        <v>-1.7286258188004444</v>
      </c>
      <c r="P3085">
        <f t="shared" si="501"/>
        <v>1.097070795230332</v>
      </c>
      <c r="Q3085">
        <f t="shared" si="502"/>
        <v>0.57460608532443558</v>
      </c>
      <c r="R3085">
        <f t="shared" si="503"/>
        <v>1.5343059237349199</v>
      </c>
      <c r="S3085">
        <f t="shared" si="504"/>
        <v>0.78607738116058035</v>
      </c>
      <c r="T3085">
        <f t="shared" si="505"/>
        <v>0.77893298256728027</v>
      </c>
      <c r="U3085">
        <f t="shared" si="506"/>
        <v>209783.69994886161</v>
      </c>
      <c r="V3085">
        <f t="shared" si="507"/>
        <v>4800231078.6038866</v>
      </c>
    </row>
    <row r="3086" spans="2:22" x14ac:dyDescent="0.25">
      <c r="B3086">
        <v>-122.29</v>
      </c>
      <c r="C3086">
        <v>37.869999999999997</v>
      </c>
      <c r="D3086">
        <v>52</v>
      </c>
      <c r="E3086">
        <v>2225</v>
      </c>
      <c r="F3086">
        <v>460</v>
      </c>
      <c r="G3086">
        <v>1145</v>
      </c>
      <c r="H3086">
        <v>430</v>
      </c>
      <c r="I3086">
        <v>2.6164999999999998</v>
      </c>
      <c r="J3086">
        <v>150000</v>
      </c>
      <c r="M3086">
        <f t="shared" si="499"/>
        <v>-1.3438838269085727</v>
      </c>
      <c r="N3086">
        <f t="shared" si="508"/>
        <v>1.0234281205604046</v>
      </c>
      <c r="O3086">
        <f t="shared" si="500"/>
        <v>1.8750613613593172</v>
      </c>
      <c r="P3086">
        <f t="shared" si="501"/>
        <v>-0.16722649061567893</v>
      </c>
      <c r="Q3086">
        <f t="shared" si="502"/>
        <v>-0.17087201058463372</v>
      </c>
      <c r="R3086">
        <f t="shared" si="503"/>
        <v>-0.23942463742398556</v>
      </c>
      <c r="S3086">
        <f t="shared" si="504"/>
        <v>-0.17117220760891511</v>
      </c>
      <c r="T3086">
        <f t="shared" si="505"/>
        <v>-0.69600569339717255</v>
      </c>
      <c r="U3086">
        <f t="shared" si="506"/>
        <v>187642.42641491612</v>
      </c>
      <c r="V3086">
        <f t="shared" si="507"/>
        <v>1416952266.4023747</v>
      </c>
    </row>
    <row r="3087" spans="2:22" x14ac:dyDescent="0.25">
      <c r="B3087">
        <v>-122.19</v>
      </c>
      <c r="C3087">
        <v>37.79</v>
      </c>
      <c r="D3087">
        <v>50</v>
      </c>
      <c r="E3087">
        <v>968</v>
      </c>
      <c r="F3087">
        <v>195</v>
      </c>
      <c r="G3087">
        <v>462</v>
      </c>
      <c r="H3087">
        <v>184</v>
      </c>
      <c r="I3087">
        <v>2.9843999999999999</v>
      </c>
      <c r="J3087">
        <v>179900</v>
      </c>
      <c r="M3087">
        <f t="shared" si="499"/>
        <v>-1.2939233207889795</v>
      </c>
      <c r="N3087">
        <f t="shared" si="508"/>
        <v>0.98614465916736294</v>
      </c>
      <c r="O3087">
        <f t="shared" si="500"/>
        <v>1.71489748668555</v>
      </c>
      <c r="P3087">
        <f t="shared" si="501"/>
        <v>-0.7279963171183027</v>
      </c>
      <c r="Q3087">
        <f t="shared" si="502"/>
        <v>-0.78822105875933179</v>
      </c>
      <c r="R3087">
        <f t="shared" si="503"/>
        <v>-0.81412007066475045</v>
      </c>
      <c r="S3087">
        <f t="shared" si="504"/>
        <v>-0.80589835002750243</v>
      </c>
      <c r="T3087">
        <f t="shared" si="505"/>
        <v>-0.46039719229547388</v>
      </c>
      <c r="U3087">
        <f t="shared" si="506"/>
        <v>190914.10671375619</v>
      </c>
      <c r="V3087">
        <f t="shared" si="507"/>
        <v>121310546.7020092</v>
      </c>
    </row>
    <row r="3088" spans="2:22" x14ac:dyDescent="0.25">
      <c r="B3088">
        <v>-122.39</v>
      </c>
      <c r="C3088">
        <v>37.729999999999997</v>
      </c>
      <c r="D3088">
        <v>52</v>
      </c>
      <c r="E3088">
        <v>1070</v>
      </c>
      <c r="F3088">
        <v>224</v>
      </c>
      <c r="G3088">
        <v>567</v>
      </c>
      <c r="H3088">
        <v>207</v>
      </c>
      <c r="I3088">
        <v>2.8603000000000001</v>
      </c>
      <c r="J3088">
        <v>189000</v>
      </c>
      <c r="M3088">
        <f t="shared" ref="M3088:M3149" si="509">STANDARDIZE(B3088,$B$4,$B$5)</f>
        <v>-1.3938443330281587</v>
      </c>
      <c r="N3088">
        <f t="shared" si="508"/>
        <v>0.95818206312257992</v>
      </c>
      <c r="O3088">
        <f t="shared" ref="O3088:O3149" si="510">STANDARDIZE(D3088,$D$4,$D$5)</f>
        <v>1.8750613613593172</v>
      </c>
      <c r="P3088">
        <f t="shared" ref="P3088:P3149" si="511">STANDARDIZE(E3088,$E$4,$E$5)</f>
        <v>-0.68249232165030937</v>
      </c>
      <c r="Q3088">
        <f t="shared" ref="Q3088:Q3149" si="512">STANDARDIZE(F3088,$F$4,$F$5)</f>
        <v>-0.72066210631757233</v>
      </c>
      <c r="R3088">
        <f t="shared" ref="R3088:R3149" si="513">STANDARDIZE(G3088,$G$4,$G$5)</f>
        <v>-0.72577011387078227</v>
      </c>
      <c r="S3088">
        <f t="shared" ref="S3088:S3149" si="514">STANDARDIZE(H3088,$H$4,$H$5)</f>
        <v>-0.74655403589893532</v>
      </c>
      <c r="T3088">
        <f t="shared" ref="T3088:T3149" si="515">STANDARDIZE(I3088,$I$4,$I$5)</f>
        <v>-0.53987263395549223</v>
      </c>
      <c r="U3088">
        <f t="shared" si="506"/>
        <v>190408.85055006196</v>
      </c>
      <c r="V3088">
        <f t="shared" si="507"/>
        <v>1984859.8724099011</v>
      </c>
    </row>
    <row r="3089" spans="2:22" x14ac:dyDescent="0.25">
      <c r="B3089">
        <v>-117.23</v>
      </c>
      <c r="C3089">
        <v>34.11</v>
      </c>
      <c r="D3089">
        <v>33</v>
      </c>
      <c r="E3089">
        <v>2170</v>
      </c>
      <c r="F3089">
        <v>500</v>
      </c>
      <c r="G3089">
        <v>1425</v>
      </c>
      <c r="H3089">
        <v>472</v>
      </c>
      <c r="I3089">
        <v>2.0133000000000001</v>
      </c>
      <c r="J3089">
        <v>78300</v>
      </c>
      <c r="M3089">
        <f t="shared" si="509"/>
        <v>1.1841177827426224</v>
      </c>
      <c r="N3089">
        <f t="shared" si="508"/>
        <v>-0.72889456491259363</v>
      </c>
      <c r="O3089">
        <f t="shared" si="510"/>
        <v>0.35350455195852903</v>
      </c>
      <c r="P3089">
        <f t="shared" si="511"/>
        <v>-0.19176295876018515</v>
      </c>
      <c r="Q3089">
        <f t="shared" si="512"/>
        <v>-7.7687248596000055E-2</v>
      </c>
      <c r="R3089">
        <f t="shared" si="513"/>
        <v>-3.8247526400702089E-3</v>
      </c>
      <c r="S3089">
        <f t="shared" si="514"/>
        <v>-6.2804329635009953E-2</v>
      </c>
      <c r="T3089">
        <f t="shared" si="515"/>
        <v>-1.0823037305391801</v>
      </c>
      <c r="U3089">
        <f t="shared" si="506"/>
        <v>126107.7497687311</v>
      </c>
      <c r="V3089">
        <f t="shared" si="507"/>
        <v>2285580937.9496083</v>
      </c>
    </row>
    <row r="3090" spans="2:22" x14ac:dyDescent="0.25">
      <c r="B3090">
        <v>-117.09</v>
      </c>
      <c r="C3090">
        <v>32.619999999999997</v>
      </c>
      <c r="D3090">
        <v>34</v>
      </c>
      <c r="E3090">
        <v>1576</v>
      </c>
      <c r="F3090">
        <v>364</v>
      </c>
      <c r="G3090">
        <v>1153</v>
      </c>
      <c r="H3090">
        <v>381</v>
      </c>
      <c r="I3090">
        <v>2.1955</v>
      </c>
      <c r="J3090">
        <v>129700</v>
      </c>
      <c r="M3090">
        <f t="shared" si="509"/>
        <v>1.2540624913100469</v>
      </c>
      <c r="N3090">
        <f t="shared" si="508"/>
        <v>-1.4232990333580118</v>
      </c>
      <c r="O3090">
        <f t="shared" si="510"/>
        <v>0.4335864892954126</v>
      </c>
      <c r="P3090">
        <f t="shared" si="511"/>
        <v>-0.45675681472085222</v>
      </c>
      <c r="Q3090">
        <f t="shared" si="512"/>
        <v>-0.3945154393573545</v>
      </c>
      <c r="R3090">
        <f t="shared" si="513"/>
        <v>-0.23269321214444511</v>
      </c>
      <c r="S3090">
        <f t="shared" si="514"/>
        <v>-0.29760139857847112</v>
      </c>
      <c r="T3090">
        <f t="shared" si="515"/>
        <v>-0.96562020539449545</v>
      </c>
      <c r="U3090">
        <f t="shared" si="506"/>
        <v>131437.8089271051</v>
      </c>
      <c r="V3090">
        <f t="shared" si="507"/>
        <v>3019979.8671261766</v>
      </c>
    </row>
    <row r="3091" spans="2:22" x14ac:dyDescent="0.25">
      <c r="B3091">
        <v>-117.06</v>
      </c>
      <c r="C3091">
        <v>32.61</v>
      </c>
      <c r="D3091">
        <v>34</v>
      </c>
      <c r="E3091">
        <v>4325</v>
      </c>
      <c r="F3091">
        <v>1015</v>
      </c>
      <c r="G3091">
        <v>2609</v>
      </c>
      <c r="H3091">
        <v>979</v>
      </c>
      <c r="I3091">
        <v>2.8489</v>
      </c>
      <c r="J3091">
        <v>128300</v>
      </c>
      <c r="M3091">
        <f t="shared" si="509"/>
        <v>1.2690506431459241</v>
      </c>
      <c r="N3091">
        <f t="shared" si="508"/>
        <v>-1.4279594660321411</v>
      </c>
      <c r="O3091">
        <f t="shared" si="510"/>
        <v>0.4335864892954126</v>
      </c>
      <c r="P3091">
        <f t="shared" si="511"/>
        <v>0.76962047490183094</v>
      </c>
      <c r="Q3091">
        <f t="shared" si="512"/>
        <v>1.1220665620076584</v>
      </c>
      <c r="R3091">
        <f t="shared" si="513"/>
        <v>0.99242618873191468</v>
      </c>
      <c r="S3091">
        <f t="shared" si="514"/>
        <v>1.2453507687642735</v>
      </c>
      <c r="T3091">
        <f t="shared" si="515"/>
        <v>-0.54717335945850776</v>
      </c>
      <c r="U3091">
        <f t="shared" si="506"/>
        <v>180838.05752692599</v>
      </c>
      <c r="V3091">
        <f t="shared" si="507"/>
        <v>2760247488.7025843</v>
      </c>
    </row>
    <row r="3092" spans="2:22" x14ac:dyDescent="0.25">
      <c r="B3092">
        <v>-121.51</v>
      </c>
      <c r="C3092">
        <v>38.49</v>
      </c>
      <c r="D3092">
        <v>21</v>
      </c>
      <c r="E3092">
        <v>4426</v>
      </c>
      <c r="F3092">
        <v>790</v>
      </c>
      <c r="G3092">
        <v>1856</v>
      </c>
      <c r="H3092">
        <v>761</v>
      </c>
      <c r="I3092">
        <v>4.0999999999999996</v>
      </c>
      <c r="J3092">
        <v>158300</v>
      </c>
      <c r="M3092">
        <f t="shared" si="509"/>
        <v>-0.95419187917577941</v>
      </c>
      <c r="N3092">
        <f t="shared" si="508"/>
        <v>1.3123749463564864</v>
      </c>
      <c r="O3092">
        <f t="shared" si="510"/>
        <v>-0.60747869608407401</v>
      </c>
      <c r="P3092">
        <f t="shared" si="511"/>
        <v>0.81467835276719691</v>
      </c>
      <c r="Q3092">
        <f t="shared" si="512"/>
        <v>0.59790227582159405</v>
      </c>
      <c r="R3092">
        <f t="shared" si="513"/>
        <v>0.3588307842951709</v>
      </c>
      <c r="S3092">
        <f t="shared" si="514"/>
        <v>0.68286987832828971</v>
      </c>
      <c r="T3092">
        <f t="shared" si="515"/>
        <v>0.25404924377154148</v>
      </c>
      <c r="U3092">
        <f t="shared" si="506"/>
        <v>202045.33603624551</v>
      </c>
      <c r="V3092">
        <f t="shared" si="507"/>
        <v>1913654424.9240403</v>
      </c>
    </row>
    <row r="3093" spans="2:22" x14ac:dyDescent="0.25">
      <c r="B3093">
        <v>-118.32</v>
      </c>
      <c r="C3093">
        <v>33.94</v>
      </c>
      <c r="D3093">
        <v>36</v>
      </c>
      <c r="E3093">
        <v>1153</v>
      </c>
      <c r="F3093">
        <v>224</v>
      </c>
      <c r="G3093">
        <v>639</v>
      </c>
      <c r="H3093">
        <v>226</v>
      </c>
      <c r="I3093">
        <v>4</v>
      </c>
      <c r="J3093">
        <v>192000</v>
      </c>
      <c r="M3093">
        <f t="shared" si="509"/>
        <v>0.63954826603910964</v>
      </c>
      <c r="N3093">
        <f t="shared" si="508"/>
        <v>-0.80812192037280983</v>
      </c>
      <c r="O3093">
        <f t="shared" si="510"/>
        <v>0.5937503639691798</v>
      </c>
      <c r="P3093">
        <f t="shared" si="511"/>
        <v>-0.64546456063223634</v>
      </c>
      <c r="Q3093">
        <f t="shared" si="512"/>
        <v>-0.72066210631757233</v>
      </c>
      <c r="R3093">
        <f t="shared" si="513"/>
        <v>-0.66518728635491831</v>
      </c>
      <c r="S3093">
        <f t="shared" si="514"/>
        <v>-0.69753047205359719</v>
      </c>
      <c r="T3093">
        <f t="shared" si="515"/>
        <v>0.19000779199070489</v>
      </c>
      <c r="U3093">
        <f t="shared" si="506"/>
        <v>208358.71868793556</v>
      </c>
      <c r="V3093">
        <f t="shared" si="507"/>
        <v>267607677.11101204</v>
      </c>
    </row>
    <row r="3094" spans="2:22" x14ac:dyDescent="0.25">
      <c r="B3094">
        <v>-118.17</v>
      </c>
      <c r="C3094">
        <v>33.79</v>
      </c>
      <c r="D3094">
        <v>30</v>
      </c>
      <c r="E3094">
        <v>1349</v>
      </c>
      <c r="F3094">
        <v>519</v>
      </c>
      <c r="G3094">
        <v>2646</v>
      </c>
      <c r="H3094">
        <v>552</v>
      </c>
      <c r="I3094">
        <v>1.9318</v>
      </c>
      <c r="J3094">
        <v>115900</v>
      </c>
      <c r="M3094">
        <f t="shared" si="509"/>
        <v>0.71448902521848867</v>
      </c>
      <c r="N3094">
        <f t="shared" si="508"/>
        <v>-0.87802841048476388</v>
      </c>
      <c r="O3094">
        <f t="shared" si="510"/>
        <v>0.11325873994787825</v>
      </c>
      <c r="P3094">
        <f t="shared" si="511"/>
        <v>-0.55802551051726879</v>
      </c>
      <c r="Q3094">
        <f t="shared" si="512"/>
        <v>-3.3424486651399063E-2</v>
      </c>
      <c r="R3094">
        <f t="shared" si="513"/>
        <v>1.0235590306497893</v>
      </c>
      <c r="S3094">
        <f t="shared" si="514"/>
        <v>0.14361067602957128</v>
      </c>
      <c r="T3094">
        <f t="shared" si="515"/>
        <v>-1.1344975137405622</v>
      </c>
      <c r="U3094">
        <f t="shared" si="506"/>
        <v>117397.70443570302</v>
      </c>
      <c r="V3094">
        <f t="shared" si="507"/>
        <v>2243118.5767245148</v>
      </c>
    </row>
    <row r="3095" spans="2:22" x14ac:dyDescent="0.25">
      <c r="B3095">
        <v>-119.76</v>
      </c>
      <c r="C3095">
        <v>36.72</v>
      </c>
      <c r="D3095">
        <v>24</v>
      </c>
      <c r="E3095">
        <v>1240</v>
      </c>
      <c r="F3095">
        <v>265</v>
      </c>
      <c r="G3095">
        <v>1035</v>
      </c>
      <c r="H3095">
        <v>232</v>
      </c>
      <c r="I3095">
        <v>2.875</v>
      </c>
      <c r="J3095">
        <v>60600</v>
      </c>
      <c r="M3095">
        <f t="shared" si="509"/>
        <v>-7.9883022082975166E-2</v>
      </c>
      <c r="N3095">
        <f t="shared" si="508"/>
        <v>0.48747836303541886</v>
      </c>
      <c r="O3095">
        <f t="shared" si="510"/>
        <v>-0.3672328840734233</v>
      </c>
      <c r="P3095">
        <f t="shared" si="511"/>
        <v>-0.60665232920365386</v>
      </c>
      <c r="Q3095">
        <f t="shared" si="512"/>
        <v>-0.62514772527922291</v>
      </c>
      <c r="R3095">
        <f t="shared" si="513"/>
        <v>-0.33198173501766659</v>
      </c>
      <c r="S3095">
        <f t="shared" si="514"/>
        <v>-0.68204934662875361</v>
      </c>
      <c r="T3095">
        <f t="shared" si="515"/>
        <v>-0.53045854054370933</v>
      </c>
      <c r="U3095">
        <f t="shared" si="506"/>
        <v>138006.60802390438</v>
      </c>
      <c r="V3095">
        <f t="shared" si="507"/>
        <v>5991782965.7663784</v>
      </c>
    </row>
    <row r="3096" spans="2:22" x14ac:dyDescent="0.25">
      <c r="B3096">
        <v>-118.02</v>
      </c>
      <c r="C3096">
        <v>33.96</v>
      </c>
      <c r="D3096">
        <v>36</v>
      </c>
      <c r="E3096">
        <v>2071</v>
      </c>
      <c r="F3096">
        <v>398</v>
      </c>
      <c r="G3096">
        <v>988</v>
      </c>
      <c r="H3096">
        <v>404</v>
      </c>
      <c r="I3096">
        <v>4.6226000000000003</v>
      </c>
      <c r="J3096">
        <v>219700</v>
      </c>
      <c r="M3096">
        <f t="shared" si="509"/>
        <v>0.7894297843978747</v>
      </c>
      <c r="N3096">
        <f t="shared" si="508"/>
        <v>-0.79880105502454768</v>
      </c>
      <c r="O3096">
        <f t="shared" si="510"/>
        <v>0.5937503639691798</v>
      </c>
      <c r="P3096">
        <f t="shared" si="511"/>
        <v>-0.23592860142029631</v>
      </c>
      <c r="Q3096">
        <f t="shared" si="512"/>
        <v>-0.31530839166701591</v>
      </c>
      <c r="R3096">
        <f t="shared" si="513"/>
        <v>-0.37152885853496664</v>
      </c>
      <c r="S3096">
        <f t="shared" si="514"/>
        <v>-0.23825708444990401</v>
      </c>
      <c r="T3096">
        <f t="shared" si="515"/>
        <v>0.58872987077819505</v>
      </c>
      <c r="U3096">
        <f t="shared" si="506"/>
        <v>240830.44331752125</v>
      </c>
      <c r="V3096">
        <f t="shared" si="507"/>
        <v>446495634.79497832</v>
      </c>
    </row>
    <row r="3097" spans="2:22" x14ac:dyDescent="0.25">
      <c r="B3097">
        <v>-119.26</v>
      </c>
      <c r="C3097">
        <v>34.28</v>
      </c>
      <c r="D3097">
        <v>41</v>
      </c>
      <c r="E3097">
        <v>2822</v>
      </c>
      <c r="F3097">
        <v>564</v>
      </c>
      <c r="G3097">
        <v>1288</v>
      </c>
      <c r="H3097">
        <v>541</v>
      </c>
      <c r="I3097">
        <v>3.0798999999999999</v>
      </c>
      <c r="J3097">
        <v>254100</v>
      </c>
      <c r="M3097">
        <f t="shared" si="509"/>
        <v>0.1699195085149689</v>
      </c>
      <c r="N3097">
        <f t="shared" si="508"/>
        <v>-0.64966720945237744</v>
      </c>
      <c r="O3097">
        <f t="shared" si="510"/>
        <v>0.99416005065359769</v>
      </c>
      <c r="P3097">
        <f t="shared" si="511"/>
        <v>9.9105718152870309E-2</v>
      </c>
      <c r="Q3097">
        <f t="shared" si="512"/>
        <v>7.1408370585813813E-2</v>
      </c>
      <c r="R3097">
        <f t="shared" si="513"/>
        <v>-0.11910041055220022</v>
      </c>
      <c r="S3097">
        <f t="shared" si="514"/>
        <v>0.11522861275069135</v>
      </c>
      <c r="T3097">
        <f t="shared" si="515"/>
        <v>-0.39923760584477475</v>
      </c>
      <c r="U3097">
        <f t="shared" si="506"/>
        <v>189614.75618484087</v>
      </c>
      <c r="V3097">
        <f t="shared" si="507"/>
        <v>4158346669.9005194</v>
      </c>
    </row>
    <row r="3098" spans="2:22" x14ac:dyDescent="0.25">
      <c r="B3098">
        <v>-122.01</v>
      </c>
      <c r="C3098">
        <v>37.4</v>
      </c>
      <c r="D3098">
        <v>14</v>
      </c>
      <c r="E3098">
        <v>4841</v>
      </c>
      <c r="F3098">
        <v>1130</v>
      </c>
      <c r="G3098">
        <v>813</v>
      </c>
      <c r="H3098">
        <v>517</v>
      </c>
      <c r="I3098">
        <v>3.7614000000000001</v>
      </c>
      <c r="J3098">
        <v>137500</v>
      </c>
      <c r="M3098">
        <f t="shared" si="509"/>
        <v>-1.2039944097737234</v>
      </c>
      <c r="N3098">
        <f t="shared" si="508"/>
        <v>0.80438778487628027</v>
      </c>
      <c r="O3098">
        <f t="shared" si="510"/>
        <v>-1.1680522574422592</v>
      </c>
      <c r="P3098">
        <f t="shared" si="511"/>
        <v>0.99981715785756198</v>
      </c>
      <c r="Q3098">
        <f t="shared" si="512"/>
        <v>1.3899727527249801</v>
      </c>
      <c r="R3098">
        <f t="shared" si="513"/>
        <v>-0.51877878652491372</v>
      </c>
      <c r="S3098">
        <f t="shared" si="514"/>
        <v>5.3304111051316987E-2</v>
      </c>
      <c r="T3098">
        <f t="shared" si="515"/>
        <v>3.7204888041628283E-2</v>
      </c>
      <c r="U3098">
        <f t="shared" si="506"/>
        <v>185009.35609026221</v>
      </c>
      <c r="V3098">
        <f t="shared" si="507"/>
        <v>2257138916.1113353</v>
      </c>
    </row>
    <row r="3099" spans="2:22" x14ac:dyDescent="0.25">
      <c r="B3099">
        <v>-118.17</v>
      </c>
      <c r="C3099">
        <v>34.01</v>
      </c>
      <c r="D3099">
        <v>36</v>
      </c>
      <c r="E3099">
        <v>1657</v>
      </c>
      <c r="F3099">
        <v>425</v>
      </c>
      <c r="G3099">
        <v>1689</v>
      </c>
      <c r="H3099">
        <v>418</v>
      </c>
      <c r="I3099">
        <v>2.7799</v>
      </c>
      <c r="J3099">
        <v>149300</v>
      </c>
      <c r="M3099">
        <f t="shared" si="509"/>
        <v>0.71448902521848867</v>
      </c>
      <c r="N3099">
        <f t="shared" si="508"/>
        <v>-0.7754988916538974</v>
      </c>
      <c r="O3099">
        <f t="shared" si="510"/>
        <v>0.5937503639691798</v>
      </c>
      <c r="P3099">
        <f t="shared" si="511"/>
        <v>-0.42062128890803396</v>
      </c>
      <c r="Q3099">
        <f t="shared" si="512"/>
        <v>-0.25240867732468819</v>
      </c>
      <c r="R3099">
        <f t="shared" si="513"/>
        <v>0.21831228158476426</v>
      </c>
      <c r="S3099">
        <f t="shared" si="514"/>
        <v>-0.20213445845860228</v>
      </c>
      <c r="T3099">
        <f t="shared" si="515"/>
        <v>-0.59136196118728512</v>
      </c>
      <c r="U3099">
        <f t="shared" si="506"/>
        <v>162453.91618328594</v>
      </c>
      <c r="V3099">
        <f t="shared" si="507"/>
        <v>173025510.95691171</v>
      </c>
    </row>
    <row r="3100" spans="2:22" x14ac:dyDescent="0.25">
      <c r="B3100">
        <v>-117.26</v>
      </c>
      <c r="C3100">
        <v>34.479999999999997</v>
      </c>
      <c r="D3100">
        <v>6</v>
      </c>
      <c r="E3100">
        <v>4632</v>
      </c>
      <c r="F3100">
        <v>753</v>
      </c>
      <c r="G3100">
        <v>1851</v>
      </c>
      <c r="H3100">
        <v>694</v>
      </c>
      <c r="I3100">
        <v>4.1932999999999998</v>
      </c>
      <c r="J3100">
        <v>163100</v>
      </c>
      <c r="M3100">
        <f t="shared" si="509"/>
        <v>1.1691296309067452</v>
      </c>
      <c r="N3100">
        <f t="shared" si="508"/>
        <v>-0.55645855596977312</v>
      </c>
      <c r="O3100">
        <f t="shared" si="510"/>
        <v>-1.8087077561373279</v>
      </c>
      <c r="P3100">
        <f t="shared" si="511"/>
        <v>0.9065785789084384</v>
      </c>
      <c r="Q3100">
        <f t="shared" si="512"/>
        <v>0.51170637098210792</v>
      </c>
      <c r="R3100">
        <f t="shared" si="513"/>
        <v>0.35462364349545811</v>
      </c>
      <c r="S3100">
        <f t="shared" si="514"/>
        <v>0.50999731108420299</v>
      </c>
      <c r="T3100">
        <f t="shared" si="515"/>
        <v>0.31379991828306231</v>
      </c>
      <c r="U3100">
        <f t="shared" si="506"/>
        <v>175718.24689901195</v>
      </c>
      <c r="V3100">
        <f t="shared" si="507"/>
        <v>159220154.80442476</v>
      </c>
    </row>
    <row r="3101" spans="2:22" x14ac:dyDescent="0.25">
      <c r="B3101">
        <v>-117.14</v>
      </c>
      <c r="C3101">
        <v>34.75</v>
      </c>
      <c r="D3101">
        <v>33</v>
      </c>
      <c r="E3101">
        <v>552</v>
      </c>
      <c r="F3101">
        <v>120</v>
      </c>
      <c r="G3101">
        <v>347</v>
      </c>
      <c r="H3101">
        <v>97</v>
      </c>
      <c r="I3101">
        <v>1.8158000000000001</v>
      </c>
      <c r="J3101">
        <v>100000</v>
      </c>
      <c r="M3101">
        <f t="shared" si="509"/>
        <v>1.229082238250254</v>
      </c>
      <c r="N3101">
        <f t="shared" si="508"/>
        <v>-0.43062687376825304</v>
      </c>
      <c r="O3101">
        <f t="shared" si="510"/>
        <v>0.35350455195852903</v>
      </c>
      <c r="P3101">
        <f t="shared" si="511"/>
        <v>-0.91358123981129513</v>
      </c>
      <c r="Q3101">
        <f t="shared" si="512"/>
        <v>-0.96294248748801992</v>
      </c>
      <c r="R3101">
        <f t="shared" si="513"/>
        <v>-0.91088430905814433</v>
      </c>
      <c r="S3101">
        <f t="shared" si="514"/>
        <v>-1.0303746686877344</v>
      </c>
      <c r="T3101">
        <f t="shared" si="515"/>
        <v>-1.2087855978063329</v>
      </c>
      <c r="U3101">
        <f t="shared" si="506"/>
        <v>105182.06330993351</v>
      </c>
      <c r="V3101">
        <f t="shared" si="507"/>
        <v>26853780.148159046</v>
      </c>
    </row>
    <row r="3102" spans="2:22" x14ac:dyDescent="0.25">
      <c r="B3102">
        <v>-119.3</v>
      </c>
      <c r="C3102">
        <v>34.29</v>
      </c>
      <c r="D3102">
        <v>26</v>
      </c>
      <c r="E3102">
        <v>3665</v>
      </c>
      <c r="F3102">
        <v>932</v>
      </c>
      <c r="G3102">
        <v>2775</v>
      </c>
      <c r="H3102">
        <v>870</v>
      </c>
      <c r="I3102">
        <v>1.9286000000000001</v>
      </c>
      <c r="J3102">
        <v>160500</v>
      </c>
      <c r="M3102">
        <f t="shared" si="509"/>
        <v>0.14993530606713734</v>
      </c>
      <c r="N3102">
        <f t="shared" si="508"/>
        <v>-0.64500677677824803</v>
      </c>
      <c r="O3102">
        <f t="shared" si="510"/>
        <v>-0.20706900939965611</v>
      </c>
      <c r="P3102">
        <f t="shared" si="511"/>
        <v>0.47518285716775643</v>
      </c>
      <c r="Q3102">
        <f t="shared" si="512"/>
        <v>0.92870818088124352</v>
      </c>
      <c r="R3102">
        <f t="shared" si="513"/>
        <v>1.1321032632823789</v>
      </c>
      <c r="S3102">
        <f t="shared" si="514"/>
        <v>0.96411032354628168</v>
      </c>
      <c r="T3102">
        <f t="shared" si="515"/>
        <v>-1.1365468401975489</v>
      </c>
      <c r="U3102">
        <f t="shared" si="506"/>
        <v>123002.29879766222</v>
      </c>
      <c r="V3102">
        <f t="shared" si="507"/>
        <v>1406077595.4598038</v>
      </c>
    </row>
    <row r="3103" spans="2:22" x14ac:dyDescent="0.25">
      <c r="B3103">
        <v>-122.47</v>
      </c>
      <c r="C3103">
        <v>37.72</v>
      </c>
      <c r="D3103">
        <v>49</v>
      </c>
      <c r="E3103">
        <v>1690</v>
      </c>
      <c r="F3103">
        <v>307</v>
      </c>
      <c r="G3103">
        <v>770</v>
      </c>
      <c r="H3103">
        <v>294</v>
      </c>
      <c r="I3103">
        <v>4.5913000000000004</v>
      </c>
      <c r="J3103">
        <v>259700</v>
      </c>
      <c r="M3103">
        <f t="shared" si="509"/>
        <v>-1.4338127379238288</v>
      </c>
      <c r="N3103">
        <f t="shared" si="508"/>
        <v>0.95352163044845051</v>
      </c>
      <c r="O3103">
        <f t="shared" si="510"/>
        <v>1.6348155493486665</v>
      </c>
      <c r="P3103">
        <f t="shared" si="511"/>
        <v>-0.40589940802133023</v>
      </c>
      <c r="Q3103">
        <f t="shared" si="512"/>
        <v>-0.52730372519115754</v>
      </c>
      <c r="R3103">
        <f t="shared" si="513"/>
        <v>-0.55496019740244362</v>
      </c>
      <c r="S3103">
        <f t="shared" si="514"/>
        <v>-0.52207771723870322</v>
      </c>
      <c r="T3103">
        <f t="shared" si="515"/>
        <v>0.56868489637079322</v>
      </c>
      <c r="U3103">
        <f t="shared" si="506"/>
        <v>261753.2038207209</v>
      </c>
      <c r="V3103">
        <f t="shared" si="507"/>
        <v>4215645.9294228898</v>
      </c>
    </row>
    <row r="3104" spans="2:22" x14ac:dyDescent="0.25">
      <c r="B3104">
        <v>-122.45</v>
      </c>
      <c r="C3104">
        <v>37.72</v>
      </c>
      <c r="D3104">
        <v>45</v>
      </c>
      <c r="E3104">
        <v>964</v>
      </c>
      <c r="F3104">
        <v>173</v>
      </c>
      <c r="G3104">
        <v>613</v>
      </c>
      <c r="H3104">
        <v>201</v>
      </c>
      <c r="I3104">
        <v>2.9119000000000002</v>
      </c>
      <c r="J3104">
        <v>228900</v>
      </c>
      <c r="M3104">
        <f t="shared" si="509"/>
        <v>-1.4238206366999131</v>
      </c>
      <c r="N3104">
        <f t="shared" si="508"/>
        <v>0.95352163044845051</v>
      </c>
      <c r="O3104">
        <f t="shared" si="510"/>
        <v>1.3144878000011322</v>
      </c>
      <c r="P3104">
        <f t="shared" si="511"/>
        <v>-0.72978078752881226</v>
      </c>
      <c r="Q3104">
        <f t="shared" si="512"/>
        <v>-0.83947267785308033</v>
      </c>
      <c r="R3104">
        <f t="shared" si="513"/>
        <v>-0.6870644185134247</v>
      </c>
      <c r="S3104">
        <f t="shared" si="514"/>
        <v>-0.76203516132377891</v>
      </c>
      <c r="T3104">
        <f t="shared" si="515"/>
        <v>-0.50682724483658048</v>
      </c>
      <c r="U3104">
        <f t="shared" si="506"/>
        <v>177366.06171806558</v>
      </c>
      <c r="V3104">
        <f t="shared" si="507"/>
        <v>2655746794.8462257</v>
      </c>
    </row>
    <row r="3105" spans="2:22" x14ac:dyDescent="0.25">
      <c r="B3105">
        <v>-117.12</v>
      </c>
      <c r="C3105">
        <v>32.76</v>
      </c>
      <c r="D3105">
        <v>28</v>
      </c>
      <c r="E3105">
        <v>1605</v>
      </c>
      <c r="F3105">
        <v>501</v>
      </c>
      <c r="G3105">
        <v>936</v>
      </c>
      <c r="H3105">
        <v>460</v>
      </c>
      <c r="I3105">
        <v>2.5991</v>
      </c>
      <c r="J3105">
        <v>147500</v>
      </c>
      <c r="M3105">
        <f t="shared" si="509"/>
        <v>1.2390743394741697</v>
      </c>
      <c r="N3105">
        <f t="shared" si="508"/>
        <v>-1.3580529759201871</v>
      </c>
      <c r="O3105">
        <f t="shared" si="510"/>
        <v>-4.6905134725888933E-2</v>
      </c>
      <c r="P3105">
        <f t="shared" si="511"/>
        <v>-0.44381940424465804</v>
      </c>
      <c r="Q3105">
        <f t="shared" si="512"/>
        <v>-7.5357629546284222E-2</v>
      </c>
      <c r="R3105">
        <f t="shared" si="513"/>
        <v>-0.41528312285197949</v>
      </c>
      <c r="S3105">
        <f t="shared" si="514"/>
        <v>-9.3766580484697146E-2</v>
      </c>
      <c r="T3105">
        <f t="shared" si="515"/>
        <v>-0.70714890600703817</v>
      </c>
      <c r="U3105">
        <f t="shared" si="506"/>
        <v>141627.37997742399</v>
      </c>
      <c r="V3105">
        <f t="shared" si="507"/>
        <v>34487665.929560669</v>
      </c>
    </row>
    <row r="3106" spans="2:22" x14ac:dyDescent="0.25">
      <c r="B3106">
        <v>-122.03</v>
      </c>
      <c r="C3106">
        <v>36.96</v>
      </c>
      <c r="D3106">
        <v>40</v>
      </c>
      <c r="E3106">
        <v>584</v>
      </c>
      <c r="F3106">
        <v>126</v>
      </c>
      <c r="G3106">
        <v>316</v>
      </c>
      <c r="H3106">
        <v>139</v>
      </c>
      <c r="I3106">
        <v>3.5937999999999999</v>
      </c>
      <c r="J3106">
        <v>243500</v>
      </c>
      <c r="M3106">
        <f t="shared" si="509"/>
        <v>-1.2139865109976391</v>
      </c>
      <c r="N3106">
        <f t="shared" si="508"/>
        <v>0.59932874721454743</v>
      </c>
      <c r="O3106">
        <f t="shared" si="510"/>
        <v>0.91407811331671418</v>
      </c>
      <c r="P3106">
        <f t="shared" si="511"/>
        <v>-0.89930547652721882</v>
      </c>
      <c r="Q3106">
        <f t="shared" si="512"/>
        <v>-0.94896477318972483</v>
      </c>
      <c r="R3106">
        <f t="shared" si="513"/>
        <v>-0.93696858201636346</v>
      </c>
      <c r="S3106">
        <f t="shared" si="514"/>
        <v>-0.92200679071382929</v>
      </c>
      <c r="T3106">
        <f t="shared" si="515"/>
        <v>-7.0128585143054339E-2</v>
      </c>
      <c r="U3106">
        <f t="shared" si="506"/>
        <v>195449.06261131231</v>
      </c>
      <c r="V3106">
        <f t="shared" si="507"/>
        <v>2308892583.9315844</v>
      </c>
    </row>
    <row r="3107" spans="2:22" x14ac:dyDescent="0.25">
      <c r="B3107">
        <v>-121.83</v>
      </c>
      <c r="C3107">
        <v>39.229999999999997</v>
      </c>
      <c r="D3107">
        <v>25</v>
      </c>
      <c r="E3107">
        <v>3819</v>
      </c>
      <c r="F3107">
        <v>702</v>
      </c>
      <c r="G3107">
        <v>1983</v>
      </c>
      <c r="H3107">
        <v>658</v>
      </c>
      <c r="I3107">
        <v>2.4464000000000001</v>
      </c>
      <c r="J3107">
        <v>72500</v>
      </c>
      <c r="M3107">
        <f t="shared" si="509"/>
        <v>-1.1140654987584602</v>
      </c>
      <c r="N3107">
        <f t="shared" si="508"/>
        <v>1.6572469642421275</v>
      </c>
      <c r="O3107">
        <f t="shared" si="510"/>
        <v>-0.28715094673653968</v>
      </c>
      <c r="P3107">
        <f t="shared" si="511"/>
        <v>0.54388496797237385</v>
      </c>
      <c r="Q3107">
        <f t="shared" si="512"/>
        <v>0.39289579944659997</v>
      </c>
      <c r="R3107">
        <f t="shared" si="513"/>
        <v>0.46569216060787538</v>
      </c>
      <c r="S3107">
        <f t="shared" si="514"/>
        <v>0.4171105585351414</v>
      </c>
      <c r="T3107">
        <f t="shared" si="515"/>
        <v>-0.8049402028763758</v>
      </c>
      <c r="U3107">
        <f t="shared" si="506"/>
        <v>135808.60652242115</v>
      </c>
      <c r="V3107">
        <f t="shared" si="507"/>
        <v>4007979659.8107457</v>
      </c>
    </row>
    <row r="3108" spans="2:22" x14ac:dyDescent="0.25">
      <c r="B3108">
        <v>-117.05</v>
      </c>
      <c r="C3108">
        <v>32.75</v>
      </c>
      <c r="D3108">
        <v>43</v>
      </c>
      <c r="E3108">
        <v>1718</v>
      </c>
      <c r="F3108">
        <v>344</v>
      </c>
      <c r="G3108">
        <v>826</v>
      </c>
      <c r="H3108">
        <v>336</v>
      </c>
      <c r="I3108">
        <v>2.7014</v>
      </c>
      <c r="J3108">
        <v>133700</v>
      </c>
      <c r="M3108">
        <f t="shared" si="509"/>
        <v>1.2740466937578856</v>
      </c>
      <c r="N3108">
        <f t="shared" si="508"/>
        <v>-1.3627134085943164</v>
      </c>
      <c r="O3108">
        <f t="shared" si="510"/>
        <v>1.1543239253273649</v>
      </c>
      <c r="P3108">
        <f t="shared" si="511"/>
        <v>-0.39340811514776347</v>
      </c>
      <c r="Q3108">
        <f t="shared" si="512"/>
        <v>-0.44110782035167134</v>
      </c>
      <c r="R3108">
        <f t="shared" si="513"/>
        <v>-0.50784022044566057</v>
      </c>
      <c r="S3108">
        <f t="shared" si="514"/>
        <v>-0.41370983926479804</v>
      </c>
      <c r="T3108">
        <f t="shared" si="515"/>
        <v>-0.64163450083524198</v>
      </c>
      <c r="U3108">
        <f t="shared" si="506"/>
        <v>170021.67880062968</v>
      </c>
      <c r="V3108">
        <f t="shared" si="507"/>
        <v>1319264350.896112</v>
      </c>
    </row>
    <row r="3109" spans="2:22" x14ac:dyDescent="0.25">
      <c r="B3109">
        <v>-118.36</v>
      </c>
      <c r="C3109">
        <v>33.81</v>
      </c>
      <c r="D3109">
        <v>26</v>
      </c>
      <c r="E3109">
        <v>1575</v>
      </c>
      <c r="F3109">
        <v>300</v>
      </c>
      <c r="G3109">
        <v>881</v>
      </c>
      <c r="H3109">
        <v>309</v>
      </c>
      <c r="I3109">
        <v>5.1778000000000004</v>
      </c>
      <c r="J3109">
        <v>359900</v>
      </c>
      <c r="M3109">
        <f t="shared" si="509"/>
        <v>0.61956406359127103</v>
      </c>
      <c r="N3109">
        <f t="shared" si="508"/>
        <v>-0.86870754513650184</v>
      </c>
      <c r="O3109">
        <f t="shared" si="510"/>
        <v>-0.20706900939965611</v>
      </c>
      <c r="P3109">
        <f t="shared" si="511"/>
        <v>-0.45720293232347958</v>
      </c>
      <c r="Q3109">
        <f t="shared" si="512"/>
        <v>-0.54361105853916836</v>
      </c>
      <c r="R3109">
        <f t="shared" si="513"/>
        <v>-0.46156167164882</v>
      </c>
      <c r="S3109">
        <f t="shared" si="514"/>
        <v>-0.48337490367659419</v>
      </c>
      <c r="T3109">
        <f t="shared" si="515"/>
        <v>0.94428801106540117</v>
      </c>
      <c r="U3109">
        <f t="shared" si="506"/>
        <v>242085.44998570357</v>
      </c>
      <c r="V3109">
        <f t="shared" si="507"/>
        <v>13880268195.071156</v>
      </c>
    </row>
    <row r="3110" spans="2:22" x14ac:dyDescent="0.25">
      <c r="B3110">
        <v>-118.1</v>
      </c>
      <c r="C3110">
        <v>33.96</v>
      </c>
      <c r="D3110">
        <v>36</v>
      </c>
      <c r="E3110">
        <v>2013</v>
      </c>
      <c r="F3110">
        <v>435</v>
      </c>
      <c r="G3110">
        <v>1476</v>
      </c>
      <c r="H3110">
        <v>475</v>
      </c>
      <c r="I3110">
        <v>3.9548999999999999</v>
      </c>
      <c r="J3110">
        <v>192100</v>
      </c>
      <c r="M3110">
        <f t="shared" si="509"/>
        <v>0.74946137950220448</v>
      </c>
      <c r="N3110">
        <f t="shared" si="508"/>
        <v>-0.79880105502454768</v>
      </c>
      <c r="O3110">
        <f t="shared" si="510"/>
        <v>0.5937503639691798</v>
      </c>
      <c r="P3110">
        <f t="shared" si="511"/>
        <v>-0.26180342237268467</v>
      </c>
      <c r="Q3110">
        <f t="shared" si="512"/>
        <v>-0.22911248682752977</v>
      </c>
      <c r="R3110">
        <f t="shared" si="513"/>
        <v>3.9088083517000084E-2</v>
      </c>
      <c r="S3110">
        <f t="shared" si="514"/>
        <v>-5.5063766922588159E-2</v>
      </c>
      <c r="T3110">
        <f t="shared" si="515"/>
        <v>0.16112509723754739</v>
      </c>
      <c r="U3110">
        <f t="shared" si="506"/>
        <v>213321.12250515068</v>
      </c>
      <c r="V3110">
        <f t="shared" si="507"/>
        <v>450336040.37861258</v>
      </c>
    </row>
    <row r="3111" spans="2:22" x14ac:dyDescent="0.25">
      <c r="B3111">
        <v>-122.17</v>
      </c>
      <c r="C3111">
        <v>37.72</v>
      </c>
      <c r="D3111">
        <v>46</v>
      </c>
      <c r="E3111">
        <v>1369</v>
      </c>
      <c r="F3111">
        <v>284</v>
      </c>
      <c r="G3111">
        <v>766</v>
      </c>
      <c r="H3111">
        <v>289</v>
      </c>
      <c r="I3111">
        <v>3.5312999999999999</v>
      </c>
      <c r="J3111">
        <v>159700</v>
      </c>
      <c r="M3111">
        <f t="shared" si="509"/>
        <v>-1.2839312195650638</v>
      </c>
      <c r="N3111">
        <f t="shared" si="508"/>
        <v>0.95352163044845051</v>
      </c>
      <c r="O3111">
        <f t="shared" si="510"/>
        <v>1.3945697373380157</v>
      </c>
      <c r="P3111">
        <f t="shared" si="511"/>
        <v>-0.54910315846472102</v>
      </c>
      <c r="Q3111">
        <f t="shared" si="512"/>
        <v>-0.58088496333462192</v>
      </c>
      <c r="R3111">
        <f t="shared" si="513"/>
        <v>-0.55832591004221377</v>
      </c>
      <c r="S3111">
        <f t="shared" si="514"/>
        <v>-0.53497865509273956</v>
      </c>
      <c r="T3111">
        <f t="shared" si="515"/>
        <v>-0.11015449250607735</v>
      </c>
      <c r="U3111">
        <f t="shared" si="506"/>
        <v>209581.24727212239</v>
      </c>
      <c r="V3111">
        <f t="shared" si="507"/>
        <v>2488138829.4226174</v>
      </c>
    </row>
    <row r="3112" spans="2:22" x14ac:dyDescent="0.25">
      <c r="B3112">
        <v>-117.43</v>
      </c>
      <c r="C3112">
        <v>33.979999999999997</v>
      </c>
      <c r="D3112">
        <v>21</v>
      </c>
      <c r="E3112">
        <v>2634</v>
      </c>
      <c r="F3112">
        <v>421</v>
      </c>
      <c r="G3112">
        <v>1376</v>
      </c>
      <c r="H3112">
        <v>406</v>
      </c>
      <c r="I3112">
        <v>4.2588999999999997</v>
      </c>
      <c r="J3112">
        <v>152200</v>
      </c>
      <c r="M3112">
        <f t="shared" si="509"/>
        <v>1.0841967705034432</v>
      </c>
      <c r="N3112">
        <f t="shared" si="508"/>
        <v>-0.78948018967628886</v>
      </c>
      <c r="O3112">
        <f t="shared" si="510"/>
        <v>-0.60747869608407401</v>
      </c>
      <c r="P3112">
        <f t="shared" si="511"/>
        <v>1.5235608858921806E-2</v>
      </c>
      <c r="Q3112">
        <f t="shared" si="512"/>
        <v>-0.26172715352355153</v>
      </c>
      <c r="R3112">
        <f t="shared" si="513"/>
        <v>-4.5054732477255395E-2</v>
      </c>
      <c r="S3112">
        <f t="shared" si="514"/>
        <v>-0.23309670930828946</v>
      </c>
      <c r="T3112">
        <f t="shared" si="515"/>
        <v>0.35581111065129123</v>
      </c>
      <c r="U3112">
        <f t="shared" si="506"/>
        <v>196809.23783538397</v>
      </c>
      <c r="V3112">
        <f t="shared" si="507"/>
        <v>1989984100.2538531</v>
      </c>
    </row>
    <row r="3113" spans="2:22" x14ac:dyDescent="0.25">
      <c r="B3113">
        <v>-122.11</v>
      </c>
      <c r="C3113">
        <v>37.4</v>
      </c>
      <c r="D3113">
        <v>16</v>
      </c>
      <c r="E3113">
        <v>1994</v>
      </c>
      <c r="F3113">
        <v>489</v>
      </c>
      <c r="G3113">
        <v>1173</v>
      </c>
      <c r="H3113">
        <v>472</v>
      </c>
      <c r="I3113">
        <v>4.1875</v>
      </c>
      <c r="J3113">
        <v>266400</v>
      </c>
      <c r="M3113">
        <f t="shared" si="509"/>
        <v>-1.2539549158933094</v>
      </c>
      <c r="N3113">
        <f t="shared" si="508"/>
        <v>0.80438778487628027</v>
      </c>
      <c r="O3113">
        <f t="shared" si="510"/>
        <v>-1.0078883827684919</v>
      </c>
      <c r="P3113">
        <f t="shared" si="511"/>
        <v>-0.27027965682260502</v>
      </c>
      <c r="Q3113">
        <f t="shared" si="512"/>
        <v>-0.10331305814287431</v>
      </c>
      <c r="R3113">
        <f t="shared" si="513"/>
        <v>-0.21586464894559401</v>
      </c>
      <c r="S3113">
        <f t="shared" si="514"/>
        <v>-6.2804329635009953E-2</v>
      </c>
      <c r="T3113">
        <f t="shared" si="515"/>
        <v>0.31008551407977392</v>
      </c>
      <c r="U3113">
        <f t="shared" si="506"/>
        <v>186252.539365601</v>
      </c>
      <c r="V3113">
        <f t="shared" si="507"/>
        <v>6423615446.1425381</v>
      </c>
    </row>
    <row r="3114" spans="2:22" x14ac:dyDescent="0.25">
      <c r="B3114">
        <v>-122.1</v>
      </c>
      <c r="C3114">
        <v>37.4</v>
      </c>
      <c r="D3114">
        <v>23</v>
      </c>
      <c r="E3114">
        <v>514</v>
      </c>
      <c r="F3114">
        <v>210</v>
      </c>
      <c r="G3114">
        <v>367</v>
      </c>
      <c r="H3114">
        <v>206</v>
      </c>
      <c r="I3114">
        <v>3.1736</v>
      </c>
      <c r="J3114">
        <v>181300</v>
      </c>
      <c r="M3114">
        <f t="shared" si="509"/>
        <v>-1.2489588652813479</v>
      </c>
      <c r="N3114">
        <f t="shared" si="508"/>
        <v>0.80438778487628027</v>
      </c>
      <c r="O3114">
        <f t="shared" si="510"/>
        <v>-0.44731482141030687</v>
      </c>
      <c r="P3114">
        <f t="shared" si="511"/>
        <v>-0.93053370871113583</v>
      </c>
      <c r="Q3114">
        <f t="shared" si="512"/>
        <v>-0.75327677301359419</v>
      </c>
      <c r="R3114">
        <f t="shared" si="513"/>
        <v>-0.89405574585929315</v>
      </c>
      <c r="S3114">
        <f t="shared" si="514"/>
        <v>-0.74913422346974257</v>
      </c>
      <c r="T3114">
        <f t="shared" si="515"/>
        <v>-0.33923076552613057</v>
      </c>
      <c r="U3114">
        <f t="shared" si="506"/>
        <v>147109.03782461016</v>
      </c>
      <c r="V3114">
        <f t="shared" si="507"/>
        <v>1169021894.4789386</v>
      </c>
    </row>
    <row r="3115" spans="2:22" x14ac:dyDescent="0.25">
      <c r="B3115">
        <v>-118.14</v>
      </c>
      <c r="C3115">
        <v>34.03</v>
      </c>
      <c r="D3115">
        <v>44</v>
      </c>
      <c r="E3115">
        <v>2003</v>
      </c>
      <c r="F3115">
        <v>390</v>
      </c>
      <c r="G3115">
        <v>1291</v>
      </c>
      <c r="H3115">
        <v>392</v>
      </c>
      <c r="I3115">
        <v>4.0625</v>
      </c>
      <c r="J3115">
        <v>201100</v>
      </c>
      <c r="M3115">
        <f t="shared" si="509"/>
        <v>0.72947717705436588</v>
      </c>
      <c r="N3115">
        <f t="shared" si="508"/>
        <v>-0.76617802630563536</v>
      </c>
      <c r="O3115">
        <f t="shared" si="510"/>
        <v>1.2344058626642485</v>
      </c>
      <c r="P3115">
        <f t="shared" si="511"/>
        <v>-0.26626459839895855</v>
      </c>
      <c r="Q3115">
        <f t="shared" si="512"/>
        <v>-0.33394534406474263</v>
      </c>
      <c r="R3115">
        <f t="shared" si="513"/>
        <v>-0.11657612607237255</v>
      </c>
      <c r="S3115">
        <f t="shared" si="514"/>
        <v>-0.26921933529959119</v>
      </c>
      <c r="T3115">
        <f t="shared" si="515"/>
        <v>0.23003369935372789</v>
      </c>
      <c r="U3115">
        <f t="shared" si="506"/>
        <v>232013.1867595072</v>
      </c>
      <c r="V3115">
        <f t="shared" si="507"/>
        <v>955625115.62817109</v>
      </c>
    </row>
    <row r="3116" spans="2:22" x14ac:dyDescent="0.25">
      <c r="B3116">
        <v>-118.39</v>
      </c>
      <c r="C3116">
        <v>33.880000000000003</v>
      </c>
      <c r="D3116">
        <v>35</v>
      </c>
      <c r="E3116">
        <v>1267</v>
      </c>
      <c r="F3116">
        <v>216</v>
      </c>
      <c r="G3116">
        <v>521</v>
      </c>
      <c r="H3116">
        <v>191</v>
      </c>
      <c r="I3116">
        <v>6.0441000000000003</v>
      </c>
      <c r="J3116">
        <v>470000</v>
      </c>
      <c r="M3116">
        <f t="shared" si="509"/>
        <v>0.60457591175539382</v>
      </c>
      <c r="N3116">
        <f t="shared" si="508"/>
        <v>-0.83608451641758941</v>
      </c>
      <c r="O3116">
        <f t="shared" si="510"/>
        <v>0.51366842663229617</v>
      </c>
      <c r="P3116">
        <f t="shared" si="511"/>
        <v>-0.59460715393271435</v>
      </c>
      <c r="Q3116">
        <f t="shared" si="512"/>
        <v>-0.73929905871529911</v>
      </c>
      <c r="R3116">
        <f t="shared" si="513"/>
        <v>-0.76447580922813974</v>
      </c>
      <c r="S3116">
        <f t="shared" si="514"/>
        <v>-0.78783703703185148</v>
      </c>
      <c r="T3116">
        <f t="shared" si="515"/>
        <v>1.4990791078427905</v>
      </c>
      <c r="U3116">
        <f t="shared" si="506"/>
        <v>294077.54367601138</v>
      </c>
      <c r="V3116">
        <f t="shared" si="507"/>
        <v>30948710639.065681</v>
      </c>
    </row>
    <row r="3117" spans="2:22" x14ac:dyDescent="0.25">
      <c r="B3117">
        <v>-121.36</v>
      </c>
      <c r="C3117">
        <v>38</v>
      </c>
      <c r="D3117">
        <v>17</v>
      </c>
      <c r="E3117">
        <v>4535</v>
      </c>
      <c r="F3117">
        <v>762</v>
      </c>
      <c r="G3117">
        <v>1562</v>
      </c>
      <c r="H3117">
        <v>743</v>
      </c>
      <c r="I3117">
        <v>5.3224</v>
      </c>
      <c r="J3117">
        <v>225800</v>
      </c>
      <c r="M3117">
        <f t="shared" si="509"/>
        <v>-0.87925111999639327</v>
      </c>
      <c r="N3117">
        <f t="shared" si="508"/>
        <v>1.0840137453240999</v>
      </c>
      <c r="O3117">
        <f t="shared" si="510"/>
        <v>-0.9278064454316084</v>
      </c>
      <c r="P3117">
        <f t="shared" si="511"/>
        <v>0.86330517145358199</v>
      </c>
      <c r="Q3117">
        <f t="shared" si="512"/>
        <v>0.53267294242955043</v>
      </c>
      <c r="R3117">
        <f t="shared" si="513"/>
        <v>0.11145090527205979</v>
      </c>
      <c r="S3117">
        <f t="shared" si="514"/>
        <v>0.63642650205375895</v>
      </c>
      <c r="T3117">
        <f t="shared" si="515"/>
        <v>1.036891950340491</v>
      </c>
      <c r="U3117">
        <f t="shared" si="506"/>
        <v>245940.31681406955</v>
      </c>
      <c r="V3117">
        <f t="shared" si="507"/>
        <v>405632361.37109256</v>
      </c>
    </row>
    <row r="3118" spans="2:22" x14ac:dyDescent="0.25">
      <c r="B3118">
        <v>-118.39</v>
      </c>
      <c r="C3118">
        <v>34.049999999999997</v>
      </c>
      <c r="D3118">
        <v>25</v>
      </c>
      <c r="E3118">
        <v>2814</v>
      </c>
      <c r="F3118">
        <v>701</v>
      </c>
      <c r="G3118">
        <v>1139</v>
      </c>
      <c r="H3118">
        <v>658</v>
      </c>
      <c r="I3118">
        <v>4.0152999999999999</v>
      </c>
      <c r="J3118">
        <v>460000</v>
      </c>
      <c r="M3118">
        <f t="shared" si="509"/>
        <v>0.60457591175539382</v>
      </c>
      <c r="N3118">
        <f t="shared" si="508"/>
        <v>-0.75685716095737654</v>
      </c>
      <c r="O3118">
        <f t="shared" si="510"/>
        <v>-0.28715094673653968</v>
      </c>
      <c r="P3118">
        <f t="shared" si="511"/>
        <v>9.553677733185123E-2</v>
      </c>
      <c r="Q3118">
        <f t="shared" si="512"/>
        <v>0.39056618039688412</v>
      </c>
      <c r="R3118">
        <f t="shared" si="513"/>
        <v>-0.24447320638364087</v>
      </c>
      <c r="S3118">
        <f t="shared" si="514"/>
        <v>0.4171105585351414</v>
      </c>
      <c r="T3118">
        <f t="shared" si="515"/>
        <v>0.19980613411317283</v>
      </c>
      <c r="U3118">
        <f t="shared" si="506"/>
        <v>203258.63723271238</v>
      </c>
      <c r="V3118">
        <f t="shared" si="507"/>
        <v>65916127355.603981</v>
      </c>
    </row>
    <row r="3119" spans="2:22" x14ac:dyDescent="0.25">
      <c r="B3119">
        <v>-121.34</v>
      </c>
      <c r="C3119">
        <v>38.659999999999997</v>
      </c>
      <c r="D3119">
        <v>18</v>
      </c>
      <c r="E3119">
        <v>4164</v>
      </c>
      <c r="F3119">
        <v>963</v>
      </c>
      <c r="G3119">
        <v>2032</v>
      </c>
      <c r="H3119">
        <v>898</v>
      </c>
      <c r="I3119">
        <v>2.1190000000000002</v>
      </c>
      <c r="J3119">
        <v>133100</v>
      </c>
      <c r="M3119">
        <f t="shared" si="509"/>
        <v>-0.86925901877247758</v>
      </c>
      <c r="N3119">
        <f t="shared" si="508"/>
        <v>1.3916023018166992</v>
      </c>
      <c r="O3119">
        <f t="shared" si="510"/>
        <v>-0.84772450809472488</v>
      </c>
      <c r="P3119">
        <f t="shared" si="511"/>
        <v>0.6977955408788219</v>
      </c>
      <c r="Q3119">
        <f t="shared" si="512"/>
        <v>1.0009263714224346</v>
      </c>
      <c r="R3119">
        <f t="shared" si="513"/>
        <v>0.50692214044506057</v>
      </c>
      <c r="S3119">
        <f t="shared" si="514"/>
        <v>1.0363555755288851</v>
      </c>
      <c r="T3119">
        <f t="shared" si="515"/>
        <v>-1.0146119160068354</v>
      </c>
      <c r="U3119">
        <f t="shared" si="506"/>
        <v>116670.12078815982</v>
      </c>
      <c r="V3119">
        <f t="shared" si="507"/>
        <v>269940930.915658</v>
      </c>
    </row>
    <row r="3120" spans="2:22" x14ac:dyDescent="0.25">
      <c r="B3120">
        <v>-120.85</v>
      </c>
      <c r="C3120">
        <v>37.06</v>
      </c>
      <c r="D3120">
        <v>31</v>
      </c>
      <c r="E3120">
        <v>2609</v>
      </c>
      <c r="F3120">
        <v>645</v>
      </c>
      <c r="G3120">
        <v>1796</v>
      </c>
      <c r="H3120">
        <v>629</v>
      </c>
      <c r="I3120">
        <v>1.5479000000000001</v>
      </c>
      <c r="J3120">
        <v>82000</v>
      </c>
      <c r="M3120">
        <f t="shared" si="509"/>
        <v>-0.62445253878648777</v>
      </c>
      <c r="N3120">
        <f t="shared" si="508"/>
        <v>0.6459330739558512</v>
      </c>
      <c r="O3120">
        <f t="shared" si="510"/>
        <v>0.19334067728476184</v>
      </c>
      <c r="P3120">
        <f t="shared" si="511"/>
        <v>4.0826687932371654E-3</v>
      </c>
      <c r="Q3120">
        <f t="shared" si="512"/>
        <v>0.26010751361279699</v>
      </c>
      <c r="R3120">
        <f t="shared" si="513"/>
        <v>0.30834509469861759</v>
      </c>
      <c r="S3120">
        <f t="shared" si="514"/>
        <v>0.3422851189817307</v>
      </c>
      <c r="T3120">
        <f t="shared" si="515"/>
        <v>-1.3803526471271945</v>
      </c>
      <c r="U3120">
        <f t="shared" si="506"/>
        <v>106948.86678444572</v>
      </c>
      <c r="V3120">
        <f t="shared" si="507"/>
        <v>622445953.82801902</v>
      </c>
    </row>
    <row r="3121" spans="2:22" x14ac:dyDescent="0.25">
      <c r="B3121">
        <v>-120.69</v>
      </c>
      <c r="C3121">
        <v>37.770000000000003</v>
      </c>
      <c r="D3121">
        <v>46</v>
      </c>
      <c r="E3121">
        <v>431</v>
      </c>
      <c r="F3121">
        <v>86</v>
      </c>
      <c r="G3121">
        <v>239</v>
      </c>
      <c r="H3121">
        <v>80</v>
      </c>
      <c r="I3121">
        <v>3.3182</v>
      </c>
      <c r="J3121">
        <v>282100</v>
      </c>
      <c r="M3121">
        <f t="shared" si="509"/>
        <v>-0.54451572899514744</v>
      </c>
      <c r="N3121">
        <f t="shared" si="508"/>
        <v>0.97682379381910411</v>
      </c>
      <c r="O3121">
        <f t="shared" si="510"/>
        <v>1.3945697373380157</v>
      </c>
      <c r="P3121">
        <f t="shared" si="511"/>
        <v>-0.96756146972920876</v>
      </c>
      <c r="Q3121">
        <f t="shared" si="512"/>
        <v>-1.0421495351783585</v>
      </c>
      <c r="R3121">
        <f t="shared" si="513"/>
        <v>-1.0017585503319402</v>
      </c>
      <c r="S3121">
        <f t="shared" si="514"/>
        <v>-1.0742378573914579</v>
      </c>
      <c r="T3121">
        <f t="shared" si="515"/>
        <v>-0.24662682625104052</v>
      </c>
      <c r="U3121">
        <f t="shared" si="506"/>
        <v>193938.18367714522</v>
      </c>
      <c r="V3121">
        <f t="shared" si="507"/>
        <v>7772505857.3447828</v>
      </c>
    </row>
    <row r="3122" spans="2:22" x14ac:dyDescent="0.25">
      <c r="B3122">
        <v>-117.01</v>
      </c>
      <c r="C3122">
        <v>34.89</v>
      </c>
      <c r="D3122">
        <v>26</v>
      </c>
      <c r="E3122">
        <v>2599</v>
      </c>
      <c r="F3122">
        <v>498</v>
      </c>
      <c r="G3122">
        <v>1332</v>
      </c>
      <c r="H3122">
        <v>443</v>
      </c>
      <c r="I3122">
        <v>2.7198000000000002</v>
      </c>
      <c r="J3122">
        <v>70400</v>
      </c>
      <c r="M3122">
        <f t="shared" si="509"/>
        <v>1.2940308962057172</v>
      </c>
      <c r="N3122">
        <f t="shared" si="508"/>
        <v>-0.36538081633042835</v>
      </c>
      <c r="O3122">
        <f t="shared" si="510"/>
        <v>-0.20706900939965611</v>
      </c>
      <c r="P3122">
        <f t="shared" si="511"/>
        <v>-3.7850723303669149E-4</v>
      </c>
      <c r="Q3122">
        <f t="shared" si="512"/>
        <v>-8.2346486695431736E-2</v>
      </c>
      <c r="R3122">
        <f t="shared" si="513"/>
        <v>-8.2077571514727804E-2</v>
      </c>
      <c r="S3122">
        <f t="shared" si="514"/>
        <v>-0.13762976918842065</v>
      </c>
      <c r="T3122">
        <f t="shared" si="515"/>
        <v>-0.62985087370756787</v>
      </c>
      <c r="U3122">
        <f t="shared" si="506"/>
        <v>142836.97871020378</v>
      </c>
      <c r="V3122">
        <f t="shared" si="507"/>
        <v>5247115884.6625156</v>
      </c>
    </row>
    <row r="3123" spans="2:22" x14ac:dyDescent="0.25">
      <c r="B3123">
        <v>-122.73</v>
      </c>
      <c r="C3123">
        <v>38.46</v>
      </c>
      <c r="D3123">
        <v>14</v>
      </c>
      <c r="E3123">
        <v>2324</v>
      </c>
      <c r="F3123">
        <v>754</v>
      </c>
      <c r="G3123">
        <v>1026</v>
      </c>
      <c r="H3123">
        <v>677</v>
      </c>
      <c r="I3123">
        <v>1.722</v>
      </c>
      <c r="J3123">
        <v>150000</v>
      </c>
      <c r="M3123">
        <f t="shared" si="509"/>
        <v>-1.5637100538347624</v>
      </c>
      <c r="N3123">
        <f t="shared" si="508"/>
        <v>1.298393648334095</v>
      </c>
      <c r="O3123">
        <f t="shared" si="510"/>
        <v>-1.1680522574422592</v>
      </c>
      <c r="P3123">
        <f t="shared" si="511"/>
        <v>-0.12306084795556775</v>
      </c>
      <c r="Q3123">
        <f t="shared" si="512"/>
        <v>0.51403599003182376</v>
      </c>
      <c r="R3123">
        <f t="shared" si="513"/>
        <v>-0.33955458845714959</v>
      </c>
      <c r="S3123">
        <f t="shared" si="514"/>
        <v>0.46613412238047947</v>
      </c>
      <c r="T3123">
        <f t="shared" si="515"/>
        <v>-1.2688564795767578</v>
      </c>
      <c r="U3123">
        <f t="shared" si="506"/>
        <v>84989.14446643609</v>
      </c>
      <c r="V3123">
        <f t="shared" si="507"/>
        <v>4226411337.2059174</v>
      </c>
    </row>
    <row r="3124" spans="2:22" x14ac:dyDescent="0.25">
      <c r="B3124">
        <v>-118.26</v>
      </c>
      <c r="C3124">
        <v>34.159999999999997</v>
      </c>
      <c r="D3124">
        <v>18</v>
      </c>
      <c r="E3124">
        <v>1775</v>
      </c>
      <c r="F3124">
        <v>525</v>
      </c>
      <c r="G3124">
        <v>950</v>
      </c>
      <c r="H3124">
        <v>522</v>
      </c>
      <c r="I3124">
        <v>3.5417000000000001</v>
      </c>
      <c r="J3124">
        <v>177100</v>
      </c>
      <c r="M3124">
        <f t="shared" si="509"/>
        <v>0.66952456971085705</v>
      </c>
      <c r="N3124">
        <f t="shared" si="508"/>
        <v>-0.70559240154194336</v>
      </c>
      <c r="O3124">
        <f t="shared" si="510"/>
        <v>-0.84772450809472488</v>
      </c>
      <c r="P3124">
        <f t="shared" si="511"/>
        <v>-0.36797941179800248</v>
      </c>
      <c r="Q3124">
        <f t="shared" si="512"/>
        <v>-1.9446772353104012E-2</v>
      </c>
      <c r="R3124">
        <f t="shared" si="513"/>
        <v>-0.40350312861278376</v>
      </c>
      <c r="S3124">
        <f t="shared" si="514"/>
        <v>6.6205048905353309E-2</v>
      </c>
      <c r="T3124">
        <f t="shared" si="515"/>
        <v>-0.10349418152087021</v>
      </c>
      <c r="U3124">
        <f t="shared" si="506"/>
        <v>163536.45719186839</v>
      </c>
      <c r="V3124">
        <f t="shared" si="507"/>
        <v>183969693.50801861</v>
      </c>
    </row>
    <row r="3125" spans="2:22" x14ac:dyDescent="0.25">
      <c r="B3125">
        <v>-122</v>
      </c>
      <c r="C3125">
        <v>37.82</v>
      </c>
      <c r="D3125">
        <v>20</v>
      </c>
      <c r="E3125">
        <v>2206</v>
      </c>
      <c r="F3125">
        <v>458</v>
      </c>
      <c r="G3125">
        <v>926</v>
      </c>
      <c r="H3125">
        <v>432</v>
      </c>
      <c r="I3125">
        <v>4.6041999999999996</v>
      </c>
      <c r="J3125">
        <v>256400</v>
      </c>
      <c r="M3125">
        <f t="shared" si="509"/>
        <v>-1.1989983591617619</v>
      </c>
      <c r="N3125">
        <f t="shared" si="508"/>
        <v>1.0001259571897543</v>
      </c>
      <c r="O3125">
        <f t="shared" si="510"/>
        <v>-0.68756063342095763</v>
      </c>
      <c r="P3125">
        <f t="shared" si="511"/>
        <v>-0.17570272506559925</v>
      </c>
      <c r="Q3125">
        <f t="shared" si="512"/>
        <v>-0.17553124868406542</v>
      </c>
      <c r="R3125">
        <f t="shared" si="513"/>
        <v>-0.42369740445140502</v>
      </c>
      <c r="S3125">
        <f t="shared" si="514"/>
        <v>-0.16601183246730056</v>
      </c>
      <c r="T3125">
        <f t="shared" si="515"/>
        <v>0.57694624365052072</v>
      </c>
      <c r="U3125">
        <f t="shared" si="506"/>
        <v>210929.88677245897</v>
      </c>
      <c r="V3125">
        <f t="shared" si="507"/>
        <v>2067531196.9254022</v>
      </c>
    </row>
    <row r="3126" spans="2:22" x14ac:dyDescent="0.25">
      <c r="B3126">
        <v>-118.02</v>
      </c>
      <c r="C3126">
        <v>33.9</v>
      </c>
      <c r="D3126">
        <v>34</v>
      </c>
      <c r="E3126">
        <v>1636</v>
      </c>
      <c r="F3126">
        <v>358</v>
      </c>
      <c r="G3126">
        <v>977</v>
      </c>
      <c r="H3126">
        <v>357</v>
      </c>
      <c r="I3126">
        <v>3.5937999999999999</v>
      </c>
      <c r="J3126">
        <v>209900</v>
      </c>
      <c r="M3126">
        <f t="shared" si="509"/>
        <v>0.7894297843978747</v>
      </c>
      <c r="N3126">
        <f t="shared" si="508"/>
        <v>-0.8267636510693307</v>
      </c>
      <c r="O3126">
        <f t="shared" si="510"/>
        <v>0.4335864892954126</v>
      </c>
      <c r="P3126">
        <f t="shared" si="511"/>
        <v>-0.42998975856320909</v>
      </c>
      <c r="Q3126">
        <f t="shared" si="512"/>
        <v>-0.40849315365564959</v>
      </c>
      <c r="R3126">
        <f t="shared" si="513"/>
        <v>-0.38078456829433477</v>
      </c>
      <c r="S3126">
        <f t="shared" si="514"/>
        <v>-0.35952590027784548</v>
      </c>
      <c r="T3126">
        <f t="shared" si="515"/>
        <v>-7.0128585143054339E-2</v>
      </c>
      <c r="U3126">
        <f t="shared" si="506"/>
        <v>191386.36608373973</v>
      </c>
      <c r="V3126">
        <f t="shared" si="507"/>
        <v>342754640.78530246</v>
      </c>
    </row>
    <row r="3127" spans="2:22" x14ac:dyDescent="0.25">
      <c r="B3127">
        <v>-122.15</v>
      </c>
      <c r="C3127">
        <v>37.74</v>
      </c>
      <c r="D3127">
        <v>43</v>
      </c>
      <c r="E3127">
        <v>1383</v>
      </c>
      <c r="F3127">
        <v>275</v>
      </c>
      <c r="G3127">
        <v>853</v>
      </c>
      <c r="H3127">
        <v>272</v>
      </c>
      <c r="I3127">
        <v>3.5083000000000002</v>
      </c>
      <c r="J3127">
        <v>122000</v>
      </c>
      <c r="M3127">
        <f t="shared" si="509"/>
        <v>-1.2739391183411481</v>
      </c>
      <c r="N3127">
        <f t="shared" si="508"/>
        <v>0.96284249579671266</v>
      </c>
      <c r="O3127">
        <f t="shared" si="510"/>
        <v>1.1543239253273649</v>
      </c>
      <c r="P3127">
        <f t="shared" si="511"/>
        <v>-0.54285751202793764</v>
      </c>
      <c r="Q3127">
        <f t="shared" si="512"/>
        <v>-0.60185153478206443</v>
      </c>
      <c r="R3127">
        <f t="shared" si="513"/>
        <v>-0.48512166012721153</v>
      </c>
      <c r="S3127">
        <f t="shared" si="514"/>
        <v>-0.57884184379646308</v>
      </c>
      <c r="T3127">
        <f t="shared" si="515"/>
        <v>-0.12488402641566962</v>
      </c>
      <c r="U3127">
        <f t="shared" si="506"/>
        <v>202471.57440684084</v>
      </c>
      <c r="V3127">
        <f t="shared" si="507"/>
        <v>6475674287.5157213</v>
      </c>
    </row>
    <row r="3128" spans="2:22" x14ac:dyDescent="0.25">
      <c r="B3128">
        <v>-117.23</v>
      </c>
      <c r="C3128">
        <v>33.78</v>
      </c>
      <c r="D3128">
        <v>23</v>
      </c>
      <c r="E3128">
        <v>3465</v>
      </c>
      <c r="F3128">
        <v>703</v>
      </c>
      <c r="G3128">
        <v>2672</v>
      </c>
      <c r="H3128">
        <v>607</v>
      </c>
      <c r="I3128">
        <v>1.9766999999999999</v>
      </c>
      <c r="J3128">
        <v>81500</v>
      </c>
      <c r="M3128">
        <f t="shared" si="509"/>
        <v>1.1841177827426224</v>
      </c>
      <c r="N3128">
        <f t="shared" si="508"/>
        <v>-0.88268884315889329</v>
      </c>
      <c r="O3128">
        <f t="shared" si="510"/>
        <v>-0.44731482141030687</v>
      </c>
      <c r="P3128">
        <f t="shared" si="511"/>
        <v>0.38595933664227927</v>
      </c>
      <c r="Q3128">
        <f t="shared" si="512"/>
        <v>0.39522541849631582</v>
      </c>
      <c r="R3128">
        <f t="shared" si="513"/>
        <v>1.0454361628082955</v>
      </c>
      <c r="S3128">
        <f t="shared" si="514"/>
        <v>0.28552099242397089</v>
      </c>
      <c r="T3128">
        <f t="shared" si="515"/>
        <v>-1.1057429018909666</v>
      </c>
      <c r="U3128">
        <f t="shared" si="506"/>
        <v>111754.19216847685</v>
      </c>
      <c r="V3128">
        <f t="shared" si="507"/>
        <v>915316143.76712573</v>
      </c>
    </row>
    <row r="3129" spans="2:22" x14ac:dyDescent="0.25">
      <c r="B3129">
        <v>-122.08</v>
      </c>
      <c r="C3129">
        <v>37.68</v>
      </c>
      <c r="D3129">
        <v>15</v>
      </c>
      <c r="E3129">
        <v>3051</v>
      </c>
      <c r="F3129">
        <v>685</v>
      </c>
      <c r="G3129">
        <v>1479</v>
      </c>
      <c r="H3129">
        <v>668</v>
      </c>
      <c r="I3129">
        <v>3.5295000000000001</v>
      </c>
      <c r="J3129">
        <v>242200</v>
      </c>
      <c r="M3129">
        <f t="shared" si="509"/>
        <v>-1.2389667640574322</v>
      </c>
      <c r="N3129">
        <f t="shared" si="508"/>
        <v>0.93487989975192964</v>
      </c>
      <c r="O3129">
        <f t="shared" si="510"/>
        <v>-1.0879703201053756</v>
      </c>
      <c r="P3129">
        <f t="shared" si="511"/>
        <v>0.20126664915454162</v>
      </c>
      <c r="Q3129">
        <f t="shared" si="512"/>
        <v>0.35329227560143067</v>
      </c>
      <c r="R3129">
        <f t="shared" si="513"/>
        <v>4.161236799682775E-2</v>
      </c>
      <c r="S3129">
        <f t="shared" si="514"/>
        <v>0.44291243424321408</v>
      </c>
      <c r="T3129">
        <f t="shared" si="515"/>
        <v>-0.11130723863813229</v>
      </c>
      <c r="U3129">
        <f t="shared" si="506"/>
        <v>162419.73014822768</v>
      </c>
      <c r="V3129">
        <f t="shared" si="507"/>
        <v>6364891457.6216106</v>
      </c>
    </row>
    <row r="3130" spans="2:22" x14ac:dyDescent="0.25">
      <c r="B3130">
        <v>-120.44</v>
      </c>
      <c r="C3130">
        <v>34.96</v>
      </c>
      <c r="D3130">
        <v>39</v>
      </c>
      <c r="E3130">
        <v>1228</v>
      </c>
      <c r="F3130">
        <v>379</v>
      </c>
      <c r="G3130">
        <v>851</v>
      </c>
      <c r="H3130">
        <v>341</v>
      </c>
      <c r="I3130">
        <v>1.899</v>
      </c>
      <c r="J3130">
        <v>113300</v>
      </c>
      <c r="M3130">
        <f t="shared" si="509"/>
        <v>-0.41961446369617539</v>
      </c>
      <c r="N3130">
        <f t="shared" si="508"/>
        <v>-0.33275778761151598</v>
      </c>
      <c r="O3130">
        <f t="shared" si="510"/>
        <v>0.83399617597983056</v>
      </c>
      <c r="P3130">
        <f t="shared" si="511"/>
        <v>-0.61200574043518241</v>
      </c>
      <c r="Q3130">
        <f t="shared" si="512"/>
        <v>-0.3595711536116169</v>
      </c>
      <c r="R3130">
        <f t="shared" si="513"/>
        <v>-0.48680451644709666</v>
      </c>
      <c r="S3130">
        <f t="shared" si="514"/>
        <v>-0.4008089014107617</v>
      </c>
      <c r="T3130">
        <f t="shared" si="515"/>
        <v>-1.1555031099246766</v>
      </c>
      <c r="U3130">
        <f t="shared" si="506"/>
        <v>128885.11584436845</v>
      </c>
      <c r="V3130">
        <f t="shared" si="507"/>
        <v>242895835.88238463</v>
      </c>
    </row>
    <row r="3131" spans="2:22" x14ac:dyDescent="0.25">
      <c r="B3131">
        <v>-121.89</v>
      </c>
      <c r="C3131">
        <v>37.340000000000003</v>
      </c>
      <c r="D3131">
        <v>46</v>
      </c>
      <c r="E3131">
        <v>1197</v>
      </c>
      <c r="F3131">
        <v>416</v>
      </c>
      <c r="G3131">
        <v>898</v>
      </c>
      <c r="H3131">
        <v>370</v>
      </c>
      <c r="I3131">
        <v>2.1714000000000002</v>
      </c>
      <c r="J3131">
        <v>190600</v>
      </c>
      <c r="M3131">
        <f t="shared" si="509"/>
        <v>-1.1440418024302146</v>
      </c>
      <c r="N3131">
        <f t="shared" si="508"/>
        <v>0.77642518883150058</v>
      </c>
      <c r="O3131">
        <f t="shared" si="510"/>
        <v>1.3945697373380157</v>
      </c>
      <c r="P3131">
        <f t="shared" si="511"/>
        <v>-0.62583538611663136</v>
      </c>
      <c r="Q3131">
        <f t="shared" si="512"/>
        <v>-0.27337524877213076</v>
      </c>
      <c r="R3131">
        <f t="shared" si="513"/>
        <v>-0.4472573929297966</v>
      </c>
      <c r="S3131">
        <f t="shared" si="514"/>
        <v>-0.325983461857351</v>
      </c>
      <c r="T3131">
        <f t="shared" si="515"/>
        <v>-0.98105419527367699</v>
      </c>
      <c r="U3131">
        <f t="shared" si="506"/>
        <v>155406.08122270607</v>
      </c>
      <c r="V3131">
        <f t="shared" si="507"/>
        <v>1238611918.9027624</v>
      </c>
    </row>
    <row r="3132" spans="2:22" x14ac:dyDescent="0.25">
      <c r="B3132">
        <v>-118.41</v>
      </c>
      <c r="C3132">
        <v>34.01</v>
      </c>
      <c r="D3132">
        <v>43</v>
      </c>
      <c r="E3132">
        <v>2000</v>
      </c>
      <c r="F3132">
        <v>529</v>
      </c>
      <c r="G3132">
        <v>1290</v>
      </c>
      <c r="H3132">
        <v>514</v>
      </c>
      <c r="I3132">
        <v>4.7031000000000001</v>
      </c>
      <c r="J3132">
        <v>302500</v>
      </c>
      <c r="M3132">
        <f t="shared" si="509"/>
        <v>0.59458381053147802</v>
      </c>
      <c r="N3132">
        <f t="shared" si="508"/>
        <v>-0.7754988916538974</v>
      </c>
      <c r="O3132">
        <f t="shared" si="510"/>
        <v>1.1543239253273649</v>
      </c>
      <c r="P3132">
        <f t="shared" si="511"/>
        <v>-0.26760295120684069</v>
      </c>
      <c r="Q3132">
        <f t="shared" si="512"/>
        <v>-1.0128296154240646E-2</v>
      </c>
      <c r="R3132">
        <f t="shared" si="513"/>
        <v>-0.11741755423231511</v>
      </c>
      <c r="S3132">
        <f t="shared" si="514"/>
        <v>4.5563548338895192E-2</v>
      </c>
      <c r="T3132">
        <f t="shared" si="515"/>
        <v>0.64028323946176857</v>
      </c>
      <c r="U3132">
        <f t="shared" si="506"/>
        <v>262172.16992378328</v>
      </c>
      <c r="V3132">
        <f t="shared" si="507"/>
        <v>1626333878.6562099</v>
      </c>
    </row>
    <row r="3133" spans="2:22" x14ac:dyDescent="0.25">
      <c r="B3133">
        <v>-118.08</v>
      </c>
      <c r="C3133">
        <v>33.81</v>
      </c>
      <c r="D3133">
        <v>21</v>
      </c>
      <c r="E3133">
        <v>1189</v>
      </c>
      <c r="F3133">
        <v>281</v>
      </c>
      <c r="G3133">
        <v>577</v>
      </c>
      <c r="H3133">
        <v>264</v>
      </c>
      <c r="I3133">
        <v>3.3155000000000001</v>
      </c>
      <c r="J3133">
        <v>237500</v>
      </c>
      <c r="M3133">
        <f t="shared" si="509"/>
        <v>0.75945348072612029</v>
      </c>
      <c r="N3133">
        <f t="shared" si="508"/>
        <v>-0.86870754513650184</v>
      </c>
      <c r="O3133">
        <f t="shared" si="510"/>
        <v>-0.60747869608407401</v>
      </c>
      <c r="P3133">
        <f t="shared" si="511"/>
        <v>-0.62940432693765047</v>
      </c>
      <c r="Q3133">
        <f t="shared" si="512"/>
        <v>-0.58787382048376935</v>
      </c>
      <c r="R3133">
        <f t="shared" si="513"/>
        <v>-0.71735583227135669</v>
      </c>
      <c r="S3133">
        <f t="shared" si="514"/>
        <v>-0.59948334436292117</v>
      </c>
      <c r="T3133">
        <f t="shared" si="515"/>
        <v>-0.24835594544912307</v>
      </c>
      <c r="U3133">
        <f t="shared" si="506"/>
        <v>151651.17121166544</v>
      </c>
      <c r="V3133">
        <f t="shared" si="507"/>
        <v>7370021404.3287811</v>
      </c>
    </row>
    <row r="3134" spans="2:22" x14ac:dyDescent="0.25">
      <c r="B3134">
        <v>-120.92</v>
      </c>
      <c r="C3134">
        <v>37.6</v>
      </c>
      <c r="D3134">
        <v>12</v>
      </c>
      <c r="E3134">
        <v>4485</v>
      </c>
      <c r="F3134">
        <v>805</v>
      </c>
      <c r="G3134">
        <v>2445</v>
      </c>
      <c r="H3134">
        <v>832</v>
      </c>
      <c r="I3134">
        <v>3.7610999999999999</v>
      </c>
      <c r="J3134">
        <v>123100</v>
      </c>
      <c r="M3134">
        <f t="shared" si="509"/>
        <v>-0.65942489307020369</v>
      </c>
      <c r="N3134">
        <f t="shared" si="508"/>
        <v>0.89759643835888792</v>
      </c>
      <c r="O3134">
        <f t="shared" si="510"/>
        <v>-1.3282161321160264</v>
      </c>
      <c r="P3134">
        <f t="shared" si="511"/>
        <v>0.84099929132221263</v>
      </c>
      <c r="Q3134">
        <f t="shared" si="512"/>
        <v>0.63284656156733166</v>
      </c>
      <c r="R3134">
        <f t="shared" si="513"/>
        <v>0.85443197050133568</v>
      </c>
      <c r="S3134">
        <f t="shared" si="514"/>
        <v>0.86606319585560554</v>
      </c>
      <c r="T3134">
        <f t="shared" si="515"/>
        <v>3.7012763686285657E-2</v>
      </c>
      <c r="U3134">
        <f t="shared" si="506"/>
        <v>170481.06095559685</v>
      </c>
      <c r="V3134">
        <f t="shared" si="507"/>
        <v>2244964937.2779846</v>
      </c>
    </row>
    <row r="3135" spans="2:22" x14ac:dyDescent="0.25">
      <c r="B3135">
        <v>-117.92</v>
      </c>
      <c r="C3135">
        <v>33.909999999999997</v>
      </c>
      <c r="D3135">
        <v>33</v>
      </c>
      <c r="E3135">
        <v>2868</v>
      </c>
      <c r="F3135">
        <v>382</v>
      </c>
      <c r="G3135">
        <v>1204</v>
      </c>
      <c r="H3135">
        <v>412</v>
      </c>
      <c r="I3135">
        <v>6.1825000000000001</v>
      </c>
      <c r="J3135">
        <v>336900</v>
      </c>
      <c r="M3135">
        <f t="shared" si="509"/>
        <v>0.83939029051746072</v>
      </c>
      <c r="N3135">
        <f t="shared" si="508"/>
        <v>-0.82210321839520129</v>
      </c>
      <c r="O3135">
        <f t="shared" si="510"/>
        <v>0.35350455195852903</v>
      </c>
      <c r="P3135">
        <f t="shared" si="511"/>
        <v>0.11962712787373005</v>
      </c>
      <c r="Q3135">
        <f t="shared" si="512"/>
        <v>-0.35258229646246936</v>
      </c>
      <c r="R3135">
        <f t="shared" si="513"/>
        <v>-0.18978037598737482</v>
      </c>
      <c r="S3135">
        <f t="shared" si="514"/>
        <v>-0.21761558388344587</v>
      </c>
      <c r="T3135">
        <f t="shared" si="515"/>
        <v>1.5877124771074684</v>
      </c>
      <c r="U3135">
        <f t="shared" si="506"/>
        <v>301576.83169740287</v>
      </c>
      <c r="V3135">
        <f t="shared" si="507"/>
        <v>1247726218.9336026</v>
      </c>
    </row>
    <row r="3136" spans="2:22" x14ac:dyDescent="0.25">
      <c r="B3136">
        <v>-117.41</v>
      </c>
      <c r="C3136">
        <v>34.229999999999997</v>
      </c>
      <c r="D3136">
        <v>17</v>
      </c>
      <c r="E3136">
        <v>889</v>
      </c>
      <c r="F3136">
        <v>131</v>
      </c>
      <c r="G3136">
        <v>439</v>
      </c>
      <c r="H3136">
        <v>141</v>
      </c>
      <c r="I3136">
        <v>6.1425999999999998</v>
      </c>
      <c r="J3136">
        <v>155000</v>
      </c>
      <c r="M3136">
        <f t="shared" si="509"/>
        <v>1.0941888717273662</v>
      </c>
      <c r="N3136">
        <f t="shared" si="508"/>
        <v>-0.67296937282303104</v>
      </c>
      <c r="O3136">
        <f t="shared" si="510"/>
        <v>-0.9278064454316084</v>
      </c>
      <c r="P3136">
        <f t="shared" si="511"/>
        <v>-0.76323960772586619</v>
      </c>
      <c r="Q3136">
        <f t="shared" si="512"/>
        <v>-0.93731667794114559</v>
      </c>
      <c r="R3136">
        <f t="shared" si="513"/>
        <v>-0.83347291834342918</v>
      </c>
      <c r="S3136">
        <f t="shared" si="514"/>
        <v>-0.9168464155722148</v>
      </c>
      <c r="T3136">
        <f t="shared" si="515"/>
        <v>1.5621599378469144</v>
      </c>
      <c r="U3136">
        <f t="shared" si="506"/>
        <v>260577.93578490184</v>
      </c>
      <c r="V3136">
        <f t="shared" si="507"/>
        <v>11146700524.600857</v>
      </c>
    </row>
    <row r="3137" spans="2:22" x14ac:dyDescent="0.25">
      <c r="B3137">
        <v>-118.12</v>
      </c>
      <c r="C3137">
        <v>33.909999999999997</v>
      </c>
      <c r="D3137">
        <v>34</v>
      </c>
      <c r="E3137">
        <v>682</v>
      </c>
      <c r="F3137">
        <v>132</v>
      </c>
      <c r="G3137">
        <v>491</v>
      </c>
      <c r="H3137">
        <v>144</v>
      </c>
      <c r="I3137">
        <v>4.6388999999999996</v>
      </c>
      <c r="J3137">
        <v>173800</v>
      </c>
      <c r="M3137">
        <f t="shared" si="509"/>
        <v>0.73946927827828168</v>
      </c>
      <c r="N3137">
        <f t="shared" si="508"/>
        <v>-0.82210321839520129</v>
      </c>
      <c r="O3137">
        <f t="shared" si="510"/>
        <v>0.4335864892954126</v>
      </c>
      <c r="P3137">
        <f t="shared" si="511"/>
        <v>-0.85558595146973504</v>
      </c>
      <c r="Q3137">
        <f t="shared" si="512"/>
        <v>-0.93498705889142986</v>
      </c>
      <c r="R3137">
        <f t="shared" si="513"/>
        <v>-0.78971865402641639</v>
      </c>
      <c r="S3137">
        <f t="shared" si="514"/>
        <v>-0.90910585285979295</v>
      </c>
      <c r="T3137">
        <f t="shared" si="515"/>
        <v>0.59916862741847099</v>
      </c>
      <c r="U3137">
        <f t="shared" si="506"/>
        <v>228946.09543967011</v>
      </c>
      <c r="V3137">
        <f t="shared" si="507"/>
        <v>3041091842.2412047</v>
      </c>
    </row>
    <row r="3138" spans="2:22" x14ac:dyDescent="0.25">
      <c r="B3138">
        <v>-117.88</v>
      </c>
      <c r="C3138">
        <v>33.65</v>
      </c>
      <c r="D3138">
        <v>24</v>
      </c>
      <c r="E3138">
        <v>4879</v>
      </c>
      <c r="F3138">
        <v>756</v>
      </c>
      <c r="G3138">
        <v>1777</v>
      </c>
      <c r="H3138">
        <v>754</v>
      </c>
      <c r="I3138">
        <v>5.9055</v>
      </c>
      <c r="J3138">
        <v>477300</v>
      </c>
      <c r="M3138">
        <f t="shared" si="509"/>
        <v>0.85937449296529933</v>
      </c>
      <c r="N3138">
        <f t="shared" si="508"/>
        <v>-0.94327446792258862</v>
      </c>
      <c r="O3138">
        <f t="shared" si="510"/>
        <v>-0.3672328840734233</v>
      </c>
      <c r="P3138">
        <f t="shared" si="511"/>
        <v>1.0167696267574027</v>
      </c>
      <c r="Q3138">
        <f t="shared" si="512"/>
        <v>0.51869522813125546</v>
      </c>
      <c r="R3138">
        <f t="shared" si="513"/>
        <v>0.29235795965970907</v>
      </c>
      <c r="S3138">
        <f t="shared" si="514"/>
        <v>0.66480856533263888</v>
      </c>
      <c r="T3138">
        <f t="shared" si="515"/>
        <v>1.4103176556745505</v>
      </c>
      <c r="U3138">
        <f t="shared" si="506"/>
        <v>284418.77666531008</v>
      </c>
      <c r="V3138">
        <f t="shared" si="507"/>
        <v>37203166315.086533</v>
      </c>
    </row>
    <row r="3139" spans="2:22" x14ac:dyDescent="0.25">
      <c r="B3139">
        <v>-122.66</v>
      </c>
      <c r="C3139">
        <v>40.520000000000003</v>
      </c>
      <c r="D3139">
        <v>13</v>
      </c>
      <c r="E3139">
        <v>3013</v>
      </c>
      <c r="F3139">
        <v>486</v>
      </c>
      <c r="G3139">
        <v>1361</v>
      </c>
      <c r="H3139">
        <v>515</v>
      </c>
      <c r="I3139">
        <v>4.5357000000000003</v>
      </c>
      <c r="J3139">
        <v>171200</v>
      </c>
      <c r="M3139">
        <f t="shared" si="509"/>
        <v>-1.5287376995510464</v>
      </c>
      <c r="N3139">
        <f t="shared" si="508"/>
        <v>2.2584427792049411</v>
      </c>
      <c r="O3139">
        <f t="shared" si="510"/>
        <v>-1.2481341947791427</v>
      </c>
      <c r="P3139">
        <f t="shared" si="511"/>
        <v>0.18431418025470098</v>
      </c>
      <c r="Q3139">
        <f t="shared" si="512"/>
        <v>-0.11030191529202184</v>
      </c>
      <c r="R3139">
        <f t="shared" si="513"/>
        <v>-5.7676154876393715E-2</v>
      </c>
      <c r="S3139">
        <f t="shared" si="514"/>
        <v>4.8143735909702459E-2</v>
      </c>
      <c r="T3139">
        <f t="shared" si="515"/>
        <v>0.53307784918064793</v>
      </c>
      <c r="U3139">
        <f t="shared" si="506"/>
        <v>195305.56567700303</v>
      </c>
      <c r="V3139">
        <f t="shared" si="507"/>
        <v>581078296.60830665</v>
      </c>
    </row>
    <row r="3140" spans="2:22" x14ac:dyDescent="0.25">
      <c r="B3140">
        <v>-117.12</v>
      </c>
      <c r="C3140">
        <v>32.78</v>
      </c>
      <c r="D3140">
        <v>4</v>
      </c>
      <c r="E3140">
        <v>2782</v>
      </c>
      <c r="F3140">
        <v>817</v>
      </c>
      <c r="G3140">
        <v>1309</v>
      </c>
      <c r="H3140">
        <v>787</v>
      </c>
      <c r="I3140">
        <v>4.2621000000000002</v>
      </c>
      <c r="J3140">
        <v>124200</v>
      </c>
      <c r="M3140">
        <f t="shared" si="509"/>
        <v>1.2390743394741697</v>
      </c>
      <c r="N3140">
        <f t="shared" si="508"/>
        <v>-1.348732110571925</v>
      </c>
      <c r="O3140">
        <f t="shared" si="510"/>
        <v>-1.9688716308110952</v>
      </c>
      <c r="P3140">
        <f t="shared" si="511"/>
        <v>8.1261014047774888E-2</v>
      </c>
      <c r="Q3140">
        <f t="shared" si="512"/>
        <v>0.66080199016392172</v>
      </c>
      <c r="R3140">
        <f t="shared" si="513"/>
        <v>-0.10143041919340656</v>
      </c>
      <c r="S3140">
        <f t="shared" si="514"/>
        <v>0.74995475516927868</v>
      </c>
      <c r="T3140">
        <f t="shared" si="515"/>
        <v>0.35786043710827831</v>
      </c>
      <c r="U3140">
        <f t="shared" si="506"/>
        <v>176886.98609510763</v>
      </c>
      <c r="V3140">
        <f t="shared" si="507"/>
        <v>2775918503.7860641</v>
      </c>
    </row>
    <row r="3141" spans="2:22" x14ac:dyDescent="0.25">
      <c r="B3141">
        <v>-118.05</v>
      </c>
      <c r="C3141">
        <v>34.090000000000003</v>
      </c>
      <c r="D3141">
        <v>23</v>
      </c>
      <c r="E3141">
        <v>602</v>
      </c>
      <c r="F3141">
        <v>135</v>
      </c>
      <c r="G3141">
        <v>409</v>
      </c>
      <c r="H3141">
        <v>123</v>
      </c>
      <c r="I3141">
        <v>3.5268000000000002</v>
      </c>
      <c r="J3141">
        <v>146400</v>
      </c>
      <c r="M3141">
        <f t="shared" si="509"/>
        <v>0.7744416325619975</v>
      </c>
      <c r="N3141">
        <f t="shared" si="508"/>
        <v>-0.73821543026085235</v>
      </c>
      <c r="O3141">
        <f t="shared" si="510"/>
        <v>-0.44731482141030687</v>
      </c>
      <c r="P3141">
        <f t="shared" si="511"/>
        <v>-0.89127535967992588</v>
      </c>
      <c r="Q3141">
        <f t="shared" si="512"/>
        <v>-0.92799820174228231</v>
      </c>
      <c r="R3141">
        <f t="shared" si="513"/>
        <v>-0.85871576314170583</v>
      </c>
      <c r="S3141">
        <f t="shared" si="514"/>
        <v>-0.96328979184674557</v>
      </c>
      <c r="T3141">
        <f t="shared" si="515"/>
        <v>-0.11303635783621484</v>
      </c>
      <c r="U3141">
        <f t="shared" si="506"/>
        <v>159847.7747724634</v>
      </c>
      <c r="V3141">
        <f t="shared" si="507"/>
        <v>180842646.33090293</v>
      </c>
    </row>
    <row r="3142" spans="2:22" x14ac:dyDescent="0.25">
      <c r="B3142">
        <v>-117.76</v>
      </c>
      <c r="C3142">
        <v>33.840000000000003</v>
      </c>
      <c r="D3142">
        <v>15</v>
      </c>
      <c r="E3142">
        <v>3764</v>
      </c>
      <c r="F3142">
        <v>510</v>
      </c>
      <c r="G3142">
        <v>1448</v>
      </c>
      <c r="H3142">
        <v>468</v>
      </c>
      <c r="I3142">
        <v>8.7124000000000006</v>
      </c>
      <c r="J3142">
        <v>410500</v>
      </c>
      <c r="M3142">
        <f t="shared" si="509"/>
        <v>0.91932710030880105</v>
      </c>
      <c r="N3142">
        <f t="shared" si="508"/>
        <v>-0.85472624711411027</v>
      </c>
      <c r="O3142">
        <f t="shared" si="510"/>
        <v>-1.0879703201053756</v>
      </c>
      <c r="P3142">
        <f t="shared" si="511"/>
        <v>0.51934849982786757</v>
      </c>
      <c r="Q3142">
        <f t="shared" si="512"/>
        <v>-5.4391058098841642E-2</v>
      </c>
      <c r="R3142">
        <f t="shared" si="513"/>
        <v>1.5528095038608551E-2</v>
      </c>
      <c r="S3142">
        <f t="shared" si="514"/>
        <v>-7.3125079918239022E-2</v>
      </c>
      <c r="T3142">
        <f t="shared" si="515"/>
        <v>3.2078971657108593</v>
      </c>
      <c r="U3142">
        <f t="shared" si="506"/>
        <v>379626.32616367715</v>
      </c>
      <c r="V3142">
        <f t="shared" si="507"/>
        <v>953183736.15164614</v>
      </c>
    </row>
    <row r="3143" spans="2:22" x14ac:dyDescent="0.25">
      <c r="B3143">
        <v>-122.25</v>
      </c>
      <c r="C3143">
        <v>37.76</v>
      </c>
      <c r="D3143">
        <v>52</v>
      </c>
      <c r="E3143">
        <v>2876</v>
      </c>
      <c r="F3143">
        <v>648</v>
      </c>
      <c r="G3143">
        <v>1340</v>
      </c>
      <c r="H3143">
        <v>632</v>
      </c>
      <c r="I3143">
        <v>3.5670000000000002</v>
      </c>
      <c r="J3143">
        <v>252900</v>
      </c>
      <c r="M3143">
        <f t="shared" si="509"/>
        <v>-1.3238996244607339</v>
      </c>
      <c r="N3143">
        <f t="shared" si="508"/>
        <v>0.97216336114497137</v>
      </c>
      <c r="O3143">
        <f t="shared" si="510"/>
        <v>1.8750613613593172</v>
      </c>
      <c r="P3143">
        <f t="shared" si="511"/>
        <v>0.12319606869474914</v>
      </c>
      <c r="Q3143">
        <f t="shared" si="512"/>
        <v>0.26709637076194453</v>
      </c>
      <c r="R3143">
        <f t="shared" si="513"/>
        <v>-7.5346146235187372E-2</v>
      </c>
      <c r="S3143">
        <f t="shared" si="514"/>
        <v>0.35002568169415249</v>
      </c>
      <c r="T3143">
        <f t="shared" si="515"/>
        <v>-8.7291694220318433E-2</v>
      </c>
      <c r="U3143">
        <f t="shared" ref="U3143:U3206" si="516">SUMPRODUCT(M3143:T3143,$M$5:$T$5) + $U$5</f>
        <v>234676.00344430978</v>
      </c>
      <c r="V3143">
        <f t="shared" ref="V3143:V3206" si="517">(J3143-U3143)^2</f>
        <v>332114050.46180892</v>
      </c>
    </row>
    <row r="3144" spans="2:22" x14ac:dyDescent="0.25">
      <c r="B3144">
        <v>-119.86</v>
      </c>
      <c r="C3144">
        <v>36.450000000000003</v>
      </c>
      <c r="D3144">
        <v>19</v>
      </c>
      <c r="E3144">
        <v>2439</v>
      </c>
      <c r="F3144">
        <v>462</v>
      </c>
      <c r="G3144">
        <v>1416</v>
      </c>
      <c r="H3144">
        <v>469</v>
      </c>
      <c r="I3144">
        <v>2.4474</v>
      </c>
      <c r="J3144">
        <v>75600</v>
      </c>
      <c r="M3144">
        <f t="shared" si="509"/>
        <v>-0.12984352820256112</v>
      </c>
      <c r="N3144">
        <f t="shared" si="508"/>
        <v>0.36164668083390217</v>
      </c>
      <c r="O3144">
        <f t="shared" si="510"/>
        <v>-0.76764257075784126</v>
      </c>
      <c r="P3144">
        <f t="shared" si="511"/>
        <v>-7.1757323653418401E-2</v>
      </c>
      <c r="Q3144">
        <f t="shared" si="512"/>
        <v>-0.16621277248520205</v>
      </c>
      <c r="R3144">
        <f t="shared" si="513"/>
        <v>-1.1397606079553202E-2</v>
      </c>
      <c r="S3144">
        <f t="shared" si="514"/>
        <v>-7.0544892347431748E-2</v>
      </c>
      <c r="T3144">
        <f t="shared" si="515"/>
        <v>-0.80429978835856752</v>
      </c>
      <c r="U3144">
        <f t="shared" si="516"/>
        <v>116348.71217308751</v>
      </c>
      <c r="V3144">
        <f t="shared" si="517"/>
        <v>1660457543.76513</v>
      </c>
    </row>
    <row r="3145" spans="2:22" x14ac:dyDescent="0.25">
      <c r="B3145">
        <v>-118.17</v>
      </c>
      <c r="C3145">
        <v>34.04</v>
      </c>
      <c r="D3145">
        <v>43</v>
      </c>
      <c r="E3145">
        <v>908</v>
      </c>
      <c r="F3145">
        <v>232</v>
      </c>
      <c r="G3145">
        <v>1005</v>
      </c>
      <c r="H3145">
        <v>224</v>
      </c>
      <c r="I3145">
        <v>1.75</v>
      </c>
      <c r="J3145">
        <v>134000</v>
      </c>
      <c r="M3145">
        <f t="shared" si="509"/>
        <v>0.71448902521848867</v>
      </c>
      <c r="N3145">
        <f t="shared" ref="N3145:N3204" si="518">STANDARDIZE(C3145,$C$4,$C$5)</f>
        <v>-0.76151759363150595</v>
      </c>
      <c r="O3145">
        <f t="shared" si="510"/>
        <v>1.1543239253273649</v>
      </c>
      <c r="P3145">
        <f t="shared" si="511"/>
        <v>-0.75476337327594589</v>
      </c>
      <c r="Q3145">
        <f t="shared" si="512"/>
        <v>-0.70202515391984566</v>
      </c>
      <c r="R3145">
        <f t="shared" si="513"/>
        <v>-0.35722457981594324</v>
      </c>
      <c r="S3145">
        <f t="shared" si="514"/>
        <v>-0.7026908471952118</v>
      </c>
      <c r="T3145">
        <f t="shared" si="515"/>
        <v>-1.2509248730781235</v>
      </c>
      <c r="U3145">
        <f t="shared" si="516"/>
        <v>125435.48802997082</v>
      </c>
      <c r="V3145">
        <f t="shared" si="517"/>
        <v>73350865.284773171</v>
      </c>
    </row>
    <row r="3146" spans="2:22" x14ac:dyDescent="0.25">
      <c r="B3146">
        <v>-121.95</v>
      </c>
      <c r="C3146">
        <v>37.35</v>
      </c>
      <c r="D3146">
        <v>36</v>
      </c>
      <c r="E3146">
        <v>832</v>
      </c>
      <c r="F3146">
        <v>211</v>
      </c>
      <c r="G3146">
        <v>545</v>
      </c>
      <c r="H3146">
        <v>211</v>
      </c>
      <c r="I3146">
        <v>3.2812999999999999</v>
      </c>
      <c r="J3146">
        <v>244400</v>
      </c>
      <c r="M3146">
        <f t="shared" si="509"/>
        <v>-1.174018106101969</v>
      </c>
      <c r="N3146">
        <f t="shared" si="518"/>
        <v>0.78108562150562999</v>
      </c>
      <c r="O3146">
        <f t="shared" si="510"/>
        <v>0.5937503639691798</v>
      </c>
      <c r="P3146">
        <f t="shared" si="511"/>
        <v>-0.78866831107562718</v>
      </c>
      <c r="Q3146">
        <f t="shared" si="512"/>
        <v>-0.75094715396387834</v>
      </c>
      <c r="R3146">
        <f t="shared" si="513"/>
        <v>-0.74428153338951841</v>
      </c>
      <c r="S3146">
        <f t="shared" si="514"/>
        <v>-0.73623328561570622</v>
      </c>
      <c r="T3146">
        <f t="shared" si="515"/>
        <v>-0.27025812195816939</v>
      </c>
      <c r="U3146">
        <f t="shared" si="516"/>
        <v>177020.12820212552</v>
      </c>
      <c r="V3146">
        <f t="shared" si="517"/>
        <v>4540047123.4980011</v>
      </c>
    </row>
    <row r="3147" spans="2:22" x14ac:dyDescent="0.25">
      <c r="B3147">
        <v>-118.14</v>
      </c>
      <c r="C3147">
        <v>33.92</v>
      </c>
      <c r="D3147">
        <v>31</v>
      </c>
      <c r="E3147">
        <v>3731</v>
      </c>
      <c r="F3147">
        <v>853</v>
      </c>
      <c r="G3147">
        <v>2313</v>
      </c>
      <c r="H3147">
        <v>801</v>
      </c>
      <c r="I3147">
        <v>3.2237</v>
      </c>
      <c r="J3147">
        <v>218200</v>
      </c>
      <c r="M3147">
        <f t="shared" si="509"/>
        <v>0.72947717705436588</v>
      </c>
      <c r="N3147">
        <f t="shared" si="518"/>
        <v>-0.81744278572106854</v>
      </c>
      <c r="O3147">
        <f t="shared" si="510"/>
        <v>0.19334067728476184</v>
      </c>
      <c r="P3147">
        <f t="shared" si="511"/>
        <v>0.5046266189411639</v>
      </c>
      <c r="Q3147">
        <f t="shared" si="512"/>
        <v>0.74466827595369212</v>
      </c>
      <c r="R3147">
        <f t="shared" si="513"/>
        <v>0.7433634533889184</v>
      </c>
      <c r="S3147">
        <f t="shared" si="514"/>
        <v>0.78607738116058035</v>
      </c>
      <c r="T3147">
        <f t="shared" si="515"/>
        <v>-0.30714599818393135</v>
      </c>
      <c r="U3147">
        <f t="shared" si="516"/>
        <v>185833.91290203322</v>
      </c>
      <c r="V3147">
        <f t="shared" si="517"/>
        <v>1047563594.0331718</v>
      </c>
    </row>
    <row r="3148" spans="2:22" x14ac:dyDescent="0.25">
      <c r="B3148">
        <v>-119.05</v>
      </c>
      <c r="C3148">
        <v>35.32</v>
      </c>
      <c r="D3148">
        <v>11</v>
      </c>
      <c r="E3148">
        <v>7035</v>
      </c>
      <c r="F3148">
        <v>1455</v>
      </c>
      <c r="G3148">
        <v>3525</v>
      </c>
      <c r="H3148">
        <v>1387</v>
      </c>
      <c r="I3148">
        <v>3.4826999999999999</v>
      </c>
      <c r="J3148">
        <v>93600</v>
      </c>
      <c r="M3148">
        <f t="shared" si="509"/>
        <v>0.27483657136610939</v>
      </c>
      <c r="N3148">
        <f t="shared" si="518"/>
        <v>-0.16498221134282487</v>
      </c>
      <c r="O3148">
        <f t="shared" si="510"/>
        <v>-1.4082980694529099</v>
      </c>
      <c r="P3148">
        <f t="shared" si="511"/>
        <v>1.978599178022046</v>
      </c>
      <c r="Q3148">
        <f t="shared" si="512"/>
        <v>2.1470989438826287</v>
      </c>
      <c r="R3148">
        <f t="shared" si="513"/>
        <v>1.763174383239295</v>
      </c>
      <c r="S3148">
        <f t="shared" si="514"/>
        <v>2.2980672976536378</v>
      </c>
      <c r="T3148">
        <f t="shared" si="515"/>
        <v>-0.14127863807156404</v>
      </c>
      <c r="U3148">
        <f t="shared" si="516"/>
        <v>177827.24874433607</v>
      </c>
      <c r="V3148">
        <f t="shared" si="517"/>
        <v>7094229431.0402622</v>
      </c>
    </row>
    <row r="3149" spans="2:22" x14ac:dyDescent="0.25">
      <c r="B3149">
        <v>-115.93</v>
      </c>
      <c r="C3149">
        <v>35.549999999999997</v>
      </c>
      <c r="D3149">
        <v>18</v>
      </c>
      <c r="E3149">
        <v>1321</v>
      </c>
      <c r="F3149">
        <v>272</v>
      </c>
      <c r="G3149">
        <v>754</v>
      </c>
      <c r="H3149">
        <v>226</v>
      </c>
      <c r="I3149">
        <v>3.4028</v>
      </c>
      <c r="J3149">
        <v>67500</v>
      </c>
      <c r="M3149">
        <f t="shared" si="509"/>
        <v>1.8336043622972755</v>
      </c>
      <c r="N3149">
        <f t="shared" si="518"/>
        <v>-5.7792259837829027E-2</v>
      </c>
      <c r="O3149">
        <f t="shared" si="510"/>
        <v>-0.84772450809472488</v>
      </c>
      <c r="P3149">
        <f t="shared" si="511"/>
        <v>-0.57051680339083555</v>
      </c>
      <c r="Q3149">
        <f t="shared" si="512"/>
        <v>-0.60884039193121198</v>
      </c>
      <c r="R3149">
        <f t="shared" si="513"/>
        <v>-0.56842304796152443</v>
      </c>
      <c r="S3149">
        <f t="shared" si="514"/>
        <v>-0.69753047205359719</v>
      </c>
      <c r="T3149">
        <f t="shared" si="515"/>
        <v>-0.19244775804445255</v>
      </c>
      <c r="U3149">
        <f t="shared" si="516"/>
        <v>149285.82038323086</v>
      </c>
      <c r="V3149">
        <f t="shared" si="517"/>
        <v>6688920415.7581015</v>
      </c>
    </row>
    <row r="3150" spans="2:22" x14ac:dyDescent="0.25">
      <c r="B3150">
        <v>-117.2</v>
      </c>
      <c r="C3150">
        <v>34.130000000000003</v>
      </c>
      <c r="D3150">
        <v>14</v>
      </c>
      <c r="E3150">
        <v>3998</v>
      </c>
      <c r="F3150">
        <v>711</v>
      </c>
      <c r="G3150">
        <v>1509</v>
      </c>
      <c r="H3150">
        <v>665</v>
      </c>
      <c r="I3150">
        <v>3.4138000000000002</v>
      </c>
      <c r="J3150">
        <v>126700</v>
      </c>
      <c r="M3150">
        <f t="shared" ref="M3150:M3209" si="519">STANDARDIZE(B3150,$B$4,$B$5)</f>
        <v>1.1991059345784996</v>
      </c>
      <c r="N3150">
        <f t="shared" si="518"/>
        <v>-0.71957369956433148</v>
      </c>
      <c r="O3150">
        <f t="shared" ref="O3150:O3209" si="520">STANDARDIZE(D3150,$D$4,$D$5)</f>
        <v>-1.1680522574422592</v>
      </c>
      <c r="P3150">
        <f t="shared" ref="P3150:P3209" si="521">STANDARDIZE(E3150,$E$4,$E$5)</f>
        <v>0.62374001884267583</v>
      </c>
      <c r="Q3150">
        <f t="shared" ref="Q3150:Q3209" si="522">STANDARDIZE(F3150,$F$4,$F$5)</f>
        <v>0.41386237089404254</v>
      </c>
      <c r="R3150">
        <f t="shared" ref="R3150:R3209" si="523">STANDARDIZE(G3150,$G$4,$G$5)</f>
        <v>6.6855212795104396E-2</v>
      </c>
      <c r="S3150">
        <f t="shared" ref="S3150:S3209" si="524">STANDARDIZE(H3150,$H$4,$H$5)</f>
        <v>0.43517187153079229</v>
      </c>
      <c r="T3150">
        <f t="shared" ref="T3150:T3209" si="525">STANDARDIZE(I3150,$I$4,$I$5)</f>
        <v>-0.18540319834856042</v>
      </c>
      <c r="U3150">
        <f t="shared" si="516"/>
        <v>156351.73245191117</v>
      </c>
      <c r="V3150">
        <f t="shared" si="517"/>
        <v>879225237.3997221</v>
      </c>
    </row>
    <row r="3151" spans="2:22" x14ac:dyDescent="0.25">
      <c r="B3151">
        <v>-117.2</v>
      </c>
      <c r="C3151">
        <v>34.119999999999997</v>
      </c>
      <c r="D3151">
        <v>24</v>
      </c>
      <c r="E3151">
        <v>3532</v>
      </c>
      <c r="F3151">
        <v>618</v>
      </c>
      <c r="G3151">
        <v>1681</v>
      </c>
      <c r="H3151">
        <v>590</v>
      </c>
      <c r="I3151">
        <v>3.5</v>
      </c>
      <c r="J3151">
        <v>113900</v>
      </c>
      <c r="M3151">
        <f t="shared" si="519"/>
        <v>1.1991059345784996</v>
      </c>
      <c r="N3151">
        <f t="shared" si="518"/>
        <v>-0.72423413223846422</v>
      </c>
      <c r="O3151">
        <f t="shared" si="520"/>
        <v>-0.3672328840734233</v>
      </c>
      <c r="P3151">
        <f t="shared" si="521"/>
        <v>0.41584921601831415</v>
      </c>
      <c r="Q3151">
        <f t="shared" si="522"/>
        <v>0.19720779927046928</v>
      </c>
      <c r="R3151">
        <f t="shared" si="523"/>
        <v>0.21158085630522383</v>
      </c>
      <c r="S3151">
        <f t="shared" si="524"/>
        <v>0.24165780372024737</v>
      </c>
      <c r="T3151">
        <f t="shared" si="525"/>
        <v>-0.13019946691347919</v>
      </c>
      <c r="U3151">
        <f t="shared" si="516"/>
        <v>176437.09805667607</v>
      </c>
      <c r="V3151">
        <f t="shared" si="517"/>
        <v>3910888633.350318</v>
      </c>
    </row>
    <row r="3152" spans="2:22" x14ac:dyDescent="0.25">
      <c r="B3152">
        <v>-117.98</v>
      </c>
      <c r="C3152">
        <v>33.72</v>
      </c>
      <c r="D3152">
        <v>28</v>
      </c>
      <c r="E3152">
        <v>3109</v>
      </c>
      <c r="F3152">
        <v>561</v>
      </c>
      <c r="G3152">
        <v>1891</v>
      </c>
      <c r="H3152">
        <v>562</v>
      </c>
      <c r="I3152">
        <v>5.2655000000000003</v>
      </c>
      <c r="J3152">
        <v>243100</v>
      </c>
      <c r="M3152">
        <f t="shared" si="519"/>
        <v>0.8094139868457062</v>
      </c>
      <c r="N3152">
        <f t="shared" si="518"/>
        <v>-0.91065143920367619</v>
      </c>
      <c r="O3152">
        <f t="shared" si="520"/>
        <v>-4.6905134725888933E-2</v>
      </c>
      <c r="P3152">
        <f t="shared" si="521"/>
        <v>0.22714147010693</v>
      </c>
      <c r="Q3152">
        <f t="shared" si="522"/>
        <v>6.4419513436666284E-2</v>
      </c>
      <c r="R3152">
        <f t="shared" si="523"/>
        <v>0.38828076989316035</v>
      </c>
      <c r="S3152">
        <f t="shared" si="524"/>
        <v>0.16941255173764394</v>
      </c>
      <c r="T3152">
        <f t="shared" si="525"/>
        <v>1.000452364277195</v>
      </c>
      <c r="U3152">
        <f t="shared" si="516"/>
        <v>258279.58121250928</v>
      </c>
      <c r="V3152">
        <f t="shared" si="517"/>
        <v>230419685.78716463</v>
      </c>
    </row>
    <row r="3153" spans="2:22" x14ac:dyDescent="0.25">
      <c r="B3153">
        <v>-121.77</v>
      </c>
      <c r="C3153">
        <v>36.869999999999997</v>
      </c>
      <c r="D3153">
        <v>37</v>
      </c>
      <c r="E3153">
        <v>424</v>
      </c>
      <c r="F3153">
        <v>65</v>
      </c>
      <c r="G3153">
        <v>266</v>
      </c>
      <c r="H3153">
        <v>64</v>
      </c>
      <c r="I3153">
        <v>3.3472</v>
      </c>
      <c r="J3153">
        <v>293800</v>
      </c>
      <c r="M3153">
        <f t="shared" si="519"/>
        <v>-1.0840891950867058</v>
      </c>
      <c r="N3153">
        <f t="shared" si="518"/>
        <v>0.55738485314737296</v>
      </c>
      <c r="O3153">
        <f t="shared" si="520"/>
        <v>0.67383230130606342</v>
      </c>
      <c r="P3153">
        <f t="shared" si="521"/>
        <v>-0.9706842929476005</v>
      </c>
      <c r="Q3153">
        <f t="shared" si="522"/>
        <v>-1.0910715352223912</v>
      </c>
      <c r="R3153">
        <f t="shared" si="523"/>
        <v>-0.97903999001349118</v>
      </c>
      <c r="S3153">
        <f t="shared" si="524"/>
        <v>-1.1155208585243743</v>
      </c>
      <c r="T3153">
        <f t="shared" si="525"/>
        <v>-0.2280548052345979</v>
      </c>
      <c r="U3153">
        <f t="shared" si="516"/>
        <v>177020.68971806654</v>
      </c>
      <c r="V3153">
        <f t="shared" si="517"/>
        <v>13637407309.924089</v>
      </c>
    </row>
    <row r="3154" spans="2:22" x14ac:dyDescent="0.25">
      <c r="B3154">
        <v>-120.63</v>
      </c>
      <c r="C3154">
        <v>36.979999999999997</v>
      </c>
      <c r="D3154">
        <v>20</v>
      </c>
      <c r="E3154">
        <v>2380</v>
      </c>
      <c r="F3154">
        <v>489</v>
      </c>
      <c r="G3154">
        <v>1581</v>
      </c>
      <c r="H3154">
        <v>505</v>
      </c>
      <c r="I3154">
        <v>2.0594999999999999</v>
      </c>
      <c r="J3154">
        <v>61300</v>
      </c>
      <c r="M3154">
        <f t="shared" si="519"/>
        <v>-0.51453942532339303</v>
      </c>
      <c r="N3154">
        <f t="shared" si="518"/>
        <v>0.60864961256280614</v>
      </c>
      <c r="O3154">
        <f t="shared" si="520"/>
        <v>-0.68756063342095763</v>
      </c>
      <c r="P3154">
        <f t="shared" si="521"/>
        <v>-9.8078262208434158E-2</v>
      </c>
      <c r="Q3154">
        <f t="shared" si="522"/>
        <v>-0.10331305814287431</v>
      </c>
      <c r="R3154">
        <f t="shared" si="523"/>
        <v>0.12743804031096834</v>
      </c>
      <c r="S3154">
        <f t="shared" si="524"/>
        <v>2.2341860201629801E-2</v>
      </c>
      <c r="T3154">
        <f t="shared" si="525"/>
        <v>-1.0527165798164337</v>
      </c>
      <c r="U3154">
        <f t="shared" si="516"/>
        <v>102489.24893240898</v>
      </c>
      <c r="V3154">
        <f t="shared" si="517"/>
        <v>1696554227.6159546</v>
      </c>
    </row>
    <row r="3155" spans="2:22" x14ac:dyDescent="0.25">
      <c r="B3155">
        <v>-121.51</v>
      </c>
      <c r="C3155">
        <v>38.51</v>
      </c>
      <c r="D3155">
        <v>31</v>
      </c>
      <c r="E3155">
        <v>1595</v>
      </c>
      <c r="F3155">
        <v>217</v>
      </c>
      <c r="G3155">
        <v>542</v>
      </c>
      <c r="H3155">
        <v>236</v>
      </c>
      <c r="I3155">
        <v>6.6112000000000002</v>
      </c>
      <c r="J3155">
        <v>251600</v>
      </c>
      <c r="M3155">
        <f t="shared" si="519"/>
        <v>-0.95419187917577941</v>
      </c>
      <c r="N3155">
        <f t="shared" si="518"/>
        <v>1.3216958117047453</v>
      </c>
      <c r="O3155">
        <f t="shared" si="520"/>
        <v>0.19334067728476184</v>
      </c>
      <c r="P3155">
        <f t="shared" si="521"/>
        <v>-0.44828058027093187</v>
      </c>
      <c r="Q3155">
        <f t="shared" si="522"/>
        <v>-0.73696943966558326</v>
      </c>
      <c r="R3155">
        <f t="shared" si="523"/>
        <v>-0.74680581786934608</v>
      </c>
      <c r="S3155">
        <f t="shared" si="524"/>
        <v>-0.67172859634552462</v>
      </c>
      <c r="T3155">
        <f t="shared" si="525"/>
        <v>1.8622581808919161</v>
      </c>
      <c r="U3155">
        <f t="shared" si="516"/>
        <v>310734.88596813136</v>
      </c>
      <c r="V3155">
        <f t="shared" si="517"/>
        <v>3496934738.4638996</v>
      </c>
    </row>
    <row r="3156" spans="2:22" x14ac:dyDescent="0.25">
      <c r="B3156">
        <v>-118.29</v>
      </c>
      <c r="C3156">
        <v>33.979999999999997</v>
      </c>
      <c r="D3156">
        <v>46</v>
      </c>
      <c r="E3156">
        <v>1118</v>
      </c>
      <c r="F3156">
        <v>300</v>
      </c>
      <c r="G3156">
        <v>786</v>
      </c>
      <c r="H3156">
        <v>254</v>
      </c>
      <c r="I3156">
        <v>1.4041999999999999</v>
      </c>
      <c r="J3156">
        <v>110000</v>
      </c>
      <c r="M3156">
        <f t="shared" si="519"/>
        <v>0.65453641787497985</v>
      </c>
      <c r="N3156">
        <f t="shared" si="518"/>
        <v>-0.78948018967628886</v>
      </c>
      <c r="O3156">
        <f t="shared" si="520"/>
        <v>1.3945697373380157</v>
      </c>
      <c r="P3156">
        <f t="shared" si="521"/>
        <v>-0.66107867672419485</v>
      </c>
      <c r="Q3156">
        <f t="shared" si="522"/>
        <v>-0.54361105853916836</v>
      </c>
      <c r="R3156">
        <f t="shared" si="523"/>
        <v>-0.5414973468433627</v>
      </c>
      <c r="S3156">
        <f t="shared" si="524"/>
        <v>-0.62528522007099385</v>
      </c>
      <c r="T3156">
        <f t="shared" si="525"/>
        <v>-1.4723802133362573</v>
      </c>
      <c r="U3156">
        <f t="shared" si="516"/>
        <v>118612.05408914285</v>
      </c>
      <c r="V3156">
        <f t="shared" si="517"/>
        <v>74167475.634322152</v>
      </c>
    </row>
    <row r="3157" spans="2:22" x14ac:dyDescent="0.25">
      <c r="B3157">
        <v>-117.17</v>
      </c>
      <c r="C3157">
        <v>32.68</v>
      </c>
      <c r="D3157">
        <v>16</v>
      </c>
      <c r="E3157">
        <v>5895</v>
      </c>
      <c r="F3157">
        <v>1424</v>
      </c>
      <c r="G3157">
        <v>873</v>
      </c>
      <c r="H3157">
        <v>522</v>
      </c>
      <c r="I3157">
        <v>7.3669000000000002</v>
      </c>
      <c r="J3157">
        <v>187500</v>
      </c>
      <c r="M3157">
        <f t="shared" si="519"/>
        <v>1.2140940864143768</v>
      </c>
      <c r="N3157">
        <f t="shared" si="518"/>
        <v>-1.3953364373132289</v>
      </c>
      <c r="O3157">
        <f t="shared" si="520"/>
        <v>-1.0078883827684919</v>
      </c>
      <c r="P3157">
        <f t="shared" si="521"/>
        <v>1.4700251110268265</v>
      </c>
      <c r="Q3157">
        <f t="shared" si="522"/>
        <v>2.0748807533414375</v>
      </c>
      <c r="R3157">
        <f t="shared" si="523"/>
        <v>-0.46829309692836046</v>
      </c>
      <c r="S3157">
        <f t="shared" si="524"/>
        <v>6.6205048905353309E-2</v>
      </c>
      <c r="T3157">
        <f t="shared" si="525"/>
        <v>2.3462194319996996</v>
      </c>
      <c r="U3157">
        <f t="shared" si="516"/>
        <v>353593.44350766629</v>
      </c>
      <c r="V3157">
        <f t="shared" si="517"/>
        <v>27587031976.234333</v>
      </c>
    </row>
    <row r="3158" spans="2:22" x14ac:dyDescent="0.25">
      <c r="B3158">
        <v>-116.98</v>
      </c>
      <c r="C3158">
        <v>32.880000000000003</v>
      </c>
      <c r="D3158">
        <v>12</v>
      </c>
      <c r="E3158">
        <v>7320</v>
      </c>
      <c r="F3158">
        <v>1279</v>
      </c>
      <c r="G3158">
        <v>4048</v>
      </c>
      <c r="H3158">
        <v>1249</v>
      </c>
      <c r="I3158">
        <v>4.3952</v>
      </c>
      <c r="J3158">
        <v>151700</v>
      </c>
      <c r="M3158">
        <f t="shared" si="519"/>
        <v>1.3090190480415944</v>
      </c>
      <c r="N3158">
        <f t="shared" si="518"/>
        <v>-1.3021277838306211</v>
      </c>
      <c r="O3158">
        <f t="shared" si="520"/>
        <v>-1.3282161321160264</v>
      </c>
      <c r="P3158">
        <f t="shared" si="521"/>
        <v>2.1057426947708509</v>
      </c>
      <c r="Q3158">
        <f t="shared" si="522"/>
        <v>1.7370859911326406</v>
      </c>
      <c r="R3158">
        <f t="shared" si="523"/>
        <v>2.203241310889251</v>
      </c>
      <c r="S3158">
        <f t="shared" si="524"/>
        <v>1.9420014128822352</v>
      </c>
      <c r="T3158">
        <f t="shared" si="525"/>
        <v>0.44309960942857196</v>
      </c>
      <c r="U3158">
        <f t="shared" si="516"/>
        <v>213261.15170441379</v>
      </c>
      <c r="V3158">
        <f t="shared" si="517"/>
        <v>3789775399.1738486</v>
      </c>
    </row>
    <row r="3159" spans="2:22" x14ac:dyDescent="0.25">
      <c r="B3159">
        <v>-120.93</v>
      </c>
      <c r="C3159">
        <v>38.770000000000003</v>
      </c>
      <c r="D3159">
        <v>9</v>
      </c>
      <c r="E3159">
        <v>2229</v>
      </c>
      <c r="F3159">
        <v>355</v>
      </c>
      <c r="G3159">
        <v>788</v>
      </c>
      <c r="H3159">
        <v>341</v>
      </c>
      <c r="I3159">
        <v>5.5110999999999999</v>
      </c>
      <c r="J3159">
        <v>196300</v>
      </c>
      <c r="M3159">
        <f t="shared" si="519"/>
        <v>-0.66442094368216509</v>
      </c>
      <c r="N3159">
        <f t="shared" si="518"/>
        <v>1.4428670612321357</v>
      </c>
      <c r="O3159">
        <f t="shared" si="520"/>
        <v>-1.5684619441266772</v>
      </c>
      <c r="P3159">
        <f t="shared" si="521"/>
        <v>-0.16544202020516938</v>
      </c>
      <c r="Q3159">
        <f t="shared" si="522"/>
        <v>-0.41548201080479713</v>
      </c>
      <c r="R3159">
        <f t="shared" si="523"/>
        <v>-0.53981449052347763</v>
      </c>
      <c r="S3159">
        <f t="shared" si="524"/>
        <v>-0.4008089014107617</v>
      </c>
      <c r="T3159">
        <f t="shared" si="525"/>
        <v>1.1577381698509299</v>
      </c>
      <c r="U3159">
        <f t="shared" si="516"/>
        <v>225206.98727960832</v>
      </c>
      <c r="V3159">
        <f t="shared" si="517"/>
        <v>835613913.58343732</v>
      </c>
    </row>
    <row r="3160" spans="2:22" x14ac:dyDescent="0.25">
      <c r="B3160">
        <v>-122.54</v>
      </c>
      <c r="C3160">
        <v>37.909999999999997</v>
      </c>
      <c r="D3160">
        <v>48</v>
      </c>
      <c r="E3160">
        <v>2924</v>
      </c>
      <c r="F3160">
        <v>489</v>
      </c>
      <c r="G3160">
        <v>1159</v>
      </c>
      <c r="H3160">
        <v>505</v>
      </c>
      <c r="I3160">
        <v>5.6302000000000003</v>
      </c>
      <c r="J3160">
        <v>489000</v>
      </c>
      <c r="M3160">
        <f t="shared" si="519"/>
        <v>-1.4687850922075447</v>
      </c>
      <c r="N3160">
        <f t="shared" si="518"/>
        <v>1.0420698512569255</v>
      </c>
      <c r="O3160">
        <f t="shared" si="520"/>
        <v>1.554733612011783</v>
      </c>
      <c r="P3160">
        <f t="shared" si="521"/>
        <v>0.14460971362086364</v>
      </c>
      <c r="Q3160">
        <f t="shared" si="522"/>
        <v>-0.10331305814287431</v>
      </c>
      <c r="R3160">
        <f t="shared" si="523"/>
        <v>-0.22764464318478977</v>
      </c>
      <c r="S3160">
        <f t="shared" si="524"/>
        <v>2.2341860201629801E-2</v>
      </c>
      <c r="T3160">
        <f t="shared" si="525"/>
        <v>1.2340115389219068</v>
      </c>
      <c r="U3160">
        <f t="shared" si="516"/>
        <v>310450.89189147891</v>
      </c>
      <c r="V3160">
        <f t="shared" si="517"/>
        <v>31879784006.348351</v>
      </c>
    </row>
    <row r="3161" spans="2:22" x14ac:dyDescent="0.25">
      <c r="B3161">
        <v>-121.18</v>
      </c>
      <c r="C3161">
        <v>38.07</v>
      </c>
      <c r="D3161">
        <v>21</v>
      </c>
      <c r="E3161">
        <v>2333</v>
      </c>
      <c r="F3161">
        <v>377</v>
      </c>
      <c r="G3161">
        <v>1073</v>
      </c>
      <c r="H3161">
        <v>332</v>
      </c>
      <c r="I3161">
        <v>4.8125</v>
      </c>
      <c r="J3161">
        <v>161100</v>
      </c>
      <c r="M3161">
        <f t="shared" si="519"/>
        <v>-0.78932220898113714</v>
      </c>
      <c r="N3161">
        <f t="shared" si="518"/>
        <v>1.1166367740430123</v>
      </c>
      <c r="O3161">
        <f t="shared" si="520"/>
        <v>-0.60747869608407401</v>
      </c>
      <c r="P3161">
        <f t="shared" si="521"/>
        <v>-0.11904578953192128</v>
      </c>
      <c r="Q3161">
        <f t="shared" si="522"/>
        <v>-0.3642303917110486</v>
      </c>
      <c r="R3161">
        <f t="shared" si="523"/>
        <v>-0.30000746493984948</v>
      </c>
      <c r="S3161">
        <f t="shared" si="524"/>
        <v>-0.42403058954802708</v>
      </c>
      <c r="T3161">
        <f t="shared" si="525"/>
        <v>0.71034458771000397</v>
      </c>
      <c r="U3161">
        <f t="shared" si="516"/>
        <v>219181.78764728445</v>
      </c>
      <c r="V3161">
        <f t="shared" si="517"/>
        <v>3373494056.3042445</v>
      </c>
    </row>
    <row r="3162" spans="2:22" x14ac:dyDescent="0.25">
      <c r="B3162">
        <v>-118.44</v>
      </c>
      <c r="C3162">
        <v>34.270000000000003</v>
      </c>
      <c r="D3162">
        <v>35</v>
      </c>
      <c r="E3162">
        <v>777</v>
      </c>
      <c r="F3162">
        <v>187</v>
      </c>
      <c r="G3162">
        <v>1022</v>
      </c>
      <c r="H3162">
        <v>186</v>
      </c>
      <c r="I3162">
        <v>3.4</v>
      </c>
      <c r="J3162">
        <v>139600</v>
      </c>
      <c r="M3162">
        <f t="shared" si="519"/>
        <v>0.57959565869560081</v>
      </c>
      <c r="N3162">
        <f t="shared" si="518"/>
        <v>-0.65432764212650685</v>
      </c>
      <c r="O3162">
        <f t="shared" si="520"/>
        <v>0.51366842663229617</v>
      </c>
      <c r="P3162">
        <f t="shared" si="521"/>
        <v>-0.81320477922013334</v>
      </c>
      <c r="Q3162">
        <f t="shared" si="522"/>
        <v>-0.80685801115705846</v>
      </c>
      <c r="R3162">
        <f t="shared" si="523"/>
        <v>-0.34292030109691979</v>
      </c>
      <c r="S3162">
        <f t="shared" si="524"/>
        <v>-0.80073797488588783</v>
      </c>
      <c r="T3162">
        <f t="shared" si="525"/>
        <v>-0.19424091869431609</v>
      </c>
      <c r="U3162">
        <f t="shared" si="516"/>
        <v>179398.66861463813</v>
      </c>
      <c r="V3162">
        <f t="shared" si="517"/>
        <v>1583934023.4977818</v>
      </c>
    </row>
    <row r="3163" spans="2:22" x14ac:dyDescent="0.25">
      <c r="B3163">
        <v>-117.13</v>
      </c>
      <c r="C3163">
        <v>34.06</v>
      </c>
      <c r="D3163">
        <v>4</v>
      </c>
      <c r="E3163">
        <v>3078</v>
      </c>
      <c r="F3163">
        <v>510</v>
      </c>
      <c r="G3163">
        <v>1341</v>
      </c>
      <c r="H3163">
        <v>486</v>
      </c>
      <c r="I3163">
        <v>4.9687999999999999</v>
      </c>
      <c r="J3163">
        <v>163200</v>
      </c>
      <c r="M3163">
        <f t="shared" si="519"/>
        <v>1.2340782888622155</v>
      </c>
      <c r="N3163">
        <f t="shared" si="518"/>
        <v>-0.75219672828324391</v>
      </c>
      <c r="O3163">
        <f t="shared" si="520"/>
        <v>-1.9688716308110952</v>
      </c>
      <c r="P3163">
        <f t="shared" si="521"/>
        <v>0.21331182442548105</v>
      </c>
      <c r="Q3163">
        <f t="shared" si="522"/>
        <v>-5.4391058098841642E-2</v>
      </c>
      <c r="R3163">
        <f t="shared" si="523"/>
        <v>-7.4504718075244808E-2</v>
      </c>
      <c r="S3163">
        <f t="shared" si="524"/>
        <v>-2.6681703643708241E-2</v>
      </c>
      <c r="T3163">
        <f t="shared" si="525"/>
        <v>0.81044137684345186</v>
      </c>
      <c r="U3163">
        <f t="shared" si="516"/>
        <v>197241.5948643455</v>
      </c>
      <c r="V3163">
        <f t="shared" si="517"/>
        <v>1158830180.9082344</v>
      </c>
    </row>
    <row r="3164" spans="2:22" x14ac:dyDescent="0.25">
      <c r="B3164">
        <v>-122.84</v>
      </c>
      <c r="C3164">
        <v>38.409999999999997</v>
      </c>
      <c r="D3164">
        <v>19</v>
      </c>
      <c r="E3164">
        <v>2191</v>
      </c>
      <c r="F3164">
        <v>391</v>
      </c>
      <c r="G3164">
        <v>1065</v>
      </c>
      <c r="H3164">
        <v>404</v>
      </c>
      <c r="I3164">
        <v>4.125</v>
      </c>
      <c r="J3164">
        <v>204600</v>
      </c>
      <c r="M3164">
        <f t="shared" si="519"/>
        <v>-1.6186666105663097</v>
      </c>
      <c r="N3164">
        <f t="shared" si="518"/>
        <v>1.2750914849634414</v>
      </c>
      <c r="O3164">
        <f t="shared" si="520"/>
        <v>-0.76764257075784126</v>
      </c>
      <c r="P3164">
        <f t="shared" si="521"/>
        <v>-0.18239448910501005</v>
      </c>
      <c r="Q3164">
        <f t="shared" si="522"/>
        <v>-0.33161572501502679</v>
      </c>
      <c r="R3164">
        <f t="shared" si="523"/>
        <v>-0.30673889021938994</v>
      </c>
      <c r="S3164">
        <f t="shared" si="524"/>
        <v>-0.23825708444990401</v>
      </c>
      <c r="T3164">
        <f t="shared" si="525"/>
        <v>0.27005960671675089</v>
      </c>
      <c r="U3164">
        <f t="shared" si="516"/>
        <v>186184.45132574302</v>
      </c>
      <c r="V3164">
        <f t="shared" si="517"/>
        <v>339132432.97392792</v>
      </c>
    </row>
    <row r="3165" spans="2:22" x14ac:dyDescent="0.25">
      <c r="B3165">
        <v>-117.99</v>
      </c>
      <c r="C3165">
        <v>33.85</v>
      </c>
      <c r="D3165">
        <v>34</v>
      </c>
      <c r="E3165">
        <v>1948</v>
      </c>
      <c r="F3165">
        <v>306</v>
      </c>
      <c r="G3165">
        <v>957</v>
      </c>
      <c r="H3165">
        <v>304</v>
      </c>
      <c r="I3165">
        <v>4.9776999999999996</v>
      </c>
      <c r="J3165">
        <v>212600</v>
      </c>
      <c r="M3165">
        <f t="shared" si="519"/>
        <v>0.80441793623375191</v>
      </c>
      <c r="N3165">
        <f t="shared" si="518"/>
        <v>-0.85006581443998086</v>
      </c>
      <c r="O3165">
        <f t="shared" si="520"/>
        <v>0.4335864892954126</v>
      </c>
      <c r="P3165">
        <f t="shared" si="521"/>
        <v>-0.29080106654346477</v>
      </c>
      <c r="Q3165">
        <f t="shared" si="522"/>
        <v>-0.52963334424087338</v>
      </c>
      <c r="R3165">
        <f t="shared" si="523"/>
        <v>-0.39761313149318583</v>
      </c>
      <c r="S3165">
        <f t="shared" si="524"/>
        <v>-0.49627584153063053</v>
      </c>
      <c r="T3165">
        <f t="shared" si="525"/>
        <v>0.81614106605194614</v>
      </c>
      <c r="U3165">
        <f t="shared" si="516"/>
        <v>249210.80594439321</v>
      </c>
      <c r="V3165">
        <f t="shared" si="517"/>
        <v>1340351111.8980174</v>
      </c>
    </row>
    <row r="3166" spans="2:22" x14ac:dyDescent="0.25">
      <c r="B3166">
        <v>-122.43</v>
      </c>
      <c r="C3166">
        <v>40.47</v>
      </c>
      <c r="D3166">
        <v>16</v>
      </c>
      <c r="E3166">
        <v>3552</v>
      </c>
      <c r="F3166">
        <v>704</v>
      </c>
      <c r="G3166">
        <v>1801</v>
      </c>
      <c r="H3166">
        <v>658</v>
      </c>
      <c r="I3166">
        <v>2.1496</v>
      </c>
      <c r="J3166">
        <v>97700</v>
      </c>
      <c r="M3166">
        <f t="shared" si="519"/>
        <v>-1.4138285354759972</v>
      </c>
      <c r="N3166">
        <f t="shared" si="518"/>
        <v>2.2351406158342875</v>
      </c>
      <c r="O3166">
        <f t="shared" si="520"/>
        <v>-1.0078883827684919</v>
      </c>
      <c r="P3166">
        <f t="shared" si="521"/>
        <v>0.42477156807086186</v>
      </c>
      <c r="Q3166">
        <f t="shared" si="522"/>
        <v>0.39755503754603166</v>
      </c>
      <c r="R3166">
        <f t="shared" si="523"/>
        <v>0.31255223549833039</v>
      </c>
      <c r="S3166">
        <f t="shared" si="524"/>
        <v>0.4171105585351414</v>
      </c>
      <c r="T3166">
        <f t="shared" si="525"/>
        <v>-0.99501523176189965</v>
      </c>
      <c r="U3166">
        <f t="shared" si="516"/>
        <v>105629.89328791363</v>
      </c>
      <c r="V3166">
        <f t="shared" si="517"/>
        <v>62883207.557697587</v>
      </c>
    </row>
    <row r="3167" spans="2:22" x14ac:dyDescent="0.25">
      <c r="B3167">
        <v>-119.72</v>
      </c>
      <c r="C3167">
        <v>34.42</v>
      </c>
      <c r="D3167">
        <v>49</v>
      </c>
      <c r="E3167">
        <v>1610</v>
      </c>
      <c r="F3167">
        <v>370</v>
      </c>
      <c r="G3167">
        <v>961</v>
      </c>
      <c r="H3167">
        <v>351</v>
      </c>
      <c r="I3167">
        <v>2.6983000000000001</v>
      </c>
      <c r="J3167">
        <v>260100</v>
      </c>
      <c r="M3167">
        <f t="shared" si="519"/>
        <v>-5.9898819635136512E-2</v>
      </c>
      <c r="N3167">
        <f t="shared" si="518"/>
        <v>-0.58442115201455269</v>
      </c>
      <c r="O3167">
        <f t="shared" si="520"/>
        <v>1.6348155493486665</v>
      </c>
      <c r="P3167">
        <f t="shared" si="521"/>
        <v>-0.44158881623152113</v>
      </c>
      <c r="Q3167">
        <f t="shared" si="522"/>
        <v>-0.38053772505905947</v>
      </c>
      <c r="R3167">
        <f t="shared" si="523"/>
        <v>-0.39424741885341563</v>
      </c>
      <c r="S3167">
        <f t="shared" si="524"/>
        <v>-0.37500702570268907</v>
      </c>
      <c r="T3167">
        <f t="shared" si="525"/>
        <v>-0.64361978584044788</v>
      </c>
      <c r="U3167">
        <f t="shared" si="516"/>
        <v>182390.78527729298</v>
      </c>
      <c r="V3167">
        <f t="shared" si="517"/>
        <v>6038722052.8197861</v>
      </c>
    </row>
    <row r="3168" spans="2:22" x14ac:dyDescent="0.25">
      <c r="B3168">
        <v>-118.32</v>
      </c>
      <c r="C3168">
        <v>33.979999999999997</v>
      </c>
      <c r="D3168">
        <v>44</v>
      </c>
      <c r="E3168">
        <v>1448</v>
      </c>
      <c r="F3168">
        <v>314</v>
      </c>
      <c r="G3168">
        <v>861</v>
      </c>
      <c r="H3168">
        <v>310</v>
      </c>
      <c r="I3168">
        <v>2.2395999999999998</v>
      </c>
      <c r="J3168">
        <v>108600</v>
      </c>
      <c r="M3168">
        <f t="shared" si="519"/>
        <v>0.63954826603910964</v>
      </c>
      <c r="N3168">
        <f t="shared" si="518"/>
        <v>-0.78948018967628886</v>
      </c>
      <c r="O3168">
        <f t="shared" si="520"/>
        <v>1.2344058626642485</v>
      </c>
      <c r="P3168">
        <f t="shared" si="521"/>
        <v>-0.51385986785715754</v>
      </c>
      <c r="Q3168">
        <f t="shared" si="522"/>
        <v>-0.5109963918431466</v>
      </c>
      <c r="R3168">
        <f t="shared" si="523"/>
        <v>-0.47839023484767113</v>
      </c>
      <c r="S3168">
        <f t="shared" si="524"/>
        <v>-0.48079471610578695</v>
      </c>
      <c r="T3168">
        <f t="shared" si="525"/>
        <v>-0.93737792515914653</v>
      </c>
      <c r="U3168">
        <f t="shared" si="516"/>
        <v>151118.97220782947</v>
      </c>
      <c r="V3168">
        <f t="shared" si="517"/>
        <v>1807862997.6101751</v>
      </c>
    </row>
    <row r="3169" spans="2:22" x14ac:dyDescent="0.25">
      <c r="B3169">
        <v>-118.41</v>
      </c>
      <c r="C3169">
        <v>33.96</v>
      </c>
      <c r="D3169">
        <v>32</v>
      </c>
      <c r="E3169">
        <v>1044</v>
      </c>
      <c r="F3169">
        <v>219</v>
      </c>
      <c r="G3169">
        <v>567</v>
      </c>
      <c r="H3169">
        <v>222</v>
      </c>
      <c r="I3169">
        <v>4.1471</v>
      </c>
      <c r="J3169">
        <v>284400</v>
      </c>
      <c r="M3169">
        <f t="shared" si="519"/>
        <v>0.59458381053147802</v>
      </c>
      <c r="N3169">
        <f t="shared" si="518"/>
        <v>-0.79880105502454768</v>
      </c>
      <c r="O3169">
        <f t="shared" si="520"/>
        <v>0.27342261462164541</v>
      </c>
      <c r="P3169">
        <f t="shared" si="521"/>
        <v>-0.69409137931862142</v>
      </c>
      <c r="Q3169">
        <f t="shared" si="522"/>
        <v>-0.73231020156615156</v>
      </c>
      <c r="R3169">
        <f t="shared" si="523"/>
        <v>-0.72577011387078227</v>
      </c>
      <c r="S3169">
        <f t="shared" si="524"/>
        <v>-0.70785122233682629</v>
      </c>
      <c r="T3169">
        <f t="shared" si="525"/>
        <v>0.28421276756031583</v>
      </c>
      <c r="U3169">
        <f t="shared" si="516"/>
        <v>206754.3752507352</v>
      </c>
      <c r="V3169">
        <f t="shared" si="517"/>
        <v>6028843042.7036419</v>
      </c>
    </row>
    <row r="3170" spans="2:22" x14ac:dyDescent="0.25">
      <c r="B3170">
        <v>-119.72</v>
      </c>
      <c r="C3170">
        <v>36.32</v>
      </c>
      <c r="D3170">
        <v>40</v>
      </c>
      <c r="E3170">
        <v>1185</v>
      </c>
      <c r="F3170">
        <v>221</v>
      </c>
      <c r="G3170">
        <v>676</v>
      </c>
      <c r="H3170">
        <v>256</v>
      </c>
      <c r="I3170">
        <v>2.2721</v>
      </c>
      <c r="J3170">
        <v>52600</v>
      </c>
      <c r="M3170">
        <f t="shared" si="519"/>
        <v>-5.9898819635136512E-2</v>
      </c>
      <c r="N3170">
        <f t="shared" si="518"/>
        <v>0.30106105607020683</v>
      </c>
      <c r="O3170">
        <f t="shared" si="520"/>
        <v>0.91407811331671418</v>
      </c>
      <c r="P3170">
        <f t="shared" si="521"/>
        <v>-0.63118879734816002</v>
      </c>
      <c r="Q3170">
        <f t="shared" si="522"/>
        <v>-0.72765096346671987</v>
      </c>
      <c r="R3170">
        <f t="shared" si="523"/>
        <v>-0.63405444443704373</v>
      </c>
      <c r="S3170">
        <f t="shared" si="524"/>
        <v>-0.62012484492937925</v>
      </c>
      <c r="T3170">
        <f t="shared" si="525"/>
        <v>-0.91656445333037451</v>
      </c>
      <c r="U3170">
        <f t="shared" si="516"/>
        <v>141706.6969432476</v>
      </c>
      <c r="V3170">
        <f t="shared" si="517"/>
        <v>7940003440.1357718</v>
      </c>
    </row>
    <row r="3171" spans="2:22" x14ac:dyDescent="0.25">
      <c r="B3171">
        <v>-118.38</v>
      </c>
      <c r="C3171">
        <v>34.08</v>
      </c>
      <c r="D3171">
        <v>52</v>
      </c>
      <c r="E3171">
        <v>1479</v>
      </c>
      <c r="F3171">
        <v>360</v>
      </c>
      <c r="G3171">
        <v>652</v>
      </c>
      <c r="H3171">
        <v>346</v>
      </c>
      <c r="I3171">
        <v>2.9449999999999998</v>
      </c>
      <c r="J3171">
        <v>431400</v>
      </c>
      <c r="M3171">
        <f t="shared" si="519"/>
        <v>0.60957196236735522</v>
      </c>
      <c r="N3171">
        <f t="shared" si="518"/>
        <v>-0.74287586293498509</v>
      </c>
      <c r="O3171">
        <f t="shared" si="520"/>
        <v>1.8750613613593172</v>
      </c>
      <c r="P3171">
        <f t="shared" si="521"/>
        <v>-0.50003022217570858</v>
      </c>
      <c r="Q3171">
        <f t="shared" si="522"/>
        <v>-0.40383391555621789</v>
      </c>
      <c r="R3171">
        <f t="shared" si="523"/>
        <v>-0.65424872027566505</v>
      </c>
      <c r="S3171">
        <f t="shared" si="524"/>
        <v>-0.38790796355672541</v>
      </c>
      <c r="T3171">
        <f t="shared" si="525"/>
        <v>-0.48562952429712364</v>
      </c>
      <c r="U3171">
        <f t="shared" si="516"/>
        <v>198500.89053278317</v>
      </c>
      <c r="V3171">
        <f t="shared" si="517"/>
        <v>54241995190.622643</v>
      </c>
    </row>
    <row r="3172" spans="2:22" x14ac:dyDescent="0.25">
      <c r="B3172">
        <v>-118.31</v>
      </c>
      <c r="C3172">
        <v>36.94</v>
      </c>
      <c r="D3172">
        <v>35</v>
      </c>
      <c r="E3172">
        <v>2563</v>
      </c>
      <c r="F3172">
        <v>530</v>
      </c>
      <c r="G3172">
        <v>861</v>
      </c>
      <c r="H3172">
        <v>371</v>
      </c>
      <c r="I3172">
        <v>2.3250000000000002</v>
      </c>
      <c r="J3172">
        <v>80600</v>
      </c>
      <c r="M3172">
        <f t="shared" si="519"/>
        <v>0.64454431665106404</v>
      </c>
      <c r="N3172">
        <f t="shared" si="518"/>
        <v>0.59000788186628528</v>
      </c>
      <c r="O3172">
        <f t="shared" si="520"/>
        <v>0.51366842663229617</v>
      </c>
      <c r="P3172">
        <f t="shared" si="521"/>
        <v>-1.6438740927622576E-2</v>
      </c>
      <c r="Q3172">
        <f t="shared" si="522"/>
        <v>-7.7986771045248059E-3</v>
      </c>
      <c r="R3172">
        <f t="shared" si="523"/>
        <v>-0.47839023484767113</v>
      </c>
      <c r="S3172">
        <f t="shared" si="524"/>
        <v>-0.32340327428654375</v>
      </c>
      <c r="T3172">
        <f t="shared" si="525"/>
        <v>-0.88268652533831171</v>
      </c>
      <c r="U3172">
        <f t="shared" si="516"/>
        <v>144380.21205239239</v>
      </c>
      <c r="V3172">
        <f t="shared" si="517"/>
        <v>4067915449.4481401</v>
      </c>
    </row>
    <row r="3173" spans="2:22" x14ac:dyDescent="0.25">
      <c r="B3173">
        <v>-122.16</v>
      </c>
      <c r="C3173">
        <v>37.75</v>
      </c>
      <c r="D3173">
        <v>44</v>
      </c>
      <c r="E3173">
        <v>617</v>
      </c>
      <c r="F3173">
        <v>131</v>
      </c>
      <c r="G3173">
        <v>378</v>
      </c>
      <c r="H3173">
        <v>135</v>
      </c>
      <c r="I3173">
        <v>2.5568</v>
      </c>
      <c r="J3173">
        <v>111100</v>
      </c>
      <c r="M3173">
        <f t="shared" si="519"/>
        <v>-1.2789351689531023</v>
      </c>
      <c r="N3173">
        <f t="shared" si="518"/>
        <v>0.96750292847084196</v>
      </c>
      <c r="O3173">
        <f t="shared" si="520"/>
        <v>1.2344058626642485</v>
      </c>
      <c r="P3173">
        <f t="shared" si="521"/>
        <v>-0.88458359564051503</v>
      </c>
      <c r="Q3173">
        <f t="shared" si="522"/>
        <v>-0.93731667794114559</v>
      </c>
      <c r="R3173">
        <f t="shared" si="523"/>
        <v>-0.88480003609992508</v>
      </c>
      <c r="S3173">
        <f t="shared" si="524"/>
        <v>-0.93232754099705839</v>
      </c>
      <c r="T3173">
        <f t="shared" si="525"/>
        <v>-0.73423844011033212</v>
      </c>
      <c r="U3173">
        <f t="shared" si="516"/>
        <v>158776.29321922711</v>
      </c>
      <c r="V3173">
        <f t="shared" si="517"/>
        <v>2273028935.125721</v>
      </c>
    </row>
    <row r="3174" spans="2:22" x14ac:dyDescent="0.25">
      <c r="B3174">
        <v>-121.82</v>
      </c>
      <c r="C3174">
        <v>37.39</v>
      </c>
      <c r="D3174">
        <v>37</v>
      </c>
      <c r="E3174">
        <v>4137</v>
      </c>
      <c r="F3174">
        <v>636</v>
      </c>
      <c r="G3174">
        <v>1569</v>
      </c>
      <c r="H3174">
        <v>578</v>
      </c>
      <c r="I3174">
        <v>6.1007999999999996</v>
      </c>
      <c r="J3174">
        <v>286200</v>
      </c>
      <c r="M3174">
        <f t="shared" si="519"/>
        <v>-1.1090694481464987</v>
      </c>
      <c r="N3174">
        <f t="shared" si="518"/>
        <v>0.79972735220215085</v>
      </c>
      <c r="O3174">
        <f t="shared" si="520"/>
        <v>0.67383230130606342</v>
      </c>
      <c r="P3174">
        <f t="shared" si="521"/>
        <v>0.68575036560788249</v>
      </c>
      <c r="Q3174">
        <f t="shared" si="522"/>
        <v>0.23914094216535442</v>
      </c>
      <c r="R3174">
        <f t="shared" si="523"/>
        <v>0.11734090239165768</v>
      </c>
      <c r="S3174">
        <f t="shared" si="524"/>
        <v>0.21069555287056019</v>
      </c>
      <c r="T3174">
        <f t="shared" si="525"/>
        <v>1.5353906110025244</v>
      </c>
      <c r="U3174">
        <f t="shared" si="516"/>
        <v>314139.57040482876</v>
      </c>
      <c r="V3174">
        <f t="shared" si="517"/>
        <v>780619594.40638304</v>
      </c>
    </row>
    <row r="3175" spans="2:22" x14ac:dyDescent="0.25">
      <c r="B3175">
        <v>-120.86</v>
      </c>
      <c r="C3175">
        <v>35.39</v>
      </c>
      <c r="D3175">
        <v>23</v>
      </c>
      <c r="E3175">
        <v>1664</v>
      </c>
      <c r="F3175">
        <v>355</v>
      </c>
      <c r="G3175">
        <v>629</v>
      </c>
      <c r="H3175">
        <v>279</v>
      </c>
      <c r="I3175">
        <v>2.7343999999999999</v>
      </c>
      <c r="J3175">
        <v>188300</v>
      </c>
      <c r="M3175">
        <f t="shared" si="519"/>
        <v>-0.62944858939844928</v>
      </c>
      <c r="N3175">
        <f t="shared" si="518"/>
        <v>-0.1323591826239125</v>
      </c>
      <c r="O3175">
        <f t="shared" si="520"/>
        <v>-0.44731482141030687</v>
      </c>
      <c r="P3175">
        <f t="shared" si="521"/>
        <v>-0.41749846568964227</v>
      </c>
      <c r="Q3175">
        <f t="shared" si="522"/>
        <v>-0.41548201080479713</v>
      </c>
      <c r="R3175">
        <f t="shared" si="523"/>
        <v>-0.67360156795434378</v>
      </c>
      <c r="S3175">
        <f t="shared" si="524"/>
        <v>-0.56078053080081214</v>
      </c>
      <c r="T3175">
        <f t="shared" si="525"/>
        <v>-0.62050082174756593</v>
      </c>
      <c r="U3175">
        <f t="shared" si="516"/>
        <v>132961.12044654496</v>
      </c>
      <c r="V3175">
        <f t="shared" si="517"/>
        <v>3062391590.2318048</v>
      </c>
    </row>
    <row r="3176" spans="2:22" x14ac:dyDescent="0.25">
      <c r="B3176">
        <v>-122.27</v>
      </c>
      <c r="C3176">
        <v>37.520000000000003</v>
      </c>
      <c r="D3176">
        <v>35</v>
      </c>
      <c r="E3176">
        <v>1051</v>
      </c>
      <c r="F3176">
        <v>259</v>
      </c>
      <c r="G3176">
        <v>517</v>
      </c>
      <c r="H3176">
        <v>234</v>
      </c>
      <c r="I3176">
        <v>3.7</v>
      </c>
      <c r="J3176">
        <v>339700</v>
      </c>
      <c r="M3176">
        <f t="shared" si="519"/>
        <v>-1.3338917256846499</v>
      </c>
      <c r="N3176">
        <f t="shared" si="518"/>
        <v>0.86031297696584619</v>
      </c>
      <c r="O3176">
        <f t="shared" si="520"/>
        <v>0.51366842663229617</v>
      </c>
      <c r="P3176">
        <f t="shared" si="521"/>
        <v>-0.69096855610022967</v>
      </c>
      <c r="Q3176">
        <f t="shared" si="522"/>
        <v>-0.63912543957751788</v>
      </c>
      <c r="R3176">
        <f t="shared" si="523"/>
        <v>-0.76784152186790999</v>
      </c>
      <c r="S3176">
        <f t="shared" si="524"/>
        <v>-0.67688897148713911</v>
      </c>
      <c r="T3176">
        <f t="shared" si="525"/>
        <v>-2.1165633518054556E-3</v>
      </c>
      <c r="U3176">
        <f t="shared" si="516"/>
        <v>194657.79401497738</v>
      </c>
      <c r="V3176">
        <f t="shared" si="517"/>
        <v>21037241517.001732</v>
      </c>
    </row>
    <row r="3177" spans="2:22" x14ac:dyDescent="0.25">
      <c r="B3177">
        <v>-117.14</v>
      </c>
      <c r="C3177">
        <v>32.71</v>
      </c>
      <c r="D3177">
        <v>32</v>
      </c>
      <c r="E3177">
        <v>719</v>
      </c>
      <c r="F3177">
        <v>251</v>
      </c>
      <c r="G3177">
        <v>894</v>
      </c>
      <c r="H3177">
        <v>208</v>
      </c>
      <c r="I3177">
        <v>1.8455999999999999</v>
      </c>
      <c r="J3177">
        <v>103100</v>
      </c>
      <c r="M3177">
        <f t="shared" si="519"/>
        <v>1.229082238250254</v>
      </c>
      <c r="N3177">
        <f t="shared" si="518"/>
        <v>-1.3813551392908372</v>
      </c>
      <c r="O3177">
        <f t="shared" si="520"/>
        <v>0.27342261462164541</v>
      </c>
      <c r="P3177">
        <f t="shared" si="521"/>
        <v>-0.8390796001725217</v>
      </c>
      <c r="Q3177">
        <f t="shared" si="522"/>
        <v>-0.65776239197524466</v>
      </c>
      <c r="R3177">
        <f t="shared" si="523"/>
        <v>-0.45062310556956681</v>
      </c>
      <c r="S3177">
        <f t="shared" si="524"/>
        <v>-0.74397384832812796</v>
      </c>
      <c r="T3177">
        <f t="shared" si="525"/>
        <v>-1.1897012451756437</v>
      </c>
      <c r="U3177">
        <f t="shared" si="516"/>
        <v>108807.13266417421</v>
      </c>
      <c r="V3177">
        <f t="shared" si="517"/>
        <v>32571363.24648416</v>
      </c>
    </row>
    <row r="3178" spans="2:22" x14ac:dyDescent="0.25">
      <c r="B3178">
        <v>-124.1</v>
      </c>
      <c r="C3178">
        <v>40.9</v>
      </c>
      <c r="D3178">
        <v>18</v>
      </c>
      <c r="E3178">
        <v>4032</v>
      </c>
      <c r="F3178">
        <v>798</v>
      </c>
      <c r="G3178">
        <v>1948</v>
      </c>
      <c r="H3178">
        <v>775</v>
      </c>
      <c r="I3178">
        <v>2.7321</v>
      </c>
      <c r="J3178">
        <v>92600</v>
      </c>
      <c r="M3178">
        <f t="shared" si="519"/>
        <v>-2.2481689876731243</v>
      </c>
      <c r="N3178">
        <f t="shared" si="518"/>
        <v>2.4355392208218913</v>
      </c>
      <c r="O3178">
        <f t="shared" si="520"/>
        <v>-0.84772450809472488</v>
      </c>
      <c r="P3178">
        <f t="shared" si="521"/>
        <v>0.63890801733200697</v>
      </c>
      <c r="Q3178">
        <f t="shared" si="522"/>
        <v>0.61653922821932072</v>
      </c>
      <c r="R3178">
        <f t="shared" si="523"/>
        <v>0.43624217500988594</v>
      </c>
      <c r="S3178">
        <f t="shared" si="524"/>
        <v>0.7189925043195915</v>
      </c>
      <c r="T3178">
        <f t="shared" si="525"/>
        <v>-0.62197377513852514</v>
      </c>
      <c r="U3178">
        <f t="shared" si="516"/>
        <v>137643.79816995331</v>
      </c>
      <c r="V3178">
        <f t="shared" si="517"/>
        <v>2028943753.5754893</v>
      </c>
    </row>
    <row r="3179" spans="2:22" x14ac:dyDescent="0.25">
      <c r="B3179">
        <v>-121.92</v>
      </c>
      <c r="C3179">
        <v>37.28</v>
      </c>
      <c r="D3179">
        <v>27</v>
      </c>
      <c r="E3179">
        <v>3028</v>
      </c>
      <c r="F3179">
        <v>486</v>
      </c>
      <c r="G3179">
        <v>1284</v>
      </c>
      <c r="H3179">
        <v>498</v>
      </c>
      <c r="I3179">
        <v>4.5833000000000004</v>
      </c>
      <c r="J3179">
        <v>308800</v>
      </c>
      <c r="M3179">
        <f t="shared" si="519"/>
        <v>-1.1590299542660918</v>
      </c>
      <c r="N3179">
        <f t="shared" si="518"/>
        <v>0.74846259278671767</v>
      </c>
      <c r="O3179">
        <f t="shared" si="520"/>
        <v>-0.12698707206277252</v>
      </c>
      <c r="P3179">
        <f t="shared" si="521"/>
        <v>0.19100594429411175</v>
      </c>
      <c r="Q3179">
        <f t="shared" si="522"/>
        <v>-0.11030191529202184</v>
      </c>
      <c r="R3179">
        <f t="shared" si="523"/>
        <v>-0.12246612319197044</v>
      </c>
      <c r="S3179">
        <f t="shared" si="524"/>
        <v>4.2805472059789448E-3</v>
      </c>
      <c r="T3179">
        <f t="shared" si="525"/>
        <v>0.56356158022832625</v>
      </c>
      <c r="U3179">
        <f t="shared" si="516"/>
        <v>224540.84332406177</v>
      </c>
      <c r="V3179">
        <f t="shared" si="517"/>
        <v>7099605483.7403049</v>
      </c>
    </row>
    <row r="3180" spans="2:22" x14ac:dyDescent="0.25">
      <c r="B3180">
        <v>-118</v>
      </c>
      <c r="C3180">
        <v>33.89</v>
      </c>
      <c r="D3180">
        <v>34</v>
      </c>
      <c r="E3180">
        <v>1932</v>
      </c>
      <c r="F3180">
        <v>315</v>
      </c>
      <c r="G3180">
        <v>1053</v>
      </c>
      <c r="H3180">
        <v>316</v>
      </c>
      <c r="I3180">
        <v>5.1376999999999997</v>
      </c>
      <c r="J3180">
        <v>213300</v>
      </c>
      <c r="M3180">
        <f t="shared" si="519"/>
        <v>0.79942188562179051</v>
      </c>
      <c r="N3180">
        <f t="shared" si="518"/>
        <v>-0.83142408374346</v>
      </c>
      <c r="O3180">
        <f t="shared" si="520"/>
        <v>0.4335864892954126</v>
      </c>
      <c r="P3180">
        <f t="shared" si="521"/>
        <v>-0.29793894818550293</v>
      </c>
      <c r="Q3180">
        <f t="shared" si="522"/>
        <v>-0.50866677279343075</v>
      </c>
      <c r="R3180">
        <f t="shared" si="523"/>
        <v>-0.3168360281387006</v>
      </c>
      <c r="S3180">
        <f t="shared" si="524"/>
        <v>-0.46531359068094336</v>
      </c>
      <c r="T3180">
        <f t="shared" si="525"/>
        <v>0.91860738890128513</v>
      </c>
      <c r="U3180">
        <f t="shared" si="516"/>
        <v>256387.26349323007</v>
      </c>
      <c r="V3180">
        <f t="shared" si="517"/>
        <v>1856512275.3350368</v>
      </c>
    </row>
    <row r="3181" spans="2:22" x14ac:dyDescent="0.25">
      <c r="B3181">
        <v>-117.04</v>
      </c>
      <c r="C3181">
        <v>32.67</v>
      </c>
      <c r="D3181">
        <v>14</v>
      </c>
      <c r="E3181">
        <v>3464</v>
      </c>
      <c r="F3181">
        <v>683</v>
      </c>
      <c r="G3181">
        <v>2139</v>
      </c>
      <c r="H3181">
        <v>734</v>
      </c>
      <c r="I3181">
        <v>4.0667999999999997</v>
      </c>
      <c r="J3181">
        <v>137500</v>
      </c>
      <c r="M3181">
        <f t="shared" si="519"/>
        <v>1.27904274436984</v>
      </c>
      <c r="N3181">
        <f t="shared" si="518"/>
        <v>-1.3999968699873582</v>
      </c>
      <c r="O3181">
        <f t="shared" si="520"/>
        <v>-1.1680522574422592</v>
      </c>
      <c r="P3181">
        <f t="shared" si="521"/>
        <v>0.38551321903965191</v>
      </c>
      <c r="Q3181">
        <f t="shared" si="522"/>
        <v>0.34863303750199898</v>
      </c>
      <c r="R3181">
        <f t="shared" si="523"/>
        <v>0.59695495355891393</v>
      </c>
      <c r="S3181">
        <f t="shared" si="524"/>
        <v>0.61320481391649362</v>
      </c>
      <c r="T3181">
        <f t="shared" si="525"/>
        <v>0.23278748178030373</v>
      </c>
      <c r="U3181">
        <f t="shared" si="516"/>
        <v>183523.13178284865</v>
      </c>
      <c r="V3181">
        <f t="shared" si="517"/>
        <v>2118128659.1014535</v>
      </c>
    </row>
    <row r="3182" spans="2:22" x14ac:dyDescent="0.25">
      <c r="B3182">
        <v>-121.91</v>
      </c>
      <c r="C3182">
        <v>37.68</v>
      </c>
      <c r="D3182">
        <v>18</v>
      </c>
      <c r="E3182">
        <v>3631</v>
      </c>
      <c r="F3182">
        <v>547</v>
      </c>
      <c r="G3182">
        <v>1700</v>
      </c>
      <c r="H3182">
        <v>520</v>
      </c>
      <c r="I3182">
        <v>5.8170000000000002</v>
      </c>
      <c r="J3182">
        <v>257300</v>
      </c>
      <c r="M3182">
        <f t="shared" si="519"/>
        <v>-1.1540339036541303</v>
      </c>
      <c r="N3182">
        <f t="shared" si="518"/>
        <v>0.93487989975192964</v>
      </c>
      <c r="O3182">
        <f t="shared" si="520"/>
        <v>-0.84772450809472488</v>
      </c>
      <c r="P3182">
        <f t="shared" si="521"/>
        <v>0.46001485867842529</v>
      </c>
      <c r="Q3182">
        <f t="shared" si="522"/>
        <v>3.1804846740644502E-2</v>
      </c>
      <c r="R3182">
        <f t="shared" si="523"/>
        <v>0.22756799134413236</v>
      </c>
      <c r="S3182">
        <f t="shared" si="524"/>
        <v>6.1044673763738781E-2</v>
      </c>
      <c r="T3182">
        <f t="shared" si="525"/>
        <v>1.35364097084851</v>
      </c>
      <c r="U3182">
        <f t="shared" si="516"/>
        <v>262123.31473970102</v>
      </c>
      <c r="V3182">
        <f t="shared" si="517"/>
        <v>23264365.0782171</v>
      </c>
    </row>
    <row r="3183" spans="2:22" x14ac:dyDescent="0.25">
      <c r="B3183">
        <v>-121.94</v>
      </c>
      <c r="C3183">
        <v>37.340000000000003</v>
      </c>
      <c r="D3183">
        <v>36</v>
      </c>
      <c r="E3183">
        <v>3142</v>
      </c>
      <c r="F3183">
        <v>632</v>
      </c>
      <c r="G3183">
        <v>1372</v>
      </c>
      <c r="H3183">
        <v>560</v>
      </c>
      <c r="I3183">
        <v>5.0175000000000001</v>
      </c>
      <c r="J3183">
        <v>246100</v>
      </c>
      <c r="M3183">
        <f t="shared" si="519"/>
        <v>-1.1690220554900075</v>
      </c>
      <c r="N3183">
        <f t="shared" si="518"/>
        <v>0.77642518883150058</v>
      </c>
      <c r="O3183">
        <f t="shared" si="520"/>
        <v>0.5937503639691798</v>
      </c>
      <c r="P3183">
        <f t="shared" si="521"/>
        <v>0.24186335099363374</v>
      </c>
      <c r="Q3183">
        <f t="shared" si="522"/>
        <v>0.22982246596649106</v>
      </c>
      <c r="R3183">
        <f t="shared" si="523"/>
        <v>-4.8420445117025611E-2</v>
      </c>
      <c r="S3183">
        <f t="shared" si="524"/>
        <v>0.16425217659602939</v>
      </c>
      <c r="T3183">
        <f t="shared" si="525"/>
        <v>0.84162956386071952</v>
      </c>
      <c r="U3183">
        <f t="shared" si="516"/>
        <v>265470.87697688665</v>
      </c>
      <c r="V3183">
        <f t="shared" si="517"/>
        <v>375230874.85367721</v>
      </c>
    </row>
    <row r="3184" spans="2:22" x14ac:dyDescent="0.25">
      <c r="B3184">
        <v>-114.67</v>
      </c>
      <c r="C3184">
        <v>33.92</v>
      </c>
      <c r="D3184">
        <v>17</v>
      </c>
      <c r="E3184">
        <v>97</v>
      </c>
      <c r="F3184">
        <v>24</v>
      </c>
      <c r="G3184">
        <v>29</v>
      </c>
      <c r="H3184">
        <v>15</v>
      </c>
      <c r="I3184">
        <v>1.2656000000000001</v>
      </c>
      <c r="J3184">
        <v>27500</v>
      </c>
      <c r="M3184">
        <f t="shared" si="519"/>
        <v>2.4631067394040969</v>
      </c>
      <c r="N3184">
        <f t="shared" si="518"/>
        <v>-0.81744278572106854</v>
      </c>
      <c r="O3184">
        <f t="shared" si="520"/>
        <v>-0.9278064454316084</v>
      </c>
      <c r="P3184">
        <f t="shared" si="521"/>
        <v>-1.1165647490067556</v>
      </c>
      <c r="Q3184">
        <f t="shared" si="522"/>
        <v>-1.1865859162607406</v>
      </c>
      <c r="R3184">
        <f t="shared" si="523"/>
        <v>-1.1784584639198767</v>
      </c>
      <c r="S3184">
        <f t="shared" si="524"/>
        <v>-1.2419500494939302</v>
      </c>
      <c r="T3184">
        <f t="shared" si="525"/>
        <v>-1.561141665504497</v>
      </c>
      <c r="U3184">
        <f t="shared" si="516"/>
        <v>47304.183852192538</v>
      </c>
      <c r="V3184">
        <f t="shared" si="517"/>
        <v>392205698.0514437</v>
      </c>
    </row>
    <row r="3185" spans="2:22" x14ac:dyDescent="0.25">
      <c r="B3185">
        <v>-118.4</v>
      </c>
      <c r="C3185">
        <v>34.17</v>
      </c>
      <c r="D3185">
        <v>27</v>
      </c>
      <c r="E3185">
        <v>3588</v>
      </c>
      <c r="F3185">
        <v>911</v>
      </c>
      <c r="G3185">
        <v>1891</v>
      </c>
      <c r="H3185">
        <v>871</v>
      </c>
      <c r="I3185">
        <v>3.4013</v>
      </c>
      <c r="J3185">
        <v>286000</v>
      </c>
      <c r="M3185">
        <f t="shared" si="519"/>
        <v>0.59957986114343242</v>
      </c>
      <c r="N3185">
        <f t="shared" si="518"/>
        <v>-0.70093196886781062</v>
      </c>
      <c r="O3185">
        <f t="shared" si="520"/>
        <v>-0.12698707206277252</v>
      </c>
      <c r="P3185">
        <f t="shared" si="521"/>
        <v>0.44083180176544773</v>
      </c>
      <c r="Q3185">
        <f t="shared" si="522"/>
        <v>0.87978618083721083</v>
      </c>
      <c r="R3185">
        <f t="shared" si="523"/>
        <v>0.38828076989316035</v>
      </c>
      <c r="S3185">
        <f t="shared" si="524"/>
        <v>0.96669051111708892</v>
      </c>
      <c r="T3185">
        <f t="shared" si="525"/>
        <v>-0.19340837982116516</v>
      </c>
      <c r="U3185">
        <f t="shared" si="516"/>
        <v>187602.31138664822</v>
      </c>
      <c r="V3185">
        <f t="shared" si="517"/>
        <v>9682105124.45014</v>
      </c>
    </row>
    <row r="3186" spans="2:22" x14ac:dyDescent="0.25">
      <c r="B3186">
        <v>-121.4</v>
      </c>
      <c r="C3186">
        <v>38.590000000000003</v>
      </c>
      <c r="D3186">
        <v>18</v>
      </c>
      <c r="E3186">
        <v>2614</v>
      </c>
      <c r="F3186">
        <v>624</v>
      </c>
      <c r="G3186">
        <v>1181</v>
      </c>
      <c r="H3186">
        <v>616</v>
      </c>
      <c r="I3186">
        <v>2.0432000000000001</v>
      </c>
      <c r="J3186">
        <v>156800</v>
      </c>
      <c r="M3186">
        <f t="shared" si="519"/>
        <v>-0.89923532244423199</v>
      </c>
      <c r="N3186">
        <f t="shared" si="518"/>
        <v>1.3589792730977903</v>
      </c>
      <c r="O3186">
        <f t="shared" si="520"/>
        <v>-0.84772450809472488</v>
      </c>
      <c r="P3186">
        <f t="shared" si="521"/>
        <v>6.3132568063740931E-3</v>
      </c>
      <c r="Q3186">
        <f t="shared" si="522"/>
        <v>0.2111855135687643</v>
      </c>
      <c r="R3186">
        <f t="shared" si="523"/>
        <v>-0.20913322366605358</v>
      </c>
      <c r="S3186">
        <f t="shared" si="524"/>
        <v>0.30874268056123627</v>
      </c>
      <c r="T3186">
        <f t="shared" si="525"/>
        <v>-1.0631553364567099</v>
      </c>
      <c r="U3186">
        <f t="shared" si="516"/>
        <v>102320.28930092958</v>
      </c>
      <c r="V3186">
        <f t="shared" si="517"/>
        <v>2968038877.8544078</v>
      </c>
    </row>
    <row r="3187" spans="2:22" x14ac:dyDescent="0.25">
      <c r="B3187">
        <v>-121.88</v>
      </c>
      <c r="C3187">
        <v>37.24</v>
      </c>
      <c r="D3187">
        <v>24</v>
      </c>
      <c r="E3187">
        <v>4420</v>
      </c>
      <c r="F3187">
        <v>996</v>
      </c>
      <c r="G3187">
        <v>2981</v>
      </c>
      <c r="H3187">
        <v>975</v>
      </c>
      <c r="I3187">
        <v>3.5059999999999998</v>
      </c>
      <c r="J3187">
        <v>226400</v>
      </c>
      <c r="M3187">
        <f t="shared" si="519"/>
        <v>-1.1390457518182531</v>
      </c>
      <c r="N3187">
        <f t="shared" si="518"/>
        <v>0.72982086209019681</v>
      </c>
      <c r="O3187">
        <f t="shared" si="520"/>
        <v>-0.3672328840734233</v>
      </c>
      <c r="P3187">
        <f t="shared" si="521"/>
        <v>0.81200164715143264</v>
      </c>
      <c r="Q3187">
        <f t="shared" si="522"/>
        <v>1.0778038000630574</v>
      </c>
      <c r="R3187">
        <f t="shared" si="523"/>
        <v>1.3054374642305451</v>
      </c>
      <c r="S3187">
        <f t="shared" si="524"/>
        <v>1.2350300184810445</v>
      </c>
      <c r="T3187">
        <f t="shared" si="525"/>
        <v>-0.12635697980662913</v>
      </c>
      <c r="U3187">
        <f t="shared" si="516"/>
        <v>189060.3556285064</v>
      </c>
      <c r="V3187">
        <f t="shared" si="517"/>
        <v>1394249041.789614</v>
      </c>
    </row>
    <row r="3188" spans="2:22" x14ac:dyDescent="0.25">
      <c r="B3188">
        <v>-118.46</v>
      </c>
      <c r="C3188">
        <v>34.04</v>
      </c>
      <c r="D3188">
        <v>17</v>
      </c>
      <c r="E3188">
        <v>2729</v>
      </c>
      <c r="F3188">
        <v>897</v>
      </c>
      <c r="G3188">
        <v>1404</v>
      </c>
      <c r="H3188">
        <v>758</v>
      </c>
      <c r="I3188">
        <v>3.1234999999999999</v>
      </c>
      <c r="J3188">
        <v>420800</v>
      </c>
      <c r="M3188">
        <f t="shared" si="519"/>
        <v>0.56960355747168512</v>
      </c>
      <c r="N3188">
        <f t="shared" si="518"/>
        <v>-0.76151759363150595</v>
      </c>
      <c r="O3188">
        <f t="shared" si="520"/>
        <v>-0.9278064454316084</v>
      </c>
      <c r="P3188">
        <f t="shared" si="521"/>
        <v>5.7616781108523446E-2</v>
      </c>
      <c r="Q3188">
        <f t="shared" si="522"/>
        <v>0.84717151414118907</v>
      </c>
      <c r="R3188">
        <f t="shared" si="523"/>
        <v>-2.149474399886386E-2</v>
      </c>
      <c r="S3188">
        <f t="shared" si="524"/>
        <v>0.67512931561586798</v>
      </c>
      <c r="T3188">
        <f t="shared" si="525"/>
        <v>-0.37131553286832986</v>
      </c>
      <c r="U3188">
        <f t="shared" si="516"/>
        <v>155775.4192775093</v>
      </c>
      <c r="V3188">
        <f t="shared" si="517"/>
        <v>70238028387.131973</v>
      </c>
    </row>
    <row r="3189" spans="2:22" x14ac:dyDescent="0.25">
      <c r="B3189">
        <v>-117.84</v>
      </c>
      <c r="C3189">
        <v>34.1</v>
      </c>
      <c r="D3189">
        <v>17</v>
      </c>
      <c r="E3189">
        <v>7836</v>
      </c>
      <c r="F3189">
        <v>1624</v>
      </c>
      <c r="G3189">
        <v>4419</v>
      </c>
      <c r="H3189">
        <v>1526</v>
      </c>
      <c r="I3189">
        <v>3.8464999999999998</v>
      </c>
      <c r="J3189">
        <v>180700</v>
      </c>
      <c r="M3189">
        <f t="shared" si="519"/>
        <v>0.87935869541313083</v>
      </c>
      <c r="N3189">
        <f t="shared" si="518"/>
        <v>-0.73355499758672305</v>
      </c>
      <c r="O3189">
        <f t="shared" si="520"/>
        <v>-0.9278064454316084</v>
      </c>
      <c r="P3189">
        <f t="shared" si="521"/>
        <v>2.3359393777265818</v>
      </c>
      <c r="Q3189">
        <f t="shared" si="522"/>
        <v>2.5408045632846061</v>
      </c>
      <c r="R3189">
        <f t="shared" si="523"/>
        <v>2.515411158227939</v>
      </c>
      <c r="S3189">
        <f t="shared" si="524"/>
        <v>2.6567133699958476</v>
      </c>
      <c r="T3189">
        <f t="shared" si="525"/>
        <v>9.170416350712024E-2</v>
      </c>
      <c r="U3189">
        <f t="shared" si="516"/>
        <v>210655.63075790618</v>
      </c>
      <c r="V3189">
        <f t="shared" si="517"/>
        <v>897339814.10401499</v>
      </c>
    </row>
    <row r="3190" spans="2:22" x14ac:dyDescent="0.25">
      <c r="B3190">
        <v>-122.15</v>
      </c>
      <c r="C3190">
        <v>37.729999999999997</v>
      </c>
      <c r="D3190">
        <v>52</v>
      </c>
      <c r="E3190">
        <v>1028</v>
      </c>
      <c r="F3190">
        <v>129</v>
      </c>
      <c r="G3190">
        <v>317</v>
      </c>
      <c r="H3190">
        <v>143</v>
      </c>
      <c r="I3190">
        <v>4.9135</v>
      </c>
      <c r="J3190">
        <v>275000</v>
      </c>
      <c r="M3190">
        <f t="shared" si="519"/>
        <v>-1.2739391183411481</v>
      </c>
      <c r="N3190">
        <f t="shared" si="518"/>
        <v>0.95818206312257992</v>
      </c>
      <c r="O3190">
        <f t="shared" si="520"/>
        <v>1.8750613613593172</v>
      </c>
      <c r="P3190">
        <f t="shared" si="521"/>
        <v>-0.70122926096065952</v>
      </c>
      <c r="Q3190">
        <f t="shared" si="522"/>
        <v>-0.94197591604057729</v>
      </c>
      <c r="R3190">
        <f t="shared" si="523"/>
        <v>-0.93612715385642087</v>
      </c>
      <c r="S3190">
        <f t="shared" si="524"/>
        <v>-0.91168604043060031</v>
      </c>
      <c r="T3190">
        <f t="shared" si="525"/>
        <v>0.77502645400864922</v>
      </c>
      <c r="U3190">
        <f t="shared" si="516"/>
        <v>275615.13169857376</v>
      </c>
      <c r="V3190">
        <f t="shared" si="517"/>
        <v>378387.00659024512</v>
      </c>
    </row>
    <row r="3191" spans="2:22" x14ac:dyDescent="0.25">
      <c r="B3191">
        <v>-122.06</v>
      </c>
      <c r="C3191">
        <v>37.71</v>
      </c>
      <c r="D3191">
        <v>36</v>
      </c>
      <c r="E3191">
        <v>3541</v>
      </c>
      <c r="F3191">
        <v>570</v>
      </c>
      <c r="G3191">
        <v>1478</v>
      </c>
      <c r="H3191">
        <v>529</v>
      </c>
      <c r="I3191">
        <v>4.6349999999999998</v>
      </c>
      <c r="J3191">
        <v>248600</v>
      </c>
      <c r="M3191">
        <f t="shared" si="519"/>
        <v>-1.2289746628335163</v>
      </c>
      <c r="N3191">
        <f t="shared" si="518"/>
        <v>0.9488611977743211</v>
      </c>
      <c r="O3191">
        <f t="shared" si="520"/>
        <v>0.5937503639691798</v>
      </c>
      <c r="P3191">
        <f t="shared" si="521"/>
        <v>0.41986427444196062</v>
      </c>
      <c r="Q3191">
        <f t="shared" si="522"/>
        <v>8.5386084884108857E-2</v>
      </c>
      <c r="R3191">
        <f t="shared" si="523"/>
        <v>4.0770939836885192E-2</v>
      </c>
      <c r="S3191">
        <f t="shared" si="524"/>
        <v>8.4266361901004172E-2</v>
      </c>
      <c r="T3191">
        <f t="shared" si="525"/>
        <v>0.59667101079901852</v>
      </c>
      <c r="U3191">
        <f t="shared" si="516"/>
        <v>246990.35980386229</v>
      </c>
      <c r="V3191">
        <f t="shared" si="517"/>
        <v>2590941.5610222532</v>
      </c>
    </row>
    <row r="3192" spans="2:22" x14ac:dyDescent="0.25">
      <c r="B3192">
        <v>-121.85</v>
      </c>
      <c r="C3192">
        <v>37.26</v>
      </c>
      <c r="D3192">
        <v>16</v>
      </c>
      <c r="E3192">
        <v>1982</v>
      </c>
      <c r="F3192">
        <v>280</v>
      </c>
      <c r="G3192">
        <v>1030</v>
      </c>
      <c r="H3192">
        <v>297</v>
      </c>
      <c r="I3192">
        <v>6.4339000000000004</v>
      </c>
      <c r="J3192">
        <v>289200</v>
      </c>
      <c r="M3192">
        <f t="shared" si="519"/>
        <v>-1.1240575999823759</v>
      </c>
      <c r="N3192">
        <f t="shared" si="518"/>
        <v>0.73914172743845552</v>
      </c>
      <c r="O3192">
        <f t="shared" si="520"/>
        <v>-1.0078883827684919</v>
      </c>
      <c r="P3192">
        <f t="shared" si="521"/>
        <v>-0.27563306805413362</v>
      </c>
      <c r="Q3192">
        <f t="shared" si="522"/>
        <v>-0.5902034395334852</v>
      </c>
      <c r="R3192">
        <f t="shared" si="523"/>
        <v>-0.33618887581737933</v>
      </c>
      <c r="S3192">
        <f t="shared" si="524"/>
        <v>-0.51433715452628137</v>
      </c>
      <c r="T3192">
        <f t="shared" si="525"/>
        <v>1.7487126868844924</v>
      </c>
      <c r="U3192">
        <f t="shared" si="516"/>
        <v>276039.7361276758</v>
      </c>
      <c r="V3192">
        <f t="shared" si="517"/>
        <v>173192545.1892015</v>
      </c>
    </row>
    <row r="3193" spans="2:22" x14ac:dyDescent="0.25">
      <c r="B3193">
        <v>-118.03</v>
      </c>
      <c r="C3193">
        <v>33.92</v>
      </c>
      <c r="D3193">
        <v>30</v>
      </c>
      <c r="E3193">
        <v>1414</v>
      </c>
      <c r="F3193">
        <v>332</v>
      </c>
      <c r="G3193">
        <v>1307</v>
      </c>
      <c r="H3193">
        <v>315</v>
      </c>
      <c r="I3193">
        <v>3</v>
      </c>
      <c r="J3193">
        <v>158300</v>
      </c>
      <c r="M3193">
        <f t="shared" si="519"/>
        <v>0.7844337337859133</v>
      </c>
      <c r="N3193">
        <f t="shared" si="518"/>
        <v>-0.81744278572106854</v>
      </c>
      <c r="O3193">
        <f t="shared" si="520"/>
        <v>0.11325873994787825</v>
      </c>
      <c r="P3193">
        <f t="shared" si="521"/>
        <v>-0.52902786634648868</v>
      </c>
      <c r="Q3193">
        <f t="shared" si="522"/>
        <v>-0.46906324894826146</v>
      </c>
      <c r="R3193">
        <f t="shared" si="523"/>
        <v>-0.10311327551329168</v>
      </c>
      <c r="S3193">
        <f t="shared" si="524"/>
        <v>-0.4678937782517506</v>
      </c>
      <c r="T3193">
        <f t="shared" si="525"/>
        <v>-0.45040672581766328</v>
      </c>
      <c r="U3193">
        <f t="shared" si="516"/>
        <v>157226.8662106226</v>
      </c>
      <c r="V3193">
        <f t="shared" si="517"/>
        <v>1151616.1299035053</v>
      </c>
    </row>
    <row r="3194" spans="2:22" x14ac:dyDescent="0.25">
      <c r="B3194">
        <v>-118.14</v>
      </c>
      <c r="C3194">
        <v>33.909999999999997</v>
      </c>
      <c r="D3194">
        <v>32</v>
      </c>
      <c r="E3194">
        <v>1981</v>
      </c>
      <c r="F3194">
        <v>472</v>
      </c>
      <c r="G3194">
        <v>1371</v>
      </c>
      <c r="H3194">
        <v>431</v>
      </c>
      <c r="I3194">
        <v>3.1204000000000001</v>
      </c>
      <c r="J3194">
        <v>204200</v>
      </c>
      <c r="M3194">
        <f t="shared" si="519"/>
        <v>0.72947717705436588</v>
      </c>
      <c r="N3194">
        <f t="shared" si="518"/>
        <v>-0.82210321839520129</v>
      </c>
      <c r="O3194">
        <f t="shared" si="520"/>
        <v>0.27342261462164541</v>
      </c>
      <c r="P3194">
        <f t="shared" si="521"/>
        <v>-0.27607918565676104</v>
      </c>
      <c r="Q3194">
        <f t="shared" si="522"/>
        <v>-0.14291658198804363</v>
      </c>
      <c r="R3194">
        <f t="shared" si="523"/>
        <v>-4.9261873276968168E-2</v>
      </c>
      <c r="S3194">
        <f t="shared" si="524"/>
        <v>-0.16859202003810783</v>
      </c>
      <c r="T3194">
        <f t="shared" si="525"/>
        <v>-0.37330081787353575</v>
      </c>
      <c r="U3194">
        <f t="shared" si="516"/>
        <v>170869.30342779288</v>
      </c>
      <c r="V3194">
        <f t="shared" si="517"/>
        <v>1110935333.9885392</v>
      </c>
    </row>
    <row r="3195" spans="2:22" x14ac:dyDescent="0.25">
      <c r="B3195">
        <v>-117.14</v>
      </c>
      <c r="C3195">
        <v>32.79</v>
      </c>
      <c r="D3195">
        <v>35</v>
      </c>
      <c r="E3195">
        <v>3578</v>
      </c>
      <c r="F3195">
        <v>582</v>
      </c>
      <c r="G3195">
        <v>1568</v>
      </c>
      <c r="H3195">
        <v>553</v>
      </c>
      <c r="I3195">
        <v>4.7812999999999999</v>
      </c>
      <c r="J3195">
        <v>188600</v>
      </c>
      <c r="M3195">
        <f t="shared" si="519"/>
        <v>1.229082238250254</v>
      </c>
      <c r="N3195">
        <f t="shared" si="518"/>
        <v>-1.3440716778977955</v>
      </c>
      <c r="O3195">
        <f t="shared" si="520"/>
        <v>0.51366842663229617</v>
      </c>
      <c r="P3195">
        <f t="shared" si="521"/>
        <v>0.43637062573917385</v>
      </c>
      <c r="Q3195">
        <f t="shared" si="522"/>
        <v>0.11334151348069896</v>
      </c>
      <c r="R3195">
        <f t="shared" si="523"/>
        <v>0.11649947423171512</v>
      </c>
      <c r="S3195">
        <f t="shared" si="524"/>
        <v>0.14619086360037853</v>
      </c>
      <c r="T3195">
        <f t="shared" si="525"/>
        <v>0.69036365475438288</v>
      </c>
      <c r="U3195">
        <f t="shared" si="516"/>
        <v>251733.69078427259</v>
      </c>
      <c r="V3195">
        <f t="shared" si="517"/>
        <v>3985862912.0441461</v>
      </c>
    </row>
    <row r="3196" spans="2:22" x14ac:dyDescent="0.25">
      <c r="B3196">
        <v>-121.78</v>
      </c>
      <c r="C3196">
        <v>37.97</v>
      </c>
      <c r="D3196">
        <v>4</v>
      </c>
      <c r="E3196">
        <v>17032</v>
      </c>
      <c r="F3196">
        <v>2546</v>
      </c>
      <c r="G3196">
        <v>7653</v>
      </c>
      <c r="H3196">
        <v>2359</v>
      </c>
      <c r="I3196">
        <v>5.5601000000000003</v>
      </c>
      <c r="J3196">
        <v>213700</v>
      </c>
      <c r="M3196">
        <f t="shared" si="519"/>
        <v>-1.0890852456986673</v>
      </c>
      <c r="N3196">
        <f t="shared" si="518"/>
        <v>1.0700324473017084</v>
      </c>
      <c r="O3196">
        <f t="shared" si="520"/>
        <v>-1.9688716308110952</v>
      </c>
      <c r="P3196">
        <f t="shared" si="521"/>
        <v>6.4384368514880208</v>
      </c>
      <c r="Q3196">
        <f t="shared" si="522"/>
        <v>4.6887133271226125</v>
      </c>
      <c r="R3196">
        <f t="shared" si="523"/>
        <v>5.2365898274821614</v>
      </c>
      <c r="S3196">
        <f t="shared" si="524"/>
        <v>4.8060096164782999</v>
      </c>
      <c r="T3196">
        <f t="shared" si="525"/>
        <v>1.1891184812235402</v>
      </c>
      <c r="U3196">
        <f t="shared" si="516"/>
        <v>289277.57716055657</v>
      </c>
      <c r="V3196">
        <f t="shared" si="517"/>
        <v>5711970169.4598818</v>
      </c>
    </row>
    <row r="3197" spans="2:22" x14ac:dyDescent="0.25">
      <c r="B3197">
        <v>-119.72</v>
      </c>
      <c r="C3197">
        <v>36.729999999999997</v>
      </c>
      <c r="D3197">
        <v>9</v>
      </c>
      <c r="E3197">
        <v>1914</v>
      </c>
      <c r="F3197">
        <v>491</v>
      </c>
      <c r="G3197">
        <v>1116</v>
      </c>
      <c r="H3197">
        <v>424</v>
      </c>
      <c r="I3197">
        <v>1.4645999999999999</v>
      </c>
      <c r="J3197">
        <v>65900</v>
      </c>
      <c r="M3197">
        <f t="shared" si="519"/>
        <v>-5.9898819635136512E-2</v>
      </c>
      <c r="N3197">
        <f t="shared" si="518"/>
        <v>0.49213879570954822</v>
      </c>
      <c r="O3197">
        <f t="shared" si="520"/>
        <v>-1.5684619441266772</v>
      </c>
      <c r="P3197">
        <f t="shared" si="521"/>
        <v>-0.30596906503279586</v>
      </c>
      <c r="Q3197">
        <f t="shared" si="522"/>
        <v>-9.8653820043442628E-2</v>
      </c>
      <c r="R3197">
        <f t="shared" si="523"/>
        <v>-0.26382605406231963</v>
      </c>
      <c r="S3197">
        <f t="shared" si="524"/>
        <v>-0.18665333303375869</v>
      </c>
      <c r="T3197">
        <f t="shared" si="525"/>
        <v>-1.4336991764606319</v>
      </c>
      <c r="U3197">
        <f t="shared" si="516"/>
        <v>55604.419768243417</v>
      </c>
      <c r="V3197">
        <f t="shared" si="517"/>
        <v>105998972.30853693</v>
      </c>
    </row>
    <row r="3198" spans="2:22" x14ac:dyDescent="0.25">
      <c r="B3198">
        <v>-121.56</v>
      </c>
      <c r="C3198">
        <v>39.53</v>
      </c>
      <c r="D3198">
        <v>12</v>
      </c>
      <c r="E3198">
        <v>1733</v>
      </c>
      <c r="F3198">
        <v>421</v>
      </c>
      <c r="G3198">
        <v>1861</v>
      </c>
      <c r="H3198">
        <v>415</v>
      </c>
      <c r="I3198">
        <v>1.5770999999999999</v>
      </c>
      <c r="J3198">
        <v>65200</v>
      </c>
      <c r="M3198">
        <f t="shared" si="519"/>
        <v>-0.97917213223557231</v>
      </c>
      <c r="N3198">
        <f t="shared" si="518"/>
        <v>1.7970599444660389</v>
      </c>
      <c r="O3198">
        <f t="shared" si="520"/>
        <v>-1.3282161321160264</v>
      </c>
      <c r="P3198">
        <f t="shared" si="521"/>
        <v>-0.38671635110835267</v>
      </c>
      <c r="Q3198">
        <f t="shared" si="522"/>
        <v>-0.26172715352355153</v>
      </c>
      <c r="R3198">
        <f t="shared" si="523"/>
        <v>0.3630379250948837</v>
      </c>
      <c r="S3198">
        <f t="shared" si="524"/>
        <v>-0.20987502117102408</v>
      </c>
      <c r="T3198">
        <f t="shared" si="525"/>
        <v>-1.3616525432071906</v>
      </c>
      <c r="U3198">
        <f t="shared" si="516"/>
        <v>63979.483878686326</v>
      </c>
      <c r="V3198">
        <f t="shared" si="517"/>
        <v>1489659.6023865759</v>
      </c>
    </row>
    <row r="3199" spans="2:22" x14ac:dyDescent="0.25">
      <c r="B3199">
        <v>-118.39</v>
      </c>
      <c r="C3199">
        <v>34.020000000000003</v>
      </c>
      <c r="D3199">
        <v>38</v>
      </c>
      <c r="E3199">
        <v>2521</v>
      </c>
      <c r="F3199">
        <v>647</v>
      </c>
      <c r="G3199">
        <v>1091</v>
      </c>
      <c r="H3199">
        <v>597</v>
      </c>
      <c r="I3199">
        <v>4.1295999999999999</v>
      </c>
      <c r="J3199">
        <v>322900</v>
      </c>
      <c r="M3199">
        <f t="shared" si="519"/>
        <v>0.60457591175539382</v>
      </c>
      <c r="N3199">
        <f t="shared" si="518"/>
        <v>-0.77083845897976477</v>
      </c>
      <c r="O3199">
        <f t="shared" si="520"/>
        <v>0.75391423864294693</v>
      </c>
      <c r="P3199">
        <f t="shared" si="521"/>
        <v>-3.5175680237972774E-2</v>
      </c>
      <c r="Q3199">
        <f t="shared" si="522"/>
        <v>0.26476675171222869</v>
      </c>
      <c r="R3199">
        <f t="shared" si="523"/>
        <v>-0.28486175806088349</v>
      </c>
      <c r="S3199">
        <f t="shared" si="524"/>
        <v>0.2597191167158982</v>
      </c>
      <c r="T3199">
        <f t="shared" si="525"/>
        <v>0.27300551349866936</v>
      </c>
      <c r="U3199">
        <f t="shared" si="516"/>
        <v>231654.4126252381</v>
      </c>
      <c r="V3199">
        <f t="shared" si="517"/>
        <v>8325757215.3653088</v>
      </c>
    </row>
    <row r="3200" spans="2:22" x14ac:dyDescent="0.25">
      <c r="B3200">
        <v>-121.97</v>
      </c>
      <c r="C3200">
        <v>37.51</v>
      </c>
      <c r="D3200">
        <v>25</v>
      </c>
      <c r="E3200">
        <v>3333</v>
      </c>
      <c r="F3200">
        <v>511</v>
      </c>
      <c r="G3200">
        <v>1671</v>
      </c>
      <c r="H3200">
        <v>504</v>
      </c>
      <c r="I3200">
        <v>5.4359000000000002</v>
      </c>
      <c r="J3200">
        <v>258300</v>
      </c>
      <c r="M3200">
        <f t="shared" si="519"/>
        <v>-1.1840102073258847</v>
      </c>
      <c r="N3200">
        <f t="shared" si="518"/>
        <v>0.85565254429171345</v>
      </c>
      <c r="O3200">
        <f t="shared" si="520"/>
        <v>-0.28715094673653968</v>
      </c>
      <c r="P3200">
        <f t="shared" si="521"/>
        <v>0.3270718130954644</v>
      </c>
      <c r="Q3200">
        <f t="shared" si="522"/>
        <v>-5.2061439049125795E-2</v>
      </c>
      <c r="R3200">
        <f t="shared" si="523"/>
        <v>0.20316657470579827</v>
      </c>
      <c r="S3200">
        <f t="shared" si="524"/>
        <v>1.9761672630822538E-2</v>
      </c>
      <c r="T3200">
        <f t="shared" si="525"/>
        <v>1.1095789981117408</v>
      </c>
      <c r="U3200">
        <f t="shared" si="516"/>
        <v>258147.41173311419</v>
      </c>
      <c r="V3200">
        <f t="shared" si="517"/>
        <v>23283.179191215273</v>
      </c>
    </row>
    <row r="3201" spans="2:22" x14ac:dyDescent="0.25">
      <c r="B3201">
        <v>-118.97</v>
      </c>
      <c r="C3201">
        <v>36.06</v>
      </c>
      <c r="D3201">
        <v>26</v>
      </c>
      <c r="E3201">
        <v>1289</v>
      </c>
      <c r="F3201">
        <v>262</v>
      </c>
      <c r="G3201">
        <v>1100</v>
      </c>
      <c r="H3201">
        <v>244</v>
      </c>
      <c r="I3201">
        <v>1.9750000000000001</v>
      </c>
      <c r="J3201">
        <v>51400</v>
      </c>
      <c r="M3201">
        <f t="shared" si="519"/>
        <v>0.31480497626177956</v>
      </c>
      <c r="N3201">
        <f t="shared" si="518"/>
        <v>0.17988980654281952</v>
      </c>
      <c r="O3201">
        <f t="shared" si="520"/>
        <v>-0.20706900939965611</v>
      </c>
      <c r="P3201">
        <f t="shared" si="521"/>
        <v>-0.58479256667491186</v>
      </c>
      <c r="Q3201">
        <f t="shared" si="522"/>
        <v>-0.63213658242837034</v>
      </c>
      <c r="R3201">
        <f t="shared" si="523"/>
        <v>-0.27728890462140049</v>
      </c>
      <c r="S3201">
        <f t="shared" si="524"/>
        <v>-0.65108709577906643</v>
      </c>
      <c r="T3201">
        <f t="shared" si="525"/>
        <v>-1.1068316065712407</v>
      </c>
      <c r="U3201">
        <f t="shared" si="516"/>
        <v>103080.91935871507</v>
      </c>
      <c r="V3201">
        <f t="shared" si="517"/>
        <v>2670917425.7620096</v>
      </c>
    </row>
    <row r="3202" spans="2:22" x14ac:dyDescent="0.25">
      <c r="B3202">
        <v>-121.62</v>
      </c>
      <c r="C3202">
        <v>39.14</v>
      </c>
      <c r="D3202">
        <v>41</v>
      </c>
      <c r="E3202">
        <v>2183</v>
      </c>
      <c r="F3202">
        <v>559</v>
      </c>
      <c r="G3202">
        <v>1202</v>
      </c>
      <c r="H3202">
        <v>506</v>
      </c>
      <c r="I3202">
        <v>1.6901999999999999</v>
      </c>
      <c r="J3202">
        <v>61500</v>
      </c>
      <c r="M3202">
        <f t="shared" si="519"/>
        <v>-1.0091484359073268</v>
      </c>
      <c r="N3202">
        <f t="shared" si="518"/>
        <v>1.6153030701749562</v>
      </c>
      <c r="O3202">
        <f t="shared" si="520"/>
        <v>0.99416005065359769</v>
      </c>
      <c r="P3202">
        <f t="shared" si="521"/>
        <v>-0.18596342992602913</v>
      </c>
      <c r="Q3202">
        <f t="shared" si="522"/>
        <v>5.9760275337234603E-2</v>
      </c>
      <c r="R3202">
        <f t="shared" si="523"/>
        <v>-0.19146323230725992</v>
      </c>
      <c r="S3202">
        <f t="shared" si="524"/>
        <v>2.4922047772437068E-2</v>
      </c>
      <c r="T3202">
        <f t="shared" si="525"/>
        <v>-1.289221661243064</v>
      </c>
      <c r="U3202">
        <f t="shared" si="516"/>
        <v>129676.23797553641</v>
      </c>
      <c r="V3202">
        <f t="shared" si="517"/>
        <v>4647999424.496973</v>
      </c>
    </row>
    <row r="3203" spans="2:22" x14ac:dyDescent="0.25">
      <c r="B3203">
        <v>-121.75</v>
      </c>
      <c r="C3203">
        <v>37.299999999999997</v>
      </c>
      <c r="D3203">
        <v>23</v>
      </c>
      <c r="E3203">
        <v>1801</v>
      </c>
      <c r="F3203">
        <v>415</v>
      </c>
      <c r="G3203">
        <v>548</v>
      </c>
      <c r="H3203">
        <v>393</v>
      </c>
      <c r="I3203">
        <v>2.5051999999999999</v>
      </c>
      <c r="J3203">
        <v>133700</v>
      </c>
      <c r="M3203">
        <f t="shared" si="519"/>
        <v>-1.0740970938627901</v>
      </c>
      <c r="N3203">
        <f t="shared" si="518"/>
        <v>0.75778345813497638</v>
      </c>
      <c r="O3203">
        <f t="shared" si="520"/>
        <v>-0.44731482141030687</v>
      </c>
      <c r="P3203">
        <f t="shared" si="521"/>
        <v>-0.35638035412969044</v>
      </c>
      <c r="Q3203">
        <f t="shared" si="522"/>
        <v>-0.27570486782184661</v>
      </c>
      <c r="R3203">
        <f t="shared" si="523"/>
        <v>-0.74175724890969075</v>
      </c>
      <c r="S3203">
        <f t="shared" si="524"/>
        <v>-0.26663914772878394</v>
      </c>
      <c r="T3203">
        <f t="shared" si="525"/>
        <v>-0.76728382922924399</v>
      </c>
      <c r="U3203">
        <f t="shared" si="516"/>
        <v>125065.30915694483</v>
      </c>
      <c r="V3203">
        <f t="shared" si="517"/>
        <v>74557885.955140814</v>
      </c>
    </row>
    <row r="3204" spans="2:22" x14ac:dyDescent="0.25">
      <c r="B3204">
        <v>-118</v>
      </c>
      <c r="C3204">
        <v>33.81</v>
      </c>
      <c r="D3204">
        <v>17</v>
      </c>
      <c r="E3204">
        <v>2142</v>
      </c>
      <c r="F3204">
        <v>436</v>
      </c>
      <c r="G3204">
        <v>946</v>
      </c>
      <c r="H3204">
        <v>412</v>
      </c>
      <c r="I3204">
        <v>3.7059000000000002</v>
      </c>
      <c r="J3204">
        <v>146300</v>
      </c>
      <c r="M3204">
        <f t="shared" si="519"/>
        <v>0.79942188562179051</v>
      </c>
      <c r="N3204">
        <f t="shared" si="518"/>
        <v>-0.86870754513650184</v>
      </c>
      <c r="O3204">
        <f t="shared" si="520"/>
        <v>-0.9278064454316084</v>
      </c>
      <c r="P3204">
        <f t="shared" si="521"/>
        <v>-0.20425425163375194</v>
      </c>
      <c r="Q3204">
        <f t="shared" si="522"/>
        <v>-0.22678286777781392</v>
      </c>
      <c r="R3204">
        <f t="shared" si="523"/>
        <v>-0.40686884125255396</v>
      </c>
      <c r="S3204">
        <f t="shared" si="524"/>
        <v>-0.21761558388344587</v>
      </c>
      <c r="T3204">
        <f t="shared" si="525"/>
        <v>1.6618823032639269E-3</v>
      </c>
      <c r="U3204">
        <f t="shared" si="516"/>
        <v>165745.83266043436</v>
      </c>
      <c r="V3204">
        <f t="shared" si="517"/>
        <v>378140407.85761565</v>
      </c>
    </row>
    <row r="3205" spans="2:22" x14ac:dyDescent="0.25">
      <c r="B3205">
        <v>-117.6</v>
      </c>
      <c r="C3205">
        <v>33.86</v>
      </c>
      <c r="D3205">
        <v>23</v>
      </c>
      <c r="E3205">
        <v>2949</v>
      </c>
      <c r="F3205">
        <v>473</v>
      </c>
      <c r="G3205">
        <v>1671</v>
      </c>
      <c r="H3205">
        <v>477</v>
      </c>
      <c r="I3205">
        <v>5.1950000000000003</v>
      </c>
      <c r="J3205">
        <v>161000</v>
      </c>
      <c r="M3205">
        <f t="shared" si="519"/>
        <v>0.99926391010014859</v>
      </c>
      <c r="N3205">
        <f t="shared" ref="N3205:N3265" si="526">STANDARDIZE(C3205,$C$4,$C$5)</f>
        <v>-0.84540538176585156</v>
      </c>
      <c r="O3205">
        <f t="shared" si="520"/>
        <v>-0.44731482141030687</v>
      </c>
      <c r="P3205">
        <f t="shared" si="521"/>
        <v>0.15576265368654829</v>
      </c>
      <c r="Q3205">
        <f t="shared" si="522"/>
        <v>-0.14058696293832779</v>
      </c>
      <c r="R3205">
        <f t="shared" si="523"/>
        <v>0.20316657470579827</v>
      </c>
      <c r="S3205">
        <f t="shared" si="524"/>
        <v>-4.9903391780973631E-2</v>
      </c>
      <c r="T3205">
        <f t="shared" si="525"/>
        <v>0.95530314077170508</v>
      </c>
      <c r="U3205">
        <f t="shared" si="516"/>
        <v>242658.56198988337</v>
      </c>
      <c r="V3205">
        <f t="shared" si="517"/>
        <v>6668120746.2556248</v>
      </c>
    </row>
    <row r="3206" spans="2:22" x14ac:dyDescent="0.25">
      <c r="B3206">
        <v>-117.29</v>
      </c>
      <c r="C3206">
        <v>33.19</v>
      </c>
      <c r="D3206">
        <v>18</v>
      </c>
      <c r="E3206">
        <v>6235</v>
      </c>
      <c r="F3206">
        <v>1233</v>
      </c>
      <c r="G3206">
        <v>4127</v>
      </c>
      <c r="H3206">
        <v>1162</v>
      </c>
      <c r="I3206">
        <v>3.0703999999999998</v>
      </c>
      <c r="J3206">
        <v>151600</v>
      </c>
      <c r="M3206">
        <f t="shared" si="519"/>
        <v>1.1541414790708679</v>
      </c>
      <c r="N3206">
        <f t="shared" si="526"/>
        <v>-1.1576543709325835</v>
      </c>
      <c r="O3206">
        <f t="shared" si="520"/>
        <v>-0.84772450809472488</v>
      </c>
      <c r="P3206">
        <f t="shared" si="521"/>
        <v>1.6217050959201376</v>
      </c>
      <c r="Q3206">
        <f t="shared" si="522"/>
        <v>1.6299235148457119</v>
      </c>
      <c r="R3206">
        <f t="shared" si="523"/>
        <v>2.2697141355247132</v>
      </c>
      <c r="S3206">
        <f t="shared" si="524"/>
        <v>1.7175250942220031</v>
      </c>
      <c r="T3206">
        <f t="shared" si="525"/>
        <v>-0.4053215437639543</v>
      </c>
      <c r="U3206">
        <f t="shared" si="516"/>
        <v>166424.8873421484</v>
      </c>
      <c r="V3206">
        <f t="shared" si="517"/>
        <v>219777284.70739192</v>
      </c>
    </row>
    <row r="3207" spans="2:22" x14ac:dyDescent="0.25">
      <c r="B3207">
        <v>-117.53</v>
      </c>
      <c r="C3207">
        <v>34.020000000000003</v>
      </c>
      <c r="D3207">
        <v>19</v>
      </c>
      <c r="E3207">
        <v>256</v>
      </c>
      <c r="F3207">
        <v>34</v>
      </c>
      <c r="G3207">
        <v>101</v>
      </c>
      <c r="H3207">
        <v>28</v>
      </c>
      <c r="I3207">
        <v>5.3269000000000002</v>
      </c>
      <c r="J3207">
        <v>375000</v>
      </c>
      <c r="M3207">
        <f t="shared" si="519"/>
        <v>1.0342362643838574</v>
      </c>
      <c r="N3207">
        <f t="shared" si="526"/>
        <v>-0.77083845897976477</v>
      </c>
      <c r="O3207">
        <f t="shared" si="520"/>
        <v>-0.76764257075784126</v>
      </c>
      <c r="P3207">
        <f t="shared" si="521"/>
        <v>-1.0456320501890013</v>
      </c>
      <c r="Q3207">
        <f t="shared" si="522"/>
        <v>-1.1632897257635824</v>
      </c>
      <c r="R3207">
        <f t="shared" si="523"/>
        <v>-1.1178756364040128</v>
      </c>
      <c r="S3207">
        <f t="shared" si="524"/>
        <v>-1.2084076110734359</v>
      </c>
      <c r="T3207">
        <f t="shared" si="525"/>
        <v>1.0397738156706287</v>
      </c>
      <c r="U3207">
        <f t="shared" ref="U3207:U3270" si="527">SUMPRODUCT(M3207:T3207,$M$5:$T$5) + $U$5</f>
        <v>226203.25697684014</v>
      </c>
      <c r="V3207">
        <f t="shared" ref="V3207:V3270" si="528">(J3207-U3207)^2</f>
        <v>22140470734.30027</v>
      </c>
    </row>
    <row r="3208" spans="2:22" x14ac:dyDescent="0.25">
      <c r="B3208">
        <v>-118.42</v>
      </c>
      <c r="C3208">
        <v>34.15</v>
      </c>
      <c r="D3208">
        <v>31</v>
      </c>
      <c r="E3208">
        <v>1861</v>
      </c>
      <c r="F3208">
        <v>430</v>
      </c>
      <c r="G3208">
        <v>736</v>
      </c>
      <c r="H3208">
        <v>360</v>
      </c>
      <c r="I3208">
        <v>5.2853000000000003</v>
      </c>
      <c r="J3208">
        <v>355900</v>
      </c>
      <c r="M3208">
        <f t="shared" si="519"/>
        <v>0.58958775991951662</v>
      </c>
      <c r="N3208">
        <f t="shared" si="526"/>
        <v>-0.71025283421607277</v>
      </c>
      <c r="O3208">
        <f t="shared" si="520"/>
        <v>0.19334067728476184</v>
      </c>
      <c r="P3208">
        <f t="shared" si="521"/>
        <v>-0.3296132979720473</v>
      </c>
      <c r="Q3208">
        <f t="shared" si="522"/>
        <v>-0.24076058207610898</v>
      </c>
      <c r="R3208">
        <f t="shared" si="523"/>
        <v>-0.58356875484049042</v>
      </c>
      <c r="S3208">
        <f t="shared" si="524"/>
        <v>-0.35178533756542368</v>
      </c>
      <c r="T3208">
        <f t="shared" si="525"/>
        <v>1.0131325717298008</v>
      </c>
      <c r="U3208">
        <f t="shared" si="527"/>
        <v>260671.85434536141</v>
      </c>
      <c r="V3208">
        <f t="shared" si="528"/>
        <v>9068399724.8210621</v>
      </c>
    </row>
    <row r="3209" spans="2:22" x14ac:dyDescent="0.25">
      <c r="B3209">
        <v>-122.18</v>
      </c>
      <c r="C3209">
        <v>37.86</v>
      </c>
      <c r="D3209">
        <v>33</v>
      </c>
      <c r="E3209">
        <v>4449</v>
      </c>
      <c r="F3209">
        <v>636</v>
      </c>
      <c r="G3209">
        <v>1684</v>
      </c>
      <c r="H3209">
        <v>617</v>
      </c>
      <c r="I3209">
        <v>8.9571000000000005</v>
      </c>
      <c r="J3209">
        <v>399700</v>
      </c>
      <c r="M3209">
        <f t="shared" si="519"/>
        <v>-1.2889272701770254</v>
      </c>
      <c r="N3209">
        <f t="shared" si="526"/>
        <v>1.0187676878862753</v>
      </c>
      <c r="O3209">
        <f t="shared" si="520"/>
        <v>0.35350455195852903</v>
      </c>
      <c r="P3209">
        <f t="shared" si="521"/>
        <v>0.82493905762762676</v>
      </c>
      <c r="Q3209">
        <f t="shared" si="522"/>
        <v>0.23914094216535442</v>
      </c>
      <c r="R3209">
        <f t="shared" si="523"/>
        <v>0.2141051407850515</v>
      </c>
      <c r="S3209">
        <f t="shared" si="524"/>
        <v>0.31132286813204352</v>
      </c>
      <c r="T3209">
        <f t="shared" si="525"/>
        <v>3.3646065982185669</v>
      </c>
      <c r="U3209">
        <f t="shared" si="527"/>
        <v>429229.14484602038</v>
      </c>
      <c r="V3209">
        <f t="shared" si="528"/>
        <v>871970395.33725214</v>
      </c>
    </row>
    <row r="3210" spans="2:22" x14ac:dyDescent="0.25">
      <c r="B3210">
        <v>-117.72</v>
      </c>
      <c r="C3210">
        <v>34.03</v>
      </c>
      <c r="D3210">
        <v>17</v>
      </c>
      <c r="E3210">
        <v>2902</v>
      </c>
      <c r="F3210">
        <v>476</v>
      </c>
      <c r="G3210">
        <v>1652</v>
      </c>
      <c r="H3210">
        <v>479</v>
      </c>
      <c r="I3210">
        <v>5.6029</v>
      </c>
      <c r="J3210">
        <v>161800</v>
      </c>
      <c r="M3210">
        <f t="shared" ref="M3210:M3269" si="529">STANDARDIZE(B3210,$B$4,$B$5)</f>
        <v>0.93931130275663977</v>
      </c>
      <c r="N3210">
        <f t="shared" si="526"/>
        <v>-0.76617802630563536</v>
      </c>
      <c r="O3210">
        <f t="shared" ref="O3210:O3269" si="530">STANDARDIZE(D3210,$D$4,$D$5)</f>
        <v>-0.9278064454316084</v>
      </c>
      <c r="P3210">
        <f t="shared" ref="P3210:P3269" si="531">STANDARDIZE(E3210,$E$4,$E$5)</f>
        <v>0.13479512636306115</v>
      </c>
      <c r="Q3210">
        <f t="shared" ref="Q3210:Q3269" si="532">STANDARDIZE(F3210,$F$4,$F$5)</f>
        <v>-0.13359810578918024</v>
      </c>
      <c r="R3210">
        <f t="shared" ref="R3210:R3269" si="533">STANDARDIZE(G3210,$G$4,$G$5)</f>
        <v>0.18717943966688974</v>
      </c>
      <c r="S3210">
        <f t="shared" ref="S3210:S3269" si="534">STANDARDIZE(H3210,$H$4,$H$5)</f>
        <v>-4.4743016639359097E-2</v>
      </c>
      <c r="T3210">
        <f t="shared" ref="T3210:T3269" si="535">STANDARDIZE(I3210,$I$4,$I$5)</f>
        <v>1.2165282225857381</v>
      </c>
      <c r="U3210">
        <f t="shared" si="527"/>
        <v>248649.68073564363</v>
      </c>
      <c r="V3210">
        <f t="shared" si="528"/>
        <v>7542867043.8832283</v>
      </c>
    </row>
    <row r="3211" spans="2:22" x14ac:dyDescent="0.25">
      <c r="B3211">
        <v>-118.38</v>
      </c>
      <c r="C3211">
        <v>33.96</v>
      </c>
      <c r="D3211">
        <v>44</v>
      </c>
      <c r="E3211">
        <v>2395</v>
      </c>
      <c r="F3211">
        <v>458</v>
      </c>
      <c r="G3211">
        <v>1287</v>
      </c>
      <c r="H3211">
        <v>450</v>
      </c>
      <c r="I3211">
        <v>4.6923000000000004</v>
      </c>
      <c r="J3211">
        <v>299000</v>
      </c>
      <c r="M3211">
        <f t="shared" si="529"/>
        <v>0.60957196236735522</v>
      </c>
      <c r="N3211">
        <f t="shared" si="526"/>
        <v>-0.79880105502454768</v>
      </c>
      <c r="O3211">
        <f t="shared" si="530"/>
        <v>1.2344058626642485</v>
      </c>
      <c r="P3211">
        <f t="shared" si="531"/>
        <v>-9.1386498169023361E-2</v>
      </c>
      <c r="Q3211">
        <f t="shared" si="532"/>
        <v>-0.17553124868406542</v>
      </c>
      <c r="R3211">
        <f t="shared" si="533"/>
        <v>-0.11994183871214277</v>
      </c>
      <c r="S3211">
        <f t="shared" si="534"/>
        <v>-0.11956845619276979</v>
      </c>
      <c r="T3211">
        <f t="shared" si="535"/>
        <v>0.63336676266943837</v>
      </c>
      <c r="U3211">
        <f t="shared" si="527"/>
        <v>261327.10013734875</v>
      </c>
      <c r="V3211">
        <f t="shared" si="528"/>
        <v>1419247384.0613484</v>
      </c>
    </row>
    <row r="3212" spans="2:22" x14ac:dyDescent="0.25">
      <c r="B3212">
        <v>-118.13</v>
      </c>
      <c r="C3212">
        <v>34.58</v>
      </c>
      <c r="D3212">
        <v>29</v>
      </c>
      <c r="E3212">
        <v>2370</v>
      </c>
      <c r="F3212">
        <v>475</v>
      </c>
      <c r="G3212">
        <v>1746</v>
      </c>
      <c r="H3212">
        <v>483</v>
      </c>
      <c r="I3212">
        <v>3.7464</v>
      </c>
      <c r="J3212">
        <v>113500</v>
      </c>
      <c r="M3212">
        <f t="shared" si="529"/>
        <v>0.73447322766632728</v>
      </c>
      <c r="N3212">
        <f t="shared" si="526"/>
        <v>-0.50985422922846924</v>
      </c>
      <c r="O3212">
        <f t="shared" si="530"/>
        <v>3.3176802610994656E-2</v>
      </c>
      <c r="P3212">
        <f t="shared" si="531"/>
        <v>-0.10253943823470801</v>
      </c>
      <c r="Q3212">
        <f t="shared" si="532"/>
        <v>-0.13592772483889609</v>
      </c>
      <c r="R3212">
        <f t="shared" si="533"/>
        <v>0.26627368670148988</v>
      </c>
      <c r="S3212">
        <f t="shared" si="534"/>
        <v>-3.4422266356130035E-2</v>
      </c>
      <c r="T3212">
        <f t="shared" si="535"/>
        <v>2.7598670274502683E-2</v>
      </c>
      <c r="U3212">
        <f t="shared" si="527"/>
        <v>192067.51932096737</v>
      </c>
      <c r="V3212">
        <f t="shared" si="528"/>
        <v>6172855092.2505817</v>
      </c>
    </row>
    <row r="3213" spans="2:22" x14ac:dyDescent="0.25">
      <c r="B3213">
        <v>-117.92</v>
      </c>
      <c r="C3213">
        <v>33.770000000000003</v>
      </c>
      <c r="D3213">
        <v>28</v>
      </c>
      <c r="E3213">
        <v>3614</v>
      </c>
      <c r="F3213">
        <v>960</v>
      </c>
      <c r="G3213">
        <v>3282</v>
      </c>
      <c r="H3213">
        <v>889</v>
      </c>
      <c r="I3213">
        <v>3.5219999999999998</v>
      </c>
      <c r="J3213">
        <v>190300</v>
      </c>
      <c r="M3213">
        <f t="shared" si="529"/>
        <v>0.83939029051746072</v>
      </c>
      <c r="N3213">
        <f t="shared" si="526"/>
        <v>-0.8873492758330227</v>
      </c>
      <c r="O3213">
        <f t="shared" si="530"/>
        <v>-4.6905134725888933E-2</v>
      </c>
      <c r="P3213">
        <f t="shared" si="531"/>
        <v>0.45243085943375977</v>
      </c>
      <c r="Q3213">
        <f t="shared" si="532"/>
        <v>0.99393751427328714</v>
      </c>
      <c r="R3213">
        <f t="shared" si="533"/>
        <v>1.5587073403732541</v>
      </c>
      <c r="S3213">
        <f t="shared" si="534"/>
        <v>1.0131338873916198</v>
      </c>
      <c r="T3213">
        <f t="shared" si="535"/>
        <v>-0.11611034752169523</v>
      </c>
      <c r="U3213">
        <f t="shared" si="527"/>
        <v>196338.83676347733</v>
      </c>
      <c r="V3213">
        <f t="shared" si="528"/>
        <v>36467549.455925368</v>
      </c>
    </row>
    <row r="3214" spans="2:22" x14ac:dyDescent="0.25">
      <c r="B3214">
        <v>-118.17</v>
      </c>
      <c r="C3214">
        <v>33.869999999999997</v>
      </c>
      <c r="D3214">
        <v>49</v>
      </c>
      <c r="E3214">
        <v>1937</v>
      </c>
      <c r="F3214">
        <v>445</v>
      </c>
      <c r="G3214">
        <v>1339</v>
      </c>
      <c r="H3214">
        <v>440</v>
      </c>
      <c r="I3214">
        <v>3.0318999999999998</v>
      </c>
      <c r="J3214">
        <v>162800</v>
      </c>
      <c r="M3214">
        <f t="shared" si="529"/>
        <v>0.71448902521848867</v>
      </c>
      <c r="N3214">
        <f t="shared" si="526"/>
        <v>-0.84074494909172215</v>
      </c>
      <c r="O3214">
        <f t="shared" si="530"/>
        <v>1.6348155493486665</v>
      </c>
      <c r="P3214">
        <f t="shared" si="531"/>
        <v>-0.29570836017236601</v>
      </c>
      <c r="Q3214">
        <f t="shared" si="532"/>
        <v>-0.20581629633037135</v>
      </c>
      <c r="R3214">
        <f t="shared" si="533"/>
        <v>-7.6187574395129923E-2</v>
      </c>
      <c r="S3214">
        <f t="shared" si="534"/>
        <v>-0.14537033190084245</v>
      </c>
      <c r="T3214">
        <f t="shared" si="535"/>
        <v>-0.42997750269957646</v>
      </c>
      <c r="U3214">
        <f t="shared" si="527"/>
        <v>199193.28090819559</v>
      </c>
      <c r="V3214">
        <f t="shared" si="528"/>
        <v>1324470895.2628338</v>
      </c>
    </row>
    <row r="3215" spans="2:22" x14ac:dyDescent="0.25">
      <c r="B3215">
        <v>-118.33</v>
      </c>
      <c r="C3215">
        <v>34.18</v>
      </c>
      <c r="D3215">
        <v>49</v>
      </c>
      <c r="E3215">
        <v>1969</v>
      </c>
      <c r="F3215">
        <v>377</v>
      </c>
      <c r="G3215">
        <v>977</v>
      </c>
      <c r="H3215">
        <v>367</v>
      </c>
      <c r="I3215">
        <v>3.8462000000000001</v>
      </c>
      <c r="J3215">
        <v>231300</v>
      </c>
      <c r="M3215">
        <f t="shared" si="529"/>
        <v>0.63455221542714824</v>
      </c>
      <c r="N3215">
        <f t="shared" si="526"/>
        <v>-0.69627153619368121</v>
      </c>
      <c r="O3215">
        <f t="shared" si="530"/>
        <v>1.6348155493486665</v>
      </c>
      <c r="P3215">
        <f t="shared" si="531"/>
        <v>-0.28143259688828964</v>
      </c>
      <c r="Q3215">
        <f t="shared" si="532"/>
        <v>-0.3642303917110486</v>
      </c>
      <c r="R3215">
        <f t="shared" si="533"/>
        <v>-0.38078456829433477</v>
      </c>
      <c r="S3215">
        <f t="shared" si="534"/>
        <v>-0.33372402456977285</v>
      </c>
      <c r="T3215">
        <f t="shared" si="535"/>
        <v>9.1512039151777899E-2</v>
      </c>
      <c r="U3215">
        <f t="shared" si="527"/>
        <v>231994.2085382909</v>
      </c>
      <c r="V3215">
        <f t="shared" si="528"/>
        <v>481925.49463598663</v>
      </c>
    </row>
    <row r="3216" spans="2:22" x14ac:dyDescent="0.25">
      <c r="B3216">
        <v>-117.95</v>
      </c>
      <c r="C3216">
        <v>33.69</v>
      </c>
      <c r="D3216">
        <v>26</v>
      </c>
      <c r="E3216">
        <v>1417</v>
      </c>
      <c r="F3216">
        <v>264</v>
      </c>
      <c r="G3216">
        <v>817</v>
      </c>
      <c r="H3216">
        <v>261</v>
      </c>
      <c r="I3216">
        <v>4.875</v>
      </c>
      <c r="J3216">
        <v>230400</v>
      </c>
      <c r="M3216">
        <f t="shared" si="529"/>
        <v>0.82440213868158341</v>
      </c>
      <c r="N3216">
        <f t="shared" si="526"/>
        <v>-0.92463273722606776</v>
      </c>
      <c r="O3216">
        <f t="shared" si="530"/>
        <v>-0.20706900939965611</v>
      </c>
      <c r="P3216">
        <f t="shared" si="531"/>
        <v>-0.52768951353860649</v>
      </c>
      <c r="Q3216">
        <f t="shared" si="532"/>
        <v>-0.62747734432893865</v>
      </c>
      <c r="R3216">
        <f t="shared" si="533"/>
        <v>-0.51541307388514357</v>
      </c>
      <c r="S3216">
        <f t="shared" si="534"/>
        <v>-0.60722390707534291</v>
      </c>
      <c r="T3216">
        <f t="shared" si="535"/>
        <v>0.750370495073027</v>
      </c>
      <c r="U3216">
        <f t="shared" si="527"/>
        <v>227883.52710185508</v>
      </c>
      <c r="V3216">
        <f t="shared" si="528"/>
        <v>6332635.847097869</v>
      </c>
    </row>
    <row r="3217" spans="2:22" x14ac:dyDescent="0.25">
      <c r="B3217">
        <v>-118.33</v>
      </c>
      <c r="C3217">
        <v>34.200000000000003</v>
      </c>
      <c r="D3217">
        <v>43</v>
      </c>
      <c r="E3217">
        <v>2322</v>
      </c>
      <c r="F3217">
        <v>418</v>
      </c>
      <c r="G3217">
        <v>1106</v>
      </c>
      <c r="H3217">
        <v>433</v>
      </c>
      <c r="I3217">
        <v>4.3631000000000002</v>
      </c>
      <c r="J3217">
        <v>284600</v>
      </c>
      <c r="M3217">
        <f t="shared" si="529"/>
        <v>0.63455221542714824</v>
      </c>
      <c r="N3217">
        <f t="shared" si="526"/>
        <v>-0.68695067084541916</v>
      </c>
      <c r="O3217">
        <f t="shared" si="530"/>
        <v>1.1543239253273649</v>
      </c>
      <c r="P3217">
        <f t="shared" si="531"/>
        <v>-0.12395308316082251</v>
      </c>
      <c r="Q3217">
        <f t="shared" si="532"/>
        <v>-0.26871601067269907</v>
      </c>
      <c r="R3217">
        <f t="shared" si="533"/>
        <v>-0.27224033566174521</v>
      </c>
      <c r="S3217">
        <f t="shared" si="534"/>
        <v>-0.16343164489649331</v>
      </c>
      <c r="T3217">
        <f t="shared" si="535"/>
        <v>0.4225423034069235</v>
      </c>
      <c r="U3217">
        <f t="shared" si="527"/>
        <v>243916.80638598249</v>
      </c>
      <c r="V3217">
        <f t="shared" si="528"/>
        <v>1655122242.6356351</v>
      </c>
    </row>
    <row r="3218" spans="2:22" x14ac:dyDescent="0.25">
      <c r="B3218">
        <v>-122</v>
      </c>
      <c r="C3218">
        <v>38.36</v>
      </c>
      <c r="D3218">
        <v>34</v>
      </c>
      <c r="E3218">
        <v>2735</v>
      </c>
      <c r="F3218">
        <v>539</v>
      </c>
      <c r="G3218">
        <v>1390</v>
      </c>
      <c r="H3218">
        <v>491</v>
      </c>
      <c r="I3218">
        <v>2.7262</v>
      </c>
      <c r="J3218">
        <v>118800</v>
      </c>
      <c r="M3218">
        <f t="shared" si="529"/>
        <v>-1.1989983591617619</v>
      </c>
      <c r="N3218">
        <f t="shared" si="526"/>
        <v>1.2517893215927911</v>
      </c>
      <c r="O3218">
        <f t="shared" si="530"/>
        <v>0.4335864892954126</v>
      </c>
      <c r="P3218">
        <f t="shared" si="531"/>
        <v>6.0293486724287762E-2</v>
      </c>
      <c r="Q3218">
        <f t="shared" si="532"/>
        <v>1.316789434291777E-2</v>
      </c>
      <c r="R3218">
        <f t="shared" si="533"/>
        <v>-3.3274738238059626E-2</v>
      </c>
      <c r="S3218">
        <f t="shared" si="534"/>
        <v>-1.3780765789671913E-2</v>
      </c>
      <c r="T3218">
        <f t="shared" si="535"/>
        <v>-0.62575222079359449</v>
      </c>
      <c r="U3218">
        <f t="shared" si="527"/>
        <v>159989.3839982822</v>
      </c>
      <c r="V3218">
        <f t="shared" si="528"/>
        <v>1696565354.1579454</v>
      </c>
    </row>
    <row r="3219" spans="2:22" x14ac:dyDescent="0.25">
      <c r="B3219">
        <v>-122.03</v>
      </c>
      <c r="C3219">
        <v>37.94</v>
      </c>
      <c r="D3219">
        <v>21</v>
      </c>
      <c r="E3219">
        <v>5541</v>
      </c>
      <c r="F3219">
        <v>776</v>
      </c>
      <c r="G3219">
        <v>2214</v>
      </c>
      <c r="H3219">
        <v>737</v>
      </c>
      <c r="I3219">
        <v>5.5777000000000001</v>
      </c>
      <c r="J3219">
        <v>279300</v>
      </c>
      <c r="M3219">
        <f t="shared" si="529"/>
        <v>-1.2139865109976391</v>
      </c>
      <c r="N3219">
        <f t="shared" si="526"/>
        <v>1.056051149279317</v>
      </c>
      <c r="O3219">
        <f t="shared" si="530"/>
        <v>-0.60747869608407401</v>
      </c>
      <c r="P3219">
        <f t="shared" si="531"/>
        <v>1.312099479696732</v>
      </c>
      <c r="Q3219">
        <f t="shared" si="532"/>
        <v>0.5652876091255723</v>
      </c>
      <c r="R3219">
        <f t="shared" si="533"/>
        <v>0.66006206555460556</v>
      </c>
      <c r="S3219">
        <f t="shared" si="534"/>
        <v>0.62094537662891536</v>
      </c>
      <c r="T3219">
        <f t="shared" si="535"/>
        <v>1.2003897767369673</v>
      </c>
      <c r="U3219">
        <f t="shared" si="527"/>
        <v>265147.48782818508</v>
      </c>
      <c r="V3219">
        <f t="shared" si="528"/>
        <v>200293600.77336937</v>
      </c>
    </row>
    <row r="3220" spans="2:22" x14ac:dyDescent="0.25">
      <c r="B3220">
        <v>-122.39</v>
      </c>
      <c r="C3220">
        <v>37.78</v>
      </c>
      <c r="D3220">
        <v>3</v>
      </c>
      <c r="E3220">
        <v>3464</v>
      </c>
      <c r="F3220">
        <v>1179</v>
      </c>
      <c r="G3220">
        <v>1441</v>
      </c>
      <c r="H3220">
        <v>919</v>
      </c>
      <c r="I3220">
        <v>4.7104999999999997</v>
      </c>
      <c r="J3220">
        <v>275000</v>
      </c>
      <c r="M3220">
        <f t="shared" si="529"/>
        <v>-1.3938443330281587</v>
      </c>
      <c r="N3220">
        <f t="shared" si="526"/>
        <v>0.98148422649323352</v>
      </c>
      <c r="O3220">
        <f t="shared" si="530"/>
        <v>-2.0489535681479785</v>
      </c>
      <c r="P3220">
        <f t="shared" si="531"/>
        <v>0.38551321903965191</v>
      </c>
      <c r="Q3220">
        <f t="shared" si="532"/>
        <v>1.5041240861610565</v>
      </c>
      <c r="R3220">
        <f t="shared" si="533"/>
        <v>9.6380979190106679E-3</v>
      </c>
      <c r="S3220">
        <f t="shared" si="534"/>
        <v>1.0905395145158376</v>
      </c>
      <c r="T3220">
        <f t="shared" si="535"/>
        <v>0.64502230689355022</v>
      </c>
      <c r="U3220">
        <f t="shared" si="527"/>
        <v>206073.71885169414</v>
      </c>
      <c r="V3220">
        <f t="shared" si="528"/>
        <v>4750832232.9353037</v>
      </c>
    </row>
    <row r="3221" spans="2:22" x14ac:dyDescent="0.25">
      <c r="B3221">
        <v>-119.81</v>
      </c>
      <c r="C3221">
        <v>36.83</v>
      </c>
      <c r="D3221">
        <v>19</v>
      </c>
      <c r="E3221">
        <v>6789</v>
      </c>
      <c r="F3221">
        <v>1200</v>
      </c>
      <c r="G3221">
        <v>2325</v>
      </c>
      <c r="H3221">
        <v>1109</v>
      </c>
      <c r="I3221">
        <v>4.0490000000000004</v>
      </c>
      <c r="J3221">
        <v>126000</v>
      </c>
      <c r="M3221">
        <f t="shared" si="529"/>
        <v>-0.10486327514276815</v>
      </c>
      <c r="N3221">
        <f t="shared" si="526"/>
        <v>0.5387431224508521</v>
      </c>
      <c r="O3221">
        <f t="shared" si="530"/>
        <v>-0.76764257075784126</v>
      </c>
      <c r="P3221">
        <f t="shared" si="531"/>
        <v>1.8688542477757091</v>
      </c>
      <c r="Q3221">
        <f t="shared" si="532"/>
        <v>1.5530460862050892</v>
      </c>
      <c r="R3221">
        <f t="shared" si="533"/>
        <v>0.75346059130822907</v>
      </c>
      <c r="S3221">
        <f t="shared" si="534"/>
        <v>1.580775152969218</v>
      </c>
      <c r="T3221">
        <f t="shared" si="535"/>
        <v>0.22138810336331516</v>
      </c>
      <c r="U3221">
        <f t="shared" si="527"/>
        <v>209379.76593001169</v>
      </c>
      <c r="V3221">
        <f t="shared" si="528"/>
        <v>6952185366.543539</v>
      </c>
    </row>
    <row r="3222" spans="2:22" x14ac:dyDescent="0.25">
      <c r="B3222">
        <v>-118.52</v>
      </c>
      <c r="C3222">
        <v>34.18</v>
      </c>
      <c r="D3222">
        <v>34</v>
      </c>
      <c r="E3222">
        <v>2307</v>
      </c>
      <c r="F3222">
        <v>388</v>
      </c>
      <c r="G3222">
        <v>1168</v>
      </c>
      <c r="H3222">
        <v>427</v>
      </c>
      <c r="I3222">
        <v>4.2142999999999997</v>
      </c>
      <c r="J3222">
        <v>245400</v>
      </c>
      <c r="M3222">
        <f t="shared" si="529"/>
        <v>0.5396272537999306</v>
      </c>
      <c r="N3222">
        <f t="shared" si="526"/>
        <v>-0.69627153619368121</v>
      </c>
      <c r="O3222">
        <f t="shared" si="530"/>
        <v>0.4335864892954126</v>
      </c>
      <c r="P3222">
        <f t="shared" si="531"/>
        <v>-0.13064484720023331</v>
      </c>
      <c r="Q3222">
        <f t="shared" si="532"/>
        <v>-0.33860458216417433</v>
      </c>
      <c r="R3222">
        <f t="shared" si="533"/>
        <v>-0.22007178974530678</v>
      </c>
      <c r="S3222">
        <f t="shared" si="534"/>
        <v>-0.1789127703213369</v>
      </c>
      <c r="T3222">
        <f t="shared" si="535"/>
        <v>0.32724862315703801</v>
      </c>
      <c r="U3222">
        <f t="shared" si="527"/>
        <v>219057.22505312372</v>
      </c>
      <c r="V3222">
        <f t="shared" si="528"/>
        <v>693941791.9017725</v>
      </c>
    </row>
    <row r="3223" spans="2:22" x14ac:dyDescent="0.25">
      <c r="B3223">
        <v>-122.05</v>
      </c>
      <c r="C3223">
        <v>37.68</v>
      </c>
      <c r="D3223">
        <v>32</v>
      </c>
      <c r="E3223">
        <v>2015</v>
      </c>
      <c r="F3223">
        <v>318</v>
      </c>
      <c r="G3223">
        <v>1019</v>
      </c>
      <c r="H3223">
        <v>340</v>
      </c>
      <c r="I3223">
        <v>6.1104000000000003</v>
      </c>
      <c r="J3223">
        <v>240700</v>
      </c>
      <c r="M3223">
        <f t="shared" si="529"/>
        <v>-1.223978612221555</v>
      </c>
      <c r="N3223">
        <f t="shared" si="526"/>
        <v>0.93487989975192964</v>
      </c>
      <c r="O3223">
        <f t="shared" si="530"/>
        <v>0.27342261462164541</v>
      </c>
      <c r="P3223">
        <f t="shared" si="531"/>
        <v>-0.26091118716742989</v>
      </c>
      <c r="Q3223">
        <f t="shared" si="532"/>
        <v>-0.50167791564428321</v>
      </c>
      <c r="R3223">
        <f t="shared" si="533"/>
        <v>-0.34544458557674745</v>
      </c>
      <c r="S3223">
        <f t="shared" si="534"/>
        <v>-0.403389088981569</v>
      </c>
      <c r="T3223">
        <f t="shared" si="535"/>
        <v>1.5415385903734853</v>
      </c>
      <c r="U3223">
        <f t="shared" si="527"/>
        <v>294439.99316663726</v>
      </c>
      <c r="V3223">
        <f t="shared" si="528"/>
        <v>2887986865.5502191</v>
      </c>
    </row>
    <row r="3224" spans="2:22" x14ac:dyDescent="0.25">
      <c r="B3224">
        <v>-117.28</v>
      </c>
      <c r="C3224">
        <v>34.119999999999997</v>
      </c>
      <c r="D3224">
        <v>36</v>
      </c>
      <c r="E3224">
        <v>2991</v>
      </c>
      <c r="F3224">
        <v>822</v>
      </c>
      <c r="G3224">
        <v>2378</v>
      </c>
      <c r="H3224">
        <v>751</v>
      </c>
      <c r="I3224">
        <v>1.3571</v>
      </c>
      <c r="J3224">
        <v>70600</v>
      </c>
      <c r="M3224">
        <f t="shared" si="529"/>
        <v>1.1591375296828295</v>
      </c>
      <c r="N3224">
        <f t="shared" si="526"/>
        <v>-0.72423413223846422</v>
      </c>
      <c r="O3224">
        <f t="shared" si="530"/>
        <v>0.5937503639691798</v>
      </c>
      <c r="P3224">
        <f t="shared" si="531"/>
        <v>0.17449959299689849</v>
      </c>
      <c r="Q3224">
        <f t="shared" si="532"/>
        <v>0.67245008541250095</v>
      </c>
      <c r="R3224">
        <f t="shared" si="533"/>
        <v>0.79805628378518456</v>
      </c>
      <c r="S3224">
        <f t="shared" si="534"/>
        <v>0.65706800262021714</v>
      </c>
      <c r="T3224">
        <f t="shared" si="535"/>
        <v>-1.5025437371250314</v>
      </c>
      <c r="U3224">
        <f t="shared" si="527"/>
        <v>114242.01580702529</v>
      </c>
      <c r="V3224">
        <f t="shared" si="528"/>
        <v>1904625543.7006457</v>
      </c>
    </row>
    <row r="3225" spans="2:22" x14ac:dyDescent="0.25">
      <c r="B3225">
        <v>-121.05</v>
      </c>
      <c r="C3225">
        <v>39.200000000000003</v>
      </c>
      <c r="D3225">
        <v>48</v>
      </c>
      <c r="E3225">
        <v>1759</v>
      </c>
      <c r="F3225">
        <v>389</v>
      </c>
      <c r="G3225">
        <v>716</v>
      </c>
      <c r="H3225">
        <v>350</v>
      </c>
      <c r="I3225">
        <v>2.3125</v>
      </c>
      <c r="J3225">
        <v>108300</v>
      </c>
      <c r="M3225">
        <f t="shared" si="529"/>
        <v>-0.72437355102566681</v>
      </c>
      <c r="N3225">
        <f t="shared" si="526"/>
        <v>1.6432656662197394</v>
      </c>
      <c r="O3225">
        <f t="shared" si="530"/>
        <v>1.554733612011783</v>
      </c>
      <c r="P3225">
        <f t="shared" si="531"/>
        <v>-0.37511729344004063</v>
      </c>
      <c r="Q3225">
        <f t="shared" si="532"/>
        <v>-0.33627496311445848</v>
      </c>
      <c r="R3225">
        <f t="shared" si="533"/>
        <v>-0.6003973180393416</v>
      </c>
      <c r="S3225">
        <f t="shared" si="534"/>
        <v>-0.37758721327349631</v>
      </c>
      <c r="T3225">
        <f t="shared" si="535"/>
        <v>-0.89069170681091636</v>
      </c>
      <c r="U3225">
        <f t="shared" si="527"/>
        <v>164475.98666764839</v>
      </c>
      <c r="V3225">
        <f t="shared" si="528"/>
        <v>3155741478.0838103</v>
      </c>
    </row>
    <row r="3226" spans="2:22" x14ac:dyDescent="0.25">
      <c r="B3226">
        <v>-117.13</v>
      </c>
      <c r="C3226">
        <v>32.76</v>
      </c>
      <c r="D3226">
        <v>29</v>
      </c>
      <c r="E3226">
        <v>2568</v>
      </c>
      <c r="F3226">
        <v>682</v>
      </c>
      <c r="G3226">
        <v>1191</v>
      </c>
      <c r="H3226">
        <v>642</v>
      </c>
      <c r="I3226">
        <v>2.1093999999999999</v>
      </c>
      <c r="J3226">
        <v>162500</v>
      </c>
      <c r="M3226">
        <f t="shared" si="529"/>
        <v>1.2340782888622155</v>
      </c>
      <c r="N3226">
        <f t="shared" si="526"/>
        <v>-1.3580529759201871</v>
      </c>
      <c r="O3226">
        <f t="shared" si="530"/>
        <v>3.3176802610994656E-2</v>
      </c>
      <c r="P3226">
        <f t="shared" si="531"/>
        <v>-1.4208152914485647E-2</v>
      </c>
      <c r="Q3226">
        <f t="shared" si="532"/>
        <v>0.34630341845228313</v>
      </c>
      <c r="R3226">
        <f t="shared" si="533"/>
        <v>-0.20071894206662802</v>
      </c>
      <c r="S3226">
        <f t="shared" si="534"/>
        <v>0.37582755740222518</v>
      </c>
      <c r="T3226">
        <f t="shared" si="535"/>
        <v>-1.0207598953777961</v>
      </c>
      <c r="U3226">
        <f t="shared" si="527"/>
        <v>128426.92330519765</v>
      </c>
      <c r="V3226">
        <f t="shared" si="528"/>
        <v>1160974555.4498832</v>
      </c>
    </row>
    <row r="3227" spans="2:22" x14ac:dyDescent="0.25">
      <c r="B3227">
        <v>-117.46</v>
      </c>
      <c r="C3227">
        <v>33.94</v>
      </c>
      <c r="D3227">
        <v>26</v>
      </c>
      <c r="E3227">
        <v>2481</v>
      </c>
      <c r="F3227">
        <v>620</v>
      </c>
      <c r="G3227">
        <v>2411</v>
      </c>
      <c r="H3227">
        <v>552</v>
      </c>
      <c r="I3227">
        <v>1.7059</v>
      </c>
      <c r="J3227">
        <v>85800</v>
      </c>
      <c r="M3227">
        <f t="shared" si="529"/>
        <v>1.0692086186675731</v>
      </c>
      <c r="N3227">
        <f t="shared" si="526"/>
        <v>-0.80812192037280983</v>
      </c>
      <c r="O3227">
        <f t="shared" si="530"/>
        <v>-0.20706900939965611</v>
      </c>
      <c r="P3227">
        <f t="shared" si="531"/>
        <v>-5.3020384343068203E-2</v>
      </c>
      <c r="Q3227">
        <f t="shared" si="532"/>
        <v>0.20186703736990094</v>
      </c>
      <c r="R3227">
        <f t="shared" si="533"/>
        <v>0.82582341306328877</v>
      </c>
      <c r="S3227">
        <f t="shared" si="534"/>
        <v>0.14361067602957128</v>
      </c>
      <c r="T3227">
        <f t="shared" si="535"/>
        <v>-1.2791671533134725</v>
      </c>
      <c r="U3227">
        <f t="shared" si="527"/>
        <v>103217.13217061847</v>
      </c>
      <c r="V3227">
        <f t="shared" si="528"/>
        <v>303356493.04879278</v>
      </c>
    </row>
    <row r="3228" spans="2:22" x14ac:dyDescent="0.25">
      <c r="B3228">
        <v>-117.96</v>
      </c>
      <c r="C3228">
        <v>33.99</v>
      </c>
      <c r="D3228">
        <v>25</v>
      </c>
      <c r="E3228">
        <v>2799</v>
      </c>
      <c r="F3228">
        <v>388</v>
      </c>
      <c r="G3228">
        <v>1348</v>
      </c>
      <c r="H3228">
        <v>389</v>
      </c>
      <c r="I3228">
        <v>6.2516999999999996</v>
      </c>
      <c r="J3228">
        <v>311100</v>
      </c>
      <c r="M3228">
        <f t="shared" si="529"/>
        <v>0.81940608806962911</v>
      </c>
      <c r="N3228">
        <f t="shared" si="526"/>
        <v>-0.78481975700215623</v>
      </c>
      <c r="O3228">
        <f t="shared" si="530"/>
        <v>-0.28715094673653968</v>
      </c>
      <c r="P3228">
        <f t="shared" si="531"/>
        <v>8.8845013292440447E-2</v>
      </c>
      <c r="Q3228">
        <f t="shared" si="532"/>
        <v>-0.33860458216417433</v>
      </c>
      <c r="R3228">
        <f t="shared" si="533"/>
        <v>-6.8614720955646927E-2</v>
      </c>
      <c r="S3228">
        <f t="shared" si="534"/>
        <v>-0.27695989801201298</v>
      </c>
      <c r="T3228">
        <f t="shared" si="535"/>
        <v>1.6320291617398073</v>
      </c>
      <c r="U3228">
        <f t="shared" si="527"/>
        <v>289213.6620936566</v>
      </c>
      <c r="V3228">
        <f t="shared" si="528"/>
        <v>479011786.95064384</v>
      </c>
    </row>
    <row r="3229" spans="2:22" x14ac:dyDescent="0.25">
      <c r="B3229">
        <v>-117.1</v>
      </c>
      <c r="C3229">
        <v>32.75</v>
      </c>
      <c r="D3229">
        <v>21</v>
      </c>
      <c r="E3229">
        <v>2063</v>
      </c>
      <c r="F3229">
        <v>609</v>
      </c>
      <c r="G3229">
        <v>1686</v>
      </c>
      <c r="H3229">
        <v>558</v>
      </c>
      <c r="I3229">
        <v>1.4827999999999999</v>
      </c>
      <c r="J3229">
        <v>94800</v>
      </c>
      <c r="M3229">
        <f t="shared" si="529"/>
        <v>1.2490664406980927</v>
      </c>
      <c r="N3229">
        <f t="shared" si="526"/>
        <v>-1.3627134085943164</v>
      </c>
      <c r="O3229">
        <f t="shared" si="530"/>
        <v>-0.60747869608407401</v>
      </c>
      <c r="P3229">
        <f t="shared" si="531"/>
        <v>-0.23949754224131542</v>
      </c>
      <c r="Q3229">
        <f t="shared" si="532"/>
        <v>0.17624122782302667</v>
      </c>
      <c r="R3229">
        <f t="shared" si="533"/>
        <v>0.2157879971049366</v>
      </c>
      <c r="S3229">
        <f t="shared" si="534"/>
        <v>0.15909180145441487</v>
      </c>
      <c r="T3229">
        <f t="shared" si="535"/>
        <v>-1.4220436322365193</v>
      </c>
      <c r="U3229">
        <f t="shared" si="527"/>
        <v>83551.159724732192</v>
      </c>
      <c r="V3229">
        <f t="shared" si="528"/>
        <v>126536407.53848715</v>
      </c>
    </row>
    <row r="3230" spans="2:22" x14ac:dyDescent="0.25">
      <c r="B3230">
        <v>-118.64</v>
      </c>
      <c r="C3230">
        <v>34.18</v>
      </c>
      <c r="D3230">
        <v>33</v>
      </c>
      <c r="E3230">
        <v>3808</v>
      </c>
      <c r="F3230">
        <v>623</v>
      </c>
      <c r="G3230">
        <v>1784</v>
      </c>
      <c r="H3230">
        <v>615</v>
      </c>
      <c r="I3230">
        <v>5.1641000000000004</v>
      </c>
      <c r="J3230">
        <v>263400</v>
      </c>
      <c r="M3230">
        <f t="shared" si="529"/>
        <v>0.47967464645642177</v>
      </c>
      <c r="N3230">
        <f t="shared" si="526"/>
        <v>-0.69627153619368121</v>
      </c>
      <c r="O3230">
        <f t="shared" si="530"/>
        <v>0.35350455195852903</v>
      </c>
      <c r="P3230">
        <f t="shared" si="531"/>
        <v>0.53897767434347255</v>
      </c>
      <c r="Q3230">
        <f t="shared" si="532"/>
        <v>0.20885589451904849</v>
      </c>
      <c r="R3230">
        <f t="shared" si="533"/>
        <v>0.29824795677930699</v>
      </c>
      <c r="S3230">
        <f t="shared" si="534"/>
        <v>0.30616249299042897</v>
      </c>
      <c r="T3230">
        <f t="shared" si="535"/>
        <v>0.93551433217142654</v>
      </c>
      <c r="U3230">
        <f t="shared" si="527"/>
        <v>265656.22299694066</v>
      </c>
      <c r="V3230">
        <f t="shared" si="528"/>
        <v>5090542.211923901</v>
      </c>
    </row>
    <row r="3231" spans="2:22" x14ac:dyDescent="0.25">
      <c r="B3231">
        <v>-118.37</v>
      </c>
      <c r="C3231">
        <v>34.159999999999997</v>
      </c>
      <c r="D3231">
        <v>40</v>
      </c>
      <c r="E3231">
        <v>1973</v>
      </c>
      <c r="F3231">
        <v>382</v>
      </c>
      <c r="G3231">
        <v>774</v>
      </c>
      <c r="H3231">
        <v>352</v>
      </c>
      <c r="I3231">
        <v>4.4122000000000003</v>
      </c>
      <c r="J3231">
        <v>282300</v>
      </c>
      <c r="M3231">
        <f t="shared" si="529"/>
        <v>0.61456801297930963</v>
      </c>
      <c r="N3231">
        <f t="shared" si="526"/>
        <v>-0.70559240154194336</v>
      </c>
      <c r="O3231">
        <f t="shared" si="530"/>
        <v>0.91407811331671418</v>
      </c>
      <c r="P3231">
        <f t="shared" si="531"/>
        <v>-0.27964812647778009</v>
      </c>
      <c r="Q3231">
        <f t="shared" si="532"/>
        <v>-0.35258229646246936</v>
      </c>
      <c r="R3231">
        <f t="shared" si="533"/>
        <v>-0.55159448476267336</v>
      </c>
      <c r="S3231">
        <f t="shared" si="534"/>
        <v>-0.37242683813188182</v>
      </c>
      <c r="T3231">
        <f t="shared" si="535"/>
        <v>0.45398665623131446</v>
      </c>
      <c r="U3231">
        <f t="shared" si="527"/>
        <v>239025.11000107927</v>
      </c>
      <c r="V3231">
        <f t="shared" si="528"/>
        <v>1872716104.4186893</v>
      </c>
    </row>
    <row r="3232" spans="2:22" x14ac:dyDescent="0.25">
      <c r="B3232">
        <v>-122.45</v>
      </c>
      <c r="C3232">
        <v>38.01</v>
      </c>
      <c r="D3232">
        <v>36</v>
      </c>
      <c r="E3232">
        <v>4501</v>
      </c>
      <c r="F3232">
        <v>832</v>
      </c>
      <c r="G3232">
        <v>2196</v>
      </c>
      <c r="H3232">
        <v>800</v>
      </c>
      <c r="I3232">
        <v>4.3182</v>
      </c>
      <c r="J3232">
        <v>252700</v>
      </c>
      <c r="M3232">
        <f t="shared" si="529"/>
        <v>-1.4238206366999131</v>
      </c>
      <c r="N3232">
        <f t="shared" si="526"/>
        <v>1.0886741779982294</v>
      </c>
      <c r="O3232">
        <f t="shared" si="530"/>
        <v>0.5937503639691798</v>
      </c>
      <c r="P3232">
        <f t="shared" si="531"/>
        <v>0.84813717296425084</v>
      </c>
      <c r="Q3232">
        <f t="shared" si="532"/>
        <v>0.69574627590965943</v>
      </c>
      <c r="R3232">
        <f t="shared" si="533"/>
        <v>0.64491635867563957</v>
      </c>
      <c r="S3232">
        <f t="shared" si="534"/>
        <v>0.7834971935897731</v>
      </c>
      <c r="T3232">
        <f t="shared" si="535"/>
        <v>0.39378769155732768</v>
      </c>
      <c r="U3232">
        <f t="shared" si="527"/>
        <v>241934.49736757588</v>
      </c>
      <c r="V3232">
        <f t="shared" si="528"/>
        <v>115896046.92873064</v>
      </c>
    </row>
    <row r="3233" spans="2:22" x14ac:dyDescent="0.25">
      <c r="B3233">
        <v>-118.16</v>
      </c>
      <c r="C3233">
        <v>33.909999999999997</v>
      </c>
      <c r="D3233">
        <v>28</v>
      </c>
      <c r="E3233">
        <v>2922</v>
      </c>
      <c r="F3233">
        <v>739</v>
      </c>
      <c r="G3233">
        <v>3013</v>
      </c>
      <c r="H3233">
        <v>673</v>
      </c>
      <c r="I3233">
        <v>2.9531000000000001</v>
      </c>
      <c r="J3233">
        <v>127100</v>
      </c>
      <c r="M3233">
        <f t="shared" si="529"/>
        <v>0.71948507583045007</v>
      </c>
      <c r="N3233">
        <f t="shared" si="526"/>
        <v>-0.82210321839520129</v>
      </c>
      <c r="O3233">
        <f t="shared" si="530"/>
        <v>-4.6905134725888933E-2</v>
      </c>
      <c r="P3233">
        <f t="shared" si="531"/>
        <v>0.14371747841560889</v>
      </c>
      <c r="Q3233">
        <f t="shared" si="532"/>
        <v>0.47909170428608611</v>
      </c>
      <c r="R3233">
        <f t="shared" si="533"/>
        <v>1.3323631653487067</v>
      </c>
      <c r="S3233">
        <f t="shared" si="534"/>
        <v>0.45581337209725037</v>
      </c>
      <c r="T3233">
        <f t="shared" si="535"/>
        <v>-0.48044216670287571</v>
      </c>
      <c r="U3233">
        <f t="shared" si="527"/>
        <v>164639.45406727225</v>
      </c>
      <c r="V3233">
        <f t="shared" si="528"/>
        <v>1409210611.668843</v>
      </c>
    </row>
    <row r="3234" spans="2:22" x14ac:dyDescent="0.25">
      <c r="B3234">
        <v>-117.88</v>
      </c>
      <c r="C3234">
        <v>33.74</v>
      </c>
      <c r="D3234">
        <v>31</v>
      </c>
      <c r="E3234">
        <v>1120</v>
      </c>
      <c r="F3234">
        <v>296</v>
      </c>
      <c r="G3234">
        <v>1718</v>
      </c>
      <c r="H3234">
        <v>268</v>
      </c>
      <c r="I3234">
        <v>2.8077000000000001</v>
      </c>
      <c r="J3234">
        <v>140300</v>
      </c>
      <c r="M3234">
        <f t="shared" si="529"/>
        <v>0.85937449296529933</v>
      </c>
      <c r="N3234">
        <f t="shared" si="526"/>
        <v>-0.90133057385541415</v>
      </c>
      <c r="O3234">
        <f t="shared" si="530"/>
        <v>0.19334067728476184</v>
      </c>
      <c r="P3234">
        <f t="shared" si="531"/>
        <v>-0.66018644151894013</v>
      </c>
      <c r="Q3234">
        <f t="shared" si="532"/>
        <v>-0.55292953473803175</v>
      </c>
      <c r="R3234">
        <f t="shared" si="533"/>
        <v>0.24271369822309835</v>
      </c>
      <c r="S3234">
        <f t="shared" si="534"/>
        <v>-0.58916259407969207</v>
      </c>
      <c r="T3234">
        <f t="shared" si="535"/>
        <v>-0.57355843759221248</v>
      </c>
      <c r="U3234">
        <f t="shared" si="527"/>
        <v>149719.84094243086</v>
      </c>
      <c r="V3234">
        <f t="shared" si="528"/>
        <v>88733403.380696774</v>
      </c>
    </row>
    <row r="3235" spans="2:22" x14ac:dyDescent="0.25">
      <c r="B3235">
        <v>-122.57</v>
      </c>
      <c r="C3235">
        <v>38.11</v>
      </c>
      <c r="D3235">
        <v>32</v>
      </c>
      <c r="E3235">
        <v>3521</v>
      </c>
      <c r="F3235">
        <v>748</v>
      </c>
      <c r="G3235">
        <v>1706</v>
      </c>
      <c r="H3235">
        <v>723</v>
      </c>
      <c r="I3235">
        <v>3.4704999999999999</v>
      </c>
      <c r="J3235">
        <v>228600</v>
      </c>
      <c r="M3235">
        <f t="shared" si="529"/>
        <v>-1.4837732440434148</v>
      </c>
      <c r="N3235">
        <f t="shared" si="526"/>
        <v>1.1352785047395331</v>
      </c>
      <c r="O3235">
        <f t="shared" si="530"/>
        <v>0.27342261462164541</v>
      </c>
      <c r="P3235">
        <f t="shared" si="531"/>
        <v>0.41094192238941291</v>
      </c>
      <c r="Q3235">
        <f t="shared" si="532"/>
        <v>0.50005827573352868</v>
      </c>
      <c r="R3235">
        <f t="shared" si="533"/>
        <v>0.23261656030378769</v>
      </c>
      <c r="S3235">
        <f t="shared" si="534"/>
        <v>0.58482275063761369</v>
      </c>
      <c r="T3235">
        <f t="shared" si="535"/>
        <v>-0.14909169518882612</v>
      </c>
      <c r="U3235">
        <f t="shared" si="527"/>
        <v>194956.69720063562</v>
      </c>
      <c r="V3235">
        <f t="shared" si="528"/>
        <v>1131871823.2497189</v>
      </c>
    </row>
    <row r="3236" spans="2:22" x14ac:dyDescent="0.25">
      <c r="B3236">
        <v>-118.24</v>
      </c>
      <c r="C3236">
        <v>34.229999999999997</v>
      </c>
      <c r="D3236">
        <v>42</v>
      </c>
      <c r="E3236">
        <v>1541</v>
      </c>
      <c r="F3236">
        <v>280</v>
      </c>
      <c r="G3236">
        <v>753</v>
      </c>
      <c r="H3236">
        <v>264</v>
      </c>
      <c r="I3236">
        <v>5.1028000000000002</v>
      </c>
      <c r="J3236">
        <v>292100</v>
      </c>
      <c r="M3236">
        <f t="shared" si="529"/>
        <v>0.67951667093477985</v>
      </c>
      <c r="N3236">
        <f t="shared" si="526"/>
        <v>-0.67296937282303104</v>
      </c>
      <c r="O3236">
        <f t="shared" si="530"/>
        <v>1.0742419879904814</v>
      </c>
      <c r="P3236">
        <f t="shared" si="531"/>
        <v>-0.47237093081281073</v>
      </c>
      <c r="Q3236">
        <f t="shared" si="532"/>
        <v>-0.5902034395334852</v>
      </c>
      <c r="R3236">
        <f t="shared" si="533"/>
        <v>-0.56926447612146702</v>
      </c>
      <c r="S3236">
        <f t="shared" si="534"/>
        <v>-0.59948334436292117</v>
      </c>
      <c r="T3236">
        <f t="shared" si="535"/>
        <v>0.89625692222977349</v>
      </c>
      <c r="U3236">
        <f t="shared" si="527"/>
        <v>269277.09444346203</v>
      </c>
      <c r="V3236">
        <f t="shared" si="528"/>
        <v>520885018.04265165</v>
      </c>
    </row>
    <row r="3237" spans="2:22" x14ac:dyDescent="0.25">
      <c r="B3237">
        <v>-117.25</v>
      </c>
      <c r="C3237">
        <v>32.74</v>
      </c>
      <c r="D3237">
        <v>36</v>
      </c>
      <c r="E3237">
        <v>3548</v>
      </c>
      <c r="F3237">
        <v>956</v>
      </c>
      <c r="G3237">
        <v>1648</v>
      </c>
      <c r="H3237">
        <v>866</v>
      </c>
      <c r="I3237">
        <v>2.6962000000000002</v>
      </c>
      <c r="J3237">
        <v>288200</v>
      </c>
      <c r="M3237">
        <f t="shared" si="529"/>
        <v>1.1741256815187067</v>
      </c>
      <c r="N3237">
        <f t="shared" si="526"/>
        <v>-1.3673738412684457</v>
      </c>
      <c r="O3237">
        <f t="shared" si="530"/>
        <v>0.5937503639691798</v>
      </c>
      <c r="P3237">
        <f t="shared" si="531"/>
        <v>0.42298709766035231</v>
      </c>
      <c r="Q3237">
        <f t="shared" si="532"/>
        <v>0.98461903807442375</v>
      </c>
      <c r="R3237">
        <f t="shared" si="533"/>
        <v>0.18381372702711951</v>
      </c>
      <c r="S3237">
        <f t="shared" si="534"/>
        <v>0.95378957326305258</v>
      </c>
      <c r="T3237">
        <f t="shared" si="535"/>
        <v>-0.6449646563278455</v>
      </c>
      <c r="U3237">
        <f t="shared" si="527"/>
        <v>176223.92216656264</v>
      </c>
      <c r="V3237">
        <f t="shared" si="528"/>
        <v>12538642006.960022</v>
      </c>
    </row>
    <row r="3238" spans="2:22" x14ac:dyDescent="0.25">
      <c r="B3238">
        <v>-118.47</v>
      </c>
      <c r="C3238">
        <v>33.99</v>
      </c>
      <c r="D3238">
        <v>31</v>
      </c>
      <c r="E3238">
        <v>1312</v>
      </c>
      <c r="F3238">
        <v>376</v>
      </c>
      <c r="G3238">
        <v>1178</v>
      </c>
      <c r="H3238">
        <v>330</v>
      </c>
      <c r="I3238">
        <v>2.0714000000000001</v>
      </c>
      <c r="J3238">
        <v>300000</v>
      </c>
      <c r="M3238">
        <f t="shared" si="529"/>
        <v>0.56460750685972361</v>
      </c>
      <c r="N3238">
        <f t="shared" si="526"/>
        <v>-0.78481975700215623</v>
      </c>
      <c r="O3238">
        <f t="shared" si="530"/>
        <v>0.19334067728476184</v>
      </c>
      <c r="P3238">
        <f t="shared" si="531"/>
        <v>-0.57453186181448201</v>
      </c>
      <c r="Q3238">
        <f t="shared" si="532"/>
        <v>-0.36656001076076444</v>
      </c>
      <c r="R3238">
        <f t="shared" si="533"/>
        <v>-0.21165750814588125</v>
      </c>
      <c r="S3238">
        <f t="shared" si="534"/>
        <v>-0.42919096468964163</v>
      </c>
      <c r="T3238">
        <f t="shared" si="535"/>
        <v>-1.0450956470545139</v>
      </c>
      <c r="U3238">
        <f t="shared" si="527"/>
        <v>120666.47205808149</v>
      </c>
      <c r="V3238">
        <f t="shared" si="528"/>
        <v>32160514244.094872</v>
      </c>
    </row>
    <row r="3239" spans="2:22" x14ac:dyDescent="0.25">
      <c r="B3239">
        <v>-119.04</v>
      </c>
      <c r="C3239">
        <v>35.31</v>
      </c>
      <c r="D3239">
        <v>11</v>
      </c>
      <c r="E3239">
        <v>2161</v>
      </c>
      <c r="F3239">
        <v>371</v>
      </c>
      <c r="G3239">
        <v>1267</v>
      </c>
      <c r="H3239">
        <v>388</v>
      </c>
      <c r="I3239">
        <v>4.1957000000000004</v>
      </c>
      <c r="J3239">
        <v>92700</v>
      </c>
      <c r="M3239">
        <f t="shared" si="529"/>
        <v>0.27983262197806369</v>
      </c>
      <c r="N3239">
        <f t="shared" si="526"/>
        <v>-0.16964264401695425</v>
      </c>
      <c r="O3239">
        <f t="shared" si="530"/>
        <v>-1.4082980694529099</v>
      </c>
      <c r="P3239">
        <f t="shared" si="531"/>
        <v>-0.19577801718383162</v>
      </c>
      <c r="Q3239">
        <f t="shared" si="532"/>
        <v>-0.37820810600934363</v>
      </c>
      <c r="R3239">
        <f t="shared" si="533"/>
        <v>-0.13677040191099388</v>
      </c>
      <c r="S3239">
        <f t="shared" si="534"/>
        <v>-0.27954008558282023</v>
      </c>
      <c r="T3239">
        <f t="shared" si="535"/>
        <v>0.31533691312580281</v>
      </c>
      <c r="U3239">
        <f t="shared" si="527"/>
        <v>173035.2927546436</v>
      </c>
      <c r="V3239">
        <f t="shared" si="528"/>
        <v>6453759261.9742918</v>
      </c>
    </row>
    <row r="3240" spans="2:22" x14ac:dyDescent="0.25">
      <c r="B3240">
        <v>-118.3</v>
      </c>
      <c r="C3240">
        <v>34.1</v>
      </c>
      <c r="D3240">
        <v>38</v>
      </c>
      <c r="E3240">
        <v>2067</v>
      </c>
      <c r="F3240">
        <v>914</v>
      </c>
      <c r="G3240">
        <v>2717</v>
      </c>
      <c r="H3240">
        <v>853</v>
      </c>
      <c r="I3240">
        <v>1.7641</v>
      </c>
      <c r="J3240">
        <v>250000</v>
      </c>
      <c r="M3240">
        <f t="shared" si="529"/>
        <v>0.64954036726302544</v>
      </c>
      <c r="N3240">
        <f t="shared" si="526"/>
        <v>-0.73355499758672305</v>
      </c>
      <c r="O3240">
        <f t="shared" si="530"/>
        <v>0.75391423864294693</v>
      </c>
      <c r="P3240">
        <f t="shared" si="531"/>
        <v>-0.23771307183080587</v>
      </c>
      <c r="Q3240">
        <f t="shared" si="532"/>
        <v>0.88677503798635837</v>
      </c>
      <c r="R3240">
        <f t="shared" si="533"/>
        <v>1.0833004300057105</v>
      </c>
      <c r="S3240">
        <f t="shared" si="534"/>
        <v>0.92024713484255816</v>
      </c>
      <c r="T3240">
        <f t="shared" si="535"/>
        <v>-1.2418950283770256</v>
      </c>
      <c r="U3240">
        <f t="shared" si="527"/>
        <v>138641.65061085104</v>
      </c>
      <c r="V3240">
        <f t="shared" si="528"/>
        <v>12400681978.675774</v>
      </c>
    </row>
    <row r="3241" spans="2:22" x14ac:dyDescent="0.25">
      <c r="B3241">
        <v>-121.25</v>
      </c>
      <c r="C3241">
        <v>38.01</v>
      </c>
      <c r="D3241">
        <v>16</v>
      </c>
      <c r="E3241">
        <v>2397</v>
      </c>
      <c r="F3241">
        <v>501</v>
      </c>
      <c r="G3241">
        <v>1053</v>
      </c>
      <c r="H3241">
        <v>557</v>
      </c>
      <c r="I3241">
        <v>2.6993999999999998</v>
      </c>
      <c r="J3241">
        <v>112500</v>
      </c>
      <c r="M3241">
        <f t="shared" si="529"/>
        <v>-0.82429456326484585</v>
      </c>
      <c r="N3241">
        <f t="shared" si="526"/>
        <v>1.0886741779982294</v>
      </c>
      <c r="O3241">
        <f t="shared" si="530"/>
        <v>-1.0078883827684919</v>
      </c>
      <c r="P3241">
        <f t="shared" si="531"/>
        <v>-9.0494262963768599E-2</v>
      </c>
      <c r="Q3241">
        <f t="shared" si="532"/>
        <v>-7.5357629546284222E-2</v>
      </c>
      <c r="R3241">
        <f t="shared" si="533"/>
        <v>-0.3168360281387006</v>
      </c>
      <c r="S3241">
        <f t="shared" si="534"/>
        <v>0.1565116138836076</v>
      </c>
      <c r="T3241">
        <f t="shared" si="535"/>
        <v>-0.64291532987085886</v>
      </c>
      <c r="U3241">
        <f t="shared" si="527"/>
        <v>122637.73460966215</v>
      </c>
      <c r="V3241">
        <f t="shared" si="528"/>
        <v>102773663.01594174</v>
      </c>
    </row>
    <row r="3242" spans="2:22" x14ac:dyDescent="0.25">
      <c r="B3242">
        <v>-118.96</v>
      </c>
      <c r="C3242">
        <v>36.49</v>
      </c>
      <c r="D3242">
        <v>24</v>
      </c>
      <c r="E3242">
        <v>1268</v>
      </c>
      <c r="F3242">
        <v>269</v>
      </c>
      <c r="G3242">
        <v>636</v>
      </c>
      <c r="H3242">
        <v>183</v>
      </c>
      <c r="I3242">
        <v>1.742</v>
      </c>
      <c r="J3242">
        <v>118800</v>
      </c>
      <c r="M3242">
        <f t="shared" si="529"/>
        <v>0.31980102687374101</v>
      </c>
      <c r="N3242">
        <f t="shared" si="526"/>
        <v>0.38028841153042303</v>
      </c>
      <c r="O3242">
        <f t="shared" si="530"/>
        <v>-0.3672328840734233</v>
      </c>
      <c r="P3242">
        <f t="shared" si="531"/>
        <v>-0.59416103633008699</v>
      </c>
      <c r="Q3242">
        <f t="shared" si="532"/>
        <v>-0.61582924908035952</v>
      </c>
      <c r="R3242">
        <f t="shared" si="533"/>
        <v>-0.66771157083474597</v>
      </c>
      <c r="S3242">
        <f t="shared" si="534"/>
        <v>-0.80847853759830968</v>
      </c>
      <c r="T3242">
        <f t="shared" si="535"/>
        <v>-1.2560481892205904</v>
      </c>
      <c r="U3242">
        <f t="shared" si="527"/>
        <v>89403.93386868306</v>
      </c>
      <c r="V3242">
        <f t="shared" si="528"/>
        <v>864128703.99675894</v>
      </c>
    </row>
    <row r="3243" spans="2:22" x14ac:dyDescent="0.25">
      <c r="B3243">
        <v>-121.9</v>
      </c>
      <c r="C3243">
        <v>37.409999999999997</v>
      </c>
      <c r="D3243">
        <v>24</v>
      </c>
      <c r="E3243">
        <v>4759</v>
      </c>
      <c r="F3243">
        <v>921</v>
      </c>
      <c r="G3243">
        <v>3188</v>
      </c>
      <c r="H3243">
        <v>902</v>
      </c>
      <c r="I3243">
        <v>5.6344000000000003</v>
      </c>
      <c r="J3243">
        <v>228700</v>
      </c>
      <c r="M3243">
        <f t="shared" si="529"/>
        <v>-1.1490378530421761</v>
      </c>
      <c r="N3243">
        <f t="shared" si="526"/>
        <v>0.80904821755040968</v>
      </c>
      <c r="O3243">
        <f t="shared" si="530"/>
        <v>-0.3672328840734233</v>
      </c>
      <c r="P3243">
        <f t="shared" si="531"/>
        <v>0.9632355144421163</v>
      </c>
      <c r="Q3243">
        <f t="shared" si="532"/>
        <v>0.9030823713343693</v>
      </c>
      <c r="R3243">
        <f t="shared" si="533"/>
        <v>1.479613093338654</v>
      </c>
      <c r="S3243">
        <f t="shared" si="534"/>
        <v>1.0466763258121141</v>
      </c>
      <c r="T3243">
        <f t="shared" si="535"/>
        <v>1.2367012798967021</v>
      </c>
      <c r="U3243">
        <f t="shared" si="527"/>
        <v>278155.4660670514</v>
      </c>
      <c r="V3243">
        <f t="shared" si="528"/>
        <v>2445843123.9092722</v>
      </c>
    </row>
    <row r="3244" spans="2:22" x14ac:dyDescent="0.25">
      <c r="B3244">
        <v>-118.31</v>
      </c>
      <c r="C3244">
        <v>34.01</v>
      </c>
      <c r="D3244">
        <v>50</v>
      </c>
      <c r="E3244">
        <v>1463</v>
      </c>
      <c r="F3244">
        <v>354</v>
      </c>
      <c r="G3244">
        <v>912</v>
      </c>
      <c r="H3244">
        <v>293</v>
      </c>
      <c r="I3244">
        <v>1.7385999999999999</v>
      </c>
      <c r="J3244">
        <v>109400</v>
      </c>
      <c r="M3244">
        <f t="shared" si="529"/>
        <v>0.64454431665106404</v>
      </c>
      <c r="N3244">
        <f t="shared" si="526"/>
        <v>-0.7754988916538974</v>
      </c>
      <c r="O3244">
        <f t="shared" si="530"/>
        <v>1.71489748668555</v>
      </c>
      <c r="P3244">
        <f t="shared" si="531"/>
        <v>-0.5071681038177468</v>
      </c>
      <c r="Q3244">
        <f t="shared" si="532"/>
        <v>-0.41781162985451292</v>
      </c>
      <c r="R3244">
        <f t="shared" si="533"/>
        <v>-0.43547739869060081</v>
      </c>
      <c r="S3244">
        <f t="shared" si="534"/>
        <v>-0.52465790480951047</v>
      </c>
      <c r="T3244">
        <f t="shared" si="535"/>
        <v>-1.258225598581139</v>
      </c>
      <c r="U3244">
        <f t="shared" si="527"/>
        <v>142529.97195570986</v>
      </c>
      <c r="V3244">
        <f t="shared" si="528"/>
        <v>1097595041.7861216</v>
      </c>
    </row>
    <row r="3245" spans="2:22" x14ac:dyDescent="0.25">
      <c r="B3245">
        <v>-119.27</v>
      </c>
      <c r="C3245">
        <v>36.049999999999997</v>
      </c>
      <c r="D3245">
        <v>29</v>
      </c>
      <c r="E3245">
        <v>1016</v>
      </c>
      <c r="F3245">
        <v>174</v>
      </c>
      <c r="G3245">
        <v>481</v>
      </c>
      <c r="H3245">
        <v>140</v>
      </c>
      <c r="I3245">
        <v>2.2917000000000001</v>
      </c>
      <c r="J3245">
        <v>112500</v>
      </c>
      <c r="M3245">
        <f t="shared" si="529"/>
        <v>0.16492345790301455</v>
      </c>
      <c r="N3245">
        <f t="shared" si="526"/>
        <v>0.17522937386868681</v>
      </c>
      <c r="O3245">
        <f t="shared" si="530"/>
        <v>3.3176802610994656E-2</v>
      </c>
      <c r="P3245">
        <f t="shared" si="531"/>
        <v>-0.70658267219218818</v>
      </c>
      <c r="Q3245">
        <f t="shared" si="532"/>
        <v>-0.83714305880336448</v>
      </c>
      <c r="R3245">
        <f t="shared" si="533"/>
        <v>-0.79813293562584198</v>
      </c>
      <c r="S3245">
        <f t="shared" si="534"/>
        <v>-0.91942660314302205</v>
      </c>
      <c r="T3245">
        <f t="shared" si="535"/>
        <v>-0.90401232878133042</v>
      </c>
      <c r="U3245">
        <f t="shared" si="527"/>
        <v>119650.37955881692</v>
      </c>
      <c r="V3245">
        <f t="shared" si="528"/>
        <v>51127927.835146792</v>
      </c>
    </row>
    <row r="3246" spans="2:22" x14ac:dyDescent="0.25">
      <c r="B3246">
        <v>-117.75</v>
      </c>
      <c r="C3246">
        <v>34.049999999999997</v>
      </c>
      <c r="D3246">
        <v>46</v>
      </c>
      <c r="E3246">
        <v>1480</v>
      </c>
      <c r="F3246">
        <v>358</v>
      </c>
      <c r="G3246">
        <v>1511</v>
      </c>
      <c r="H3246">
        <v>348</v>
      </c>
      <c r="I3246">
        <v>1.9718</v>
      </c>
      <c r="J3246">
        <v>110600</v>
      </c>
      <c r="M3246">
        <f t="shared" si="529"/>
        <v>0.92432315092076256</v>
      </c>
      <c r="N3246">
        <f t="shared" si="526"/>
        <v>-0.75685716095737654</v>
      </c>
      <c r="O3246">
        <f t="shared" si="530"/>
        <v>1.3945697373380157</v>
      </c>
      <c r="P3246">
        <f t="shared" si="531"/>
        <v>-0.49958410457308122</v>
      </c>
      <c r="Q3246">
        <f t="shared" si="532"/>
        <v>-0.40849315365564959</v>
      </c>
      <c r="R3246">
        <f t="shared" si="533"/>
        <v>6.8538069114989497E-2</v>
      </c>
      <c r="S3246">
        <f t="shared" si="534"/>
        <v>-0.38274758841511086</v>
      </c>
      <c r="T3246">
        <f t="shared" si="535"/>
        <v>-1.1088809330282274</v>
      </c>
      <c r="U3246">
        <f t="shared" si="527"/>
        <v>144923.44850084285</v>
      </c>
      <c r="V3246">
        <f t="shared" si="528"/>
        <v>1178099116.990011</v>
      </c>
    </row>
    <row r="3247" spans="2:22" x14ac:dyDescent="0.25">
      <c r="B3247">
        <v>-121.69</v>
      </c>
      <c r="C3247">
        <v>36.619999999999997</v>
      </c>
      <c r="D3247">
        <v>19</v>
      </c>
      <c r="E3247">
        <v>1907</v>
      </c>
      <c r="F3247">
        <v>323</v>
      </c>
      <c r="G3247">
        <v>681</v>
      </c>
      <c r="H3247">
        <v>270</v>
      </c>
      <c r="I3247">
        <v>6.0331999999999999</v>
      </c>
      <c r="J3247">
        <v>244900</v>
      </c>
      <c r="M3247">
        <f t="shared" si="529"/>
        <v>-1.0441207901910354</v>
      </c>
      <c r="N3247">
        <f t="shared" si="526"/>
        <v>0.44087403629411503</v>
      </c>
      <c r="O3247">
        <f t="shared" si="530"/>
        <v>-0.76764257075784126</v>
      </c>
      <c r="P3247">
        <f t="shared" si="531"/>
        <v>-0.30909188825118755</v>
      </c>
      <c r="Q3247">
        <f t="shared" si="532"/>
        <v>-0.49002982039570403</v>
      </c>
      <c r="R3247">
        <f t="shared" si="533"/>
        <v>-0.62984730363733099</v>
      </c>
      <c r="S3247">
        <f t="shared" si="534"/>
        <v>-0.58400221893807758</v>
      </c>
      <c r="T3247">
        <f t="shared" si="535"/>
        <v>1.4920985895986789</v>
      </c>
      <c r="U3247">
        <f t="shared" si="527"/>
        <v>266037.07992825221</v>
      </c>
      <c r="V3247">
        <f t="shared" si="528"/>
        <v>446776147.89332229</v>
      </c>
    </row>
    <row r="3248" spans="2:22" x14ac:dyDescent="0.25">
      <c r="B3248">
        <v>-122.39</v>
      </c>
      <c r="C3248">
        <v>40.53</v>
      </c>
      <c r="D3248">
        <v>28</v>
      </c>
      <c r="E3248">
        <v>1427</v>
      </c>
      <c r="F3248">
        <v>304</v>
      </c>
      <c r="G3248">
        <v>692</v>
      </c>
      <c r="H3248">
        <v>285</v>
      </c>
      <c r="I3248">
        <v>2.125</v>
      </c>
      <c r="J3248">
        <v>80800</v>
      </c>
      <c r="M3248">
        <f t="shared" si="529"/>
        <v>-1.3938443330281587</v>
      </c>
      <c r="N3248">
        <f t="shared" si="526"/>
        <v>2.2631032118790708</v>
      </c>
      <c r="O3248">
        <f t="shared" si="530"/>
        <v>-4.6905134725888933E-2</v>
      </c>
      <c r="P3248">
        <f t="shared" si="531"/>
        <v>-0.52322833751233266</v>
      </c>
      <c r="Q3248">
        <f t="shared" si="532"/>
        <v>-0.53429258234030508</v>
      </c>
      <c r="R3248">
        <f t="shared" si="533"/>
        <v>-0.62059159387796292</v>
      </c>
      <c r="S3248">
        <f t="shared" si="534"/>
        <v>-0.54529940537596855</v>
      </c>
      <c r="T3248">
        <f t="shared" si="535"/>
        <v>-1.0107694288999856</v>
      </c>
      <c r="U3248">
        <f t="shared" si="527"/>
        <v>114790.73478814783</v>
      </c>
      <c r="V3248">
        <f t="shared" si="528"/>
        <v>1155370051.4382033</v>
      </c>
    </row>
    <row r="3249" spans="2:22" x14ac:dyDescent="0.25">
      <c r="B3249">
        <v>-117.24</v>
      </c>
      <c r="C3249">
        <v>32.79</v>
      </c>
      <c r="D3249">
        <v>17</v>
      </c>
      <c r="E3249">
        <v>1149</v>
      </c>
      <c r="F3249">
        <v>266</v>
      </c>
      <c r="G3249">
        <v>403</v>
      </c>
      <c r="H3249">
        <v>228</v>
      </c>
      <c r="I3249">
        <v>4.1651999999999996</v>
      </c>
      <c r="J3249">
        <v>241700</v>
      </c>
      <c r="M3249">
        <f t="shared" si="529"/>
        <v>1.179121732130668</v>
      </c>
      <c r="N3249">
        <f t="shared" si="526"/>
        <v>-1.3440716778977955</v>
      </c>
      <c r="O3249">
        <f t="shared" si="530"/>
        <v>-0.9278064454316084</v>
      </c>
      <c r="P3249">
        <f t="shared" si="531"/>
        <v>-0.64724903104274589</v>
      </c>
      <c r="Q3249">
        <f t="shared" si="532"/>
        <v>-0.62281810622950706</v>
      </c>
      <c r="R3249">
        <f t="shared" si="533"/>
        <v>-0.86376433210136117</v>
      </c>
      <c r="S3249">
        <f t="shared" si="534"/>
        <v>-0.6923700969119827</v>
      </c>
      <c r="T3249">
        <f t="shared" si="535"/>
        <v>0.29580427033264706</v>
      </c>
      <c r="U3249">
        <f t="shared" si="527"/>
        <v>179940.51955867681</v>
      </c>
      <c r="V3249">
        <f t="shared" si="528"/>
        <v>3814233424.3821816</v>
      </c>
    </row>
    <row r="3250" spans="2:22" x14ac:dyDescent="0.25">
      <c r="B3250">
        <v>-117.14</v>
      </c>
      <c r="C3250">
        <v>32.799999999999997</v>
      </c>
      <c r="D3250">
        <v>33</v>
      </c>
      <c r="E3250">
        <v>2670</v>
      </c>
      <c r="F3250">
        <v>435</v>
      </c>
      <c r="G3250">
        <v>1256</v>
      </c>
      <c r="H3250">
        <v>431</v>
      </c>
      <c r="I3250">
        <v>3.9417</v>
      </c>
      <c r="J3250">
        <v>179800</v>
      </c>
      <c r="M3250">
        <f t="shared" si="529"/>
        <v>1.229082238250254</v>
      </c>
      <c r="N3250">
        <f t="shared" si="526"/>
        <v>-1.3394112452236662</v>
      </c>
      <c r="O3250">
        <f t="shared" si="530"/>
        <v>0.35350455195852903</v>
      </c>
      <c r="P3250">
        <f t="shared" si="531"/>
        <v>3.1295842553507688E-2</v>
      </c>
      <c r="Q3250">
        <f t="shared" si="532"/>
        <v>-0.22911248682752977</v>
      </c>
      <c r="R3250">
        <f t="shared" si="533"/>
        <v>-0.14602611167036197</v>
      </c>
      <c r="S3250">
        <f t="shared" si="534"/>
        <v>-0.16859202003810783</v>
      </c>
      <c r="T3250">
        <f t="shared" si="535"/>
        <v>0.15267162560247702</v>
      </c>
      <c r="U3250">
        <f t="shared" si="527"/>
        <v>206927.42703901263</v>
      </c>
      <c r="V3250">
        <f t="shared" si="528"/>
        <v>735897297.75695372</v>
      </c>
    </row>
    <row r="3251" spans="2:22" x14ac:dyDescent="0.25">
      <c r="B3251">
        <v>-117.69</v>
      </c>
      <c r="C3251">
        <v>34.01</v>
      </c>
      <c r="D3251">
        <v>30</v>
      </c>
      <c r="E3251">
        <v>2598</v>
      </c>
      <c r="F3251">
        <v>573</v>
      </c>
      <c r="G3251">
        <v>2170</v>
      </c>
      <c r="H3251">
        <v>518</v>
      </c>
      <c r="I3251">
        <v>2.2999999999999998</v>
      </c>
      <c r="J3251">
        <v>95600</v>
      </c>
      <c r="M3251">
        <f t="shared" si="529"/>
        <v>0.95429945459251697</v>
      </c>
      <c r="N3251">
        <f t="shared" si="526"/>
        <v>-0.7754988916538974</v>
      </c>
      <c r="O3251">
        <f t="shared" si="530"/>
        <v>0.11325873994787825</v>
      </c>
      <c r="P3251">
        <f t="shared" si="531"/>
        <v>-8.2462483566407715E-4</v>
      </c>
      <c r="Q3251">
        <f t="shared" si="532"/>
        <v>9.2374942033256385E-2</v>
      </c>
      <c r="R3251">
        <f t="shared" si="533"/>
        <v>0.62303922651713306</v>
      </c>
      <c r="S3251">
        <f t="shared" si="534"/>
        <v>5.5884298622124254E-2</v>
      </c>
      <c r="T3251">
        <f t="shared" si="535"/>
        <v>-0.89869688828352112</v>
      </c>
      <c r="U3251">
        <f t="shared" si="527"/>
        <v>135001.55583189157</v>
      </c>
      <c r="V3251">
        <f t="shared" si="528"/>
        <v>1552482601.9736688</v>
      </c>
    </row>
    <row r="3252" spans="2:22" x14ac:dyDescent="0.25">
      <c r="B3252">
        <v>-121.12</v>
      </c>
      <c r="C3252">
        <v>39.200000000000003</v>
      </c>
      <c r="D3252">
        <v>9</v>
      </c>
      <c r="E3252">
        <v>1431</v>
      </c>
      <c r="F3252">
        <v>254</v>
      </c>
      <c r="G3252">
        <v>681</v>
      </c>
      <c r="H3252">
        <v>221</v>
      </c>
      <c r="I3252">
        <v>3.0449999999999999</v>
      </c>
      <c r="J3252">
        <v>170400</v>
      </c>
      <c r="M3252">
        <f t="shared" si="529"/>
        <v>-0.75934590530938273</v>
      </c>
      <c r="N3252">
        <f t="shared" si="526"/>
        <v>1.6432656662197394</v>
      </c>
      <c r="O3252">
        <f t="shared" si="530"/>
        <v>-1.5684619441266772</v>
      </c>
      <c r="P3252">
        <f t="shared" si="531"/>
        <v>-0.52144386710182311</v>
      </c>
      <c r="Q3252">
        <f t="shared" si="532"/>
        <v>-0.65077353482609712</v>
      </c>
      <c r="R3252">
        <f t="shared" si="533"/>
        <v>-0.62984730363733099</v>
      </c>
      <c r="S3252">
        <f t="shared" si="534"/>
        <v>-0.71043140990763354</v>
      </c>
      <c r="T3252">
        <f t="shared" si="535"/>
        <v>-0.42158807251628677</v>
      </c>
      <c r="U3252">
        <f t="shared" si="527"/>
        <v>115829.11195028192</v>
      </c>
      <c r="V3252">
        <f t="shared" si="528"/>
        <v>2977981822.5348635</v>
      </c>
    </row>
    <row r="3253" spans="2:22" x14ac:dyDescent="0.25">
      <c r="B3253">
        <v>-118.43</v>
      </c>
      <c r="C3253">
        <v>34.159999999999997</v>
      </c>
      <c r="D3253">
        <v>41</v>
      </c>
      <c r="E3253">
        <v>2050</v>
      </c>
      <c r="F3253">
        <v>478</v>
      </c>
      <c r="G3253">
        <v>850</v>
      </c>
      <c r="H3253">
        <v>490</v>
      </c>
      <c r="I3253">
        <v>3.4207999999999998</v>
      </c>
      <c r="J3253">
        <v>343400</v>
      </c>
      <c r="M3253">
        <f t="shared" si="529"/>
        <v>0.58459170930755522</v>
      </c>
      <c r="N3253">
        <f t="shared" si="526"/>
        <v>-0.70559240154194336</v>
      </c>
      <c r="O3253">
        <f t="shared" si="530"/>
        <v>0.99416005065359769</v>
      </c>
      <c r="P3253">
        <f t="shared" si="531"/>
        <v>-0.24529707107547141</v>
      </c>
      <c r="Q3253">
        <f t="shared" si="532"/>
        <v>-0.12893886768974858</v>
      </c>
      <c r="R3253">
        <f t="shared" si="533"/>
        <v>-0.48764594460703919</v>
      </c>
      <c r="S3253">
        <f t="shared" si="534"/>
        <v>-1.6360953360479179E-2</v>
      </c>
      <c r="T3253">
        <f t="shared" si="535"/>
        <v>-0.18092029672390206</v>
      </c>
      <c r="U3253">
        <f t="shared" si="527"/>
        <v>201464.54486838551</v>
      </c>
      <c r="V3253">
        <f t="shared" si="528"/>
        <v>20145673423.418552</v>
      </c>
    </row>
    <row r="3254" spans="2:22" x14ac:dyDescent="0.25">
      <c r="B3254">
        <v>-118.19</v>
      </c>
      <c r="C3254">
        <v>33.86</v>
      </c>
      <c r="D3254">
        <v>35</v>
      </c>
      <c r="E3254">
        <v>1133</v>
      </c>
      <c r="F3254">
        <v>296</v>
      </c>
      <c r="G3254">
        <v>774</v>
      </c>
      <c r="H3254">
        <v>271</v>
      </c>
      <c r="I3254">
        <v>2.2381000000000002</v>
      </c>
      <c r="J3254">
        <v>137500</v>
      </c>
      <c r="M3254">
        <f t="shared" si="529"/>
        <v>0.70449692399457287</v>
      </c>
      <c r="N3254">
        <f t="shared" si="526"/>
        <v>-0.84540538176585156</v>
      </c>
      <c r="O3254">
        <f t="shared" si="530"/>
        <v>0.51366842663229617</v>
      </c>
      <c r="P3254">
        <f t="shared" si="531"/>
        <v>-0.65438691268478411</v>
      </c>
      <c r="Q3254">
        <f t="shared" si="532"/>
        <v>-0.55292953473803175</v>
      </c>
      <c r="R3254">
        <f t="shared" si="533"/>
        <v>-0.55159448476267336</v>
      </c>
      <c r="S3254">
        <f t="shared" si="534"/>
        <v>-0.58142203136727033</v>
      </c>
      <c r="T3254">
        <f t="shared" si="535"/>
        <v>-0.93833854693585883</v>
      </c>
      <c r="U3254">
        <f t="shared" si="527"/>
        <v>132987.70198388048</v>
      </c>
      <c r="V3254">
        <f t="shared" si="528"/>
        <v>20360833.386276115</v>
      </c>
    </row>
    <row r="3255" spans="2:22" x14ac:dyDescent="0.25">
      <c r="B3255">
        <v>-118.27</v>
      </c>
      <c r="C3255">
        <v>34.090000000000003</v>
      </c>
      <c r="D3255">
        <v>52</v>
      </c>
      <c r="E3255">
        <v>2327</v>
      </c>
      <c r="F3255">
        <v>555</v>
      </c>
      <c r="G3255">
        <v>1048</v>
      </c>
      <c r="H3255">
        <v>491</v>
      </c>
      <c r="I3255">
        <v>3.7847</v>
      </c>
      <c r="J3255">
        <v>252300</v>
      </c>
      <c r="M3255">
        <f t="shared" si="529"/>
        <v>0.66452851909890265</v>
      </c>
      <c r="N3255">
        <f t="shared" si="526"/>
        <v>-0.73821543026085235</v>
      </c>
      <c r="O3255">
        <f t="shared" si="530"/>
        <v>1.8750613613593172</v>
      </c>
      <c r="P3255">
        <f t="shared" si="531"/>
        <v>-0.12172249514768559</v>
      </c>
      <c r="Q3255">
        <f t="shared" si="532"/>
        <v>5.0441799138371234E-2</v>
      </c>
      <c r="R3255">
        <f t="shared" si="533"/>
        <v>-0.32104316893841339</v>
      </c>
      <c r="S3255">
        <f t="shared" si="534"/>
        <v>-1.3780765789671913E-2</v>
      </c>
      <c r="T3255">
        <f t="shared" si="535"/>
        <v>5.2126546306563187E-2</v>
      </c>
      <c r="U3255">
        <f t="shared" si="527"/>
        <v>240997.64444397579</v>
      </c>
      <c r="V3255">
        <f t="shared" si="528"/>
        <v>127743241.11479132</v>
      </c>
    </row>
    <row r="3256" spans="2:22" x14ac:dyDescent="0.25">
      <c r="B3256">
        <v>-121.58</v>
      </c>
      <c r="C3256">
        <v>39.14</v>
      </c>
      <c r="D3256">
        <v>52</v>
      </c>
      <c r="E3256">
        <v>662</v>
      </c>
      <c r="F3256">
        <v>160</v>
      </c>
      <c r="G3256">
        <v>520</v>
      </c>
      <c r="H3256">
        <v>149</v>
      </c>
      <c r="I3256">
        <v>0.89280000000000004</v>
      </c>
      <c r="J3256">
        <v>55000</v>
      </c>
      <c r="M3256">
        <f t="shared" si="529"/>
        <v>-0.98916423345948812</v>
      </c>
      <c r="N3256">
        <f t="shared" si="526"/>
        <v>1.6153030701749562</v>
      </c>
      <c r="O3256">
        <f t="shared" si="530"/>
        <v>1.8750613613593172</v>
      </c>
      <c r="P3256">
        <f t="shared" si="531"/>
        <v>-0.8645083035222827</v>
      </c>
      <c r="Q3256">
        <f t="shared" si="532"/>
        <v>-0.86975772549938624</v>
      </c>
      <c r="R3256">
        <f t="shared" si="533"/>
        <v>-0.76531723738808233</v>
      </c>
      <c r="S3256">
        <f t="shared" si="534"/>
        <v>-0.89620491500575672</v>
      </c>
      <c r="T3256">
        <f t="shared" si="535"/>
        <v>-1.7998881977434567</v>
      </c>
      <c r="U3256">
        <f t="shared" si="527"/>
        <v>103687.53595291727</v>
      </c>
      <c r="V3256">
        <f t="shared" si="528"/>
        <v>2370476157.1666117</v>
      </c>
    </row>
    <row r="3257" spans="2:22" x14ac:dyDescent="0.25">
      <c r="B3257">
        <v>-115.57</v>
      </c>
      <c r="C3257">
        <v>32.78</v>
      </c>
      <c r="D3257">
        <v>25</v>
      </c>
      <c r="E3257">
        <v>2007</v>
      </c>
      <c r="F3257">
        <v>301</v>
      </c>
      <c r="G3257">
        <v>1135</v>
      </c>
      <c r="H3257">
        <v>332</v>
      </c>
      <c r="I3257">
        <v>5.1280000000000001</v>
      </c>
      <c r="J3257">
        <v>99600</v>
      </c>
      <c r="M3257">
        <f t="shared" si="529"/>
        <v>2.013462184327802</v>
      </c>
      <c r="N3257">
        <f t="shared" si="526"/>
        <v>-1.348732110571925</v>
      </c>
      <c r="O3257">
        <f t="shared" si="530"/>
        <v>-0.28715094673653968</v>
      </c>
      <c r="P3257">
        <f t="shared" si="531"/>
        <v>-0.264480127988449</v>
      </c>
      <c r="Q3257">
        <f t="shared" si="532"/>
        <v>-0.54128143948945251</v>
      </c>
      <c r="R3257">
        <f t="shared" si="533"/>
        <v>-0.2478389190234111</v>
      </c>
      <c r="S3257">
        <f t="shared" si="534"/>
        <v>-0.42403058954802708</v>
      </c>
      <c r="T3257">
        <f t="shared" si="535"/>
        <v>0.91239536807854427</v>
      </c>
      <c r="U3257">
        <f t="shared" si="527"/>
        <v>238034.16277081845</v>
      </c>
      <c r="V3257">
        <f t="shared" si="528"/>
        <v>19164017422.057457</v>
      </c>
    </row>
    <row r="3258" spans="2:22" x14ac:dyDescent="0.25">
      <c r="B3258">
        <v>-122.68</v>
      </c>
      <c r="C3258">
        <v>38.979999999999997</v>
      </c>
      <c r="D3258">
        <v>27</v>
      </c>
      <c r="E3258">
        <v>2300</v>
      </c>
      <c r="F3258">
        <v>508</v>
      </c>
      <c r="G3258">
        <v>526</v>
      </c>
      <c r="H3258">
        <v>254</v>
      </c>
      <c r="I3258">
        <v>2.1838000000000002</v>
      </c>
      <c r="J3258">
        <v>109700</v>
      </c>
      <c r="M3258">
        <f t="shared" si="529"/>
        <v>-1.5387298007749692</v>
      </c>
      <c r="N3258">
        <f t="shared" si="526"/>
        <v>1.5407361473888694</v>
      </c>
      <c r="O3258">
        <f t="shared" si="530"/>
        <v>-0.12698707206277252</v>
      </c>
      <c r="P3258">
        <f t="shared" si="531"/>
        <v>-0.133767670418625</v>
      </c>
      <c r="Q3258">
        <f t="shared" si="532"/>
        <v>-5.9050296198273323E-2</v>
      </c>
      <c r="R3258">
        <f t="shared" si="533"/>
        <v>-0.760268668428427</v>
      </c>
      <c r="S3258">
        <f t="shared" si="534"/>
        <v>-0.62528522007099385</v>
      </c>
      <c r="T3258">
        <f t="shared" si="535"/>
        <v>-0.9731130552528533</v>
      </c>
      <c r="U3258">
        <f t="shared" si="527"/>
        <v>122051.19721685234</v>
      </c>
      <c r="V3258">
        <f t="shared" si="528"/>
        <v>152552072.68958086</v>
      </c>
    </row>
    <row r="3259" spans="2:22" x14ac:dyDescent="0.25">
      <c r="B3259">
        <v>-118.19</v>
      </c>
      <c r="C3259">
        <v>33.82</v>
      </c>
      <c r="D3259">
        <v>19</v>
      </c>
      <c r="E3259">
        <v>2953</v>
      </c>
      <c r="F3259">
        <v>895</v>
      </c>
      <c r="G3259">
        <v>1914</v>
      </c>
      <c r="H3259">
        <v>855</v>
      </c>
      <c r="I3259">
        <v>3.5520999999999998</v>
      </c>
      <c r="J3259">
        <v>290000</v>
      </c>
      <c r="M3259">
        <f t="shared" si="529"/>
        <v>0.70449692399457287</v>
      </c>
      <c r="N3259">
        <f t="shared" si="526"/>
        <v>-0.86404711246237242</v>
      </c>
      <c r="O3259">
        <f t="shared" si="530"/>
        <v>-0.76764257075784126</v>
      </c>
      <c r="P3259">
        <f t="shared" si="531"/>
        <v>0.15754712409705784</v>
      </c>
      <c r="Q3259">
        <f t="shared" si="532"/>
        <v>0.84251227604175738</v>
      </c>
      <c r="R3259">
        <f t="shared" si="533"/>
        <v>0.40763361757183908</v>
      </c>
      <c r="S3259">
        <f t="shared" si="534"/>
        <v>0.92540750998417265</v>
      </c>
      <c r="T3259">
        <f t="shared" si="535"/>
        <v>-9.6833870535663336E-2</v>
      </c>
      <c r="U3259">
        <f t="shared" si="527"/>
        <v>178029.28588843916</v>
      </c>
      <c r="V3259">
        <f t="shared" si="528"/>
        <v>12537440818.652889</v>
      </c>
    </row>
    <row r="3260" spans="2:22" x14ac:dyDescent="0.25">
      <c r="B3260">
        <v>-118.24</v>
      </c>
      <c r="C3260">
        <v>33.96</v>
      </c>
      <c r="D3260">
        <v>30</v>
      </c>
      <c r="E3260">
        <v>859</v>
      </c>
      <c r="F3260">
        <v>221</v>
      </c>
      <c r="G3260">
        <v>912</v>
      </c>
      <c r="H3260">
        <v>191</v>
      </c>
      <c r="I3260">
        <v>1.9040999999999999</v>
      </c>
      <c r="J3260">
        <v>105100</v>
      </c>
      <c r="M3260">
        <f t="shared" si="529"/>
        <v>0.67951667093477985</v>
      </c>
      <c r="N3260">
        <f t="shared" si="526"/>
        <v>-0.79880105502454768</v>
      </c>
      <c r="O3260">
        <f t="shared" si="530"/>
        <v>0.11325873994787825</v>
      </c>
      <c r="P3260">
        <f t="shared" si="531"/>
        <v>-0.77662313580468778</v>
      </c>
      <c r="Q3260">
        <f t="shared" si="532"/>
        <v>-0.72765096346671987</v>
      </c>
      <c r="R3260">
        <f t="shared" si="533"/>
        <v>-0.43547739869060081</v>
      </c>
      <c r="S3260">
        <f t="shared" si="534"/>
        <v>-0.78783703703185148</v>
      </c>
      <c r="T3260">
        <f t="shared" si="535"/>
        <v>-1.1522369958838541</v>
      </c>
      <c r="U3260">
        <f t="shared" si="527"/>
        <v>106458.05256819245</v>
      </c>
      <c r="V3260">
        <f t="shared" si="528"/>
        <v>1844306.7779741043</v>
      </c>
    </row>
    <row r="3261" spans="2:22" x14ac:dyDescent="0.25">
      <c r="B3261">
        <v>-122.63</v>
      </c>
      <c r="C3261">
        <v>38.950000000000003</v>
      </c>
      <c r="D3261">
        <v>11</v>
      </c>
      <c r="E3261">
        <v>686</v>
      </c>
      <c r="F3261">
        <v>127</v>
      </c>
      <c r="G3261">
        <v>246</v>
      </c>
      <c r="H3261">
        <v>86</v>
      </c>
      <c r="I3261">
        <v>1.7082999999999999</v>
      </c>
      <c r="J3261">
        <v>77300</v>
      </c>
      <c r="M3261">
        <f t="shared" si="529"/>
        <v>-1.5137495477151692</v>
      </c>
      <c r="N3261">
        <f t="shared" si="526"/>
        <v>1.5267548493664813</v>
      </c>
      <c r="O3261">
        <f t="shared" si="530"/>
        <v>-1.4082980694529099</v>
      </c>
      <c r="P3261">
        <f t="shared" si="531"/>
        <v>-0.85380148105922549</v>
      </c>
      <c r="Q3261">
        <f t="shared" si="532"/>
        <v>-0.94663515414000898</v>
      </c>
      <c r="R3261">
        <f t="shared" si="533"/>
        <v>-0.99586855321234236</v>
      </c>
      <c r="S3261">
        <f t="shared" si="534"/>
        <v>-1.0587567319666145</v>
      </c>
      <c r="T3261">
        <f t="shared" si="535"/>
        <v>-1.2776301584707326</v>
      </c>
      <c r="U3261">
        <f t="shared" si="527"/>
        <v>58063.388058706565</v>
      </c>
      <c r="V3261">
        <f t="shared" si="528"/>
        <v>370047238.97991318</v>
      </c>
    </row>
    <row r="3262" spans="2:22" x14ac:dyDescent="0.25">
      <c r="B3262">
        <v>-118.42</v>
      </c>
      <c r="C3262">
        <v>34.01</v>
      </c>
      <c r="D3262">
        <v>32</v>
      </c>
      <c r="E3262">
        <v>1300</v>
      </c>
      <c r="F3262">
        <v>356</v>
      </c>
      <c r="G3262">
        <v>703</v>
      </c>
      <c r="H3262">
        <v>311</v>
      </c>
      <c r="I3262">
        <v>3.5667</v>
      </c>
      <c r="J3262">
        <v>394000</v>
      </c>
      <c r="M3262">
        <f t="shared" si="529"/>
        <v>0.58958775991951662</v>
      </c>
      <c r="N3262">
        <f t="shared" si="526"/>
        <v>-0.7754988916538974</v>
      </c>
      <c r="O3262">
        <f t="shared" si="530"/>
        <v>0.27342261462164541</v>
      </c>
      <c r="P3262">
        <f t="shared" si="531"/>
        <v>-0.57988527304601067</v>
      </c>
      <c r="Q3262">
        <f t="shared" si="532"/>
        <v>-0.41315239175508128</v>
      </c>
      <c r="R3262">
        <f t="shared" si="533"/>
        <v>-0.61133588411859474</v>
      </c>
      <c r="S3262">
        <f t="shared" si="534"/>
        <v>-0.4782145285349797</v>
      </c>
      <c r="T3262">
        <f t="shared" si="535"/>
        <v>-8.7483818575661065E-2</v>
      </c>
      <c r="U3262">
        <f t="shared" si="527"/>
        <v>186271.29077602166</v>
      </c>
      <c r="V3262">
        <f t="shared" si="528"/>
        <v>43151216635.860146</v>
      </c>
    </row>
    <row r="3263" spans="2:22" x14ac:dyDescent="0.25">
      <c r="B3263">
        <v>-120.99</v>
      </c>
      <c r="C3263">
        <v>37.659999999999997</v>
      </c>
      <c r="D3263">
        <v>39</v>
      </c>
      <c r="E3263">
        <v>1748</v>
      </c>
      <c r="F3263">
        <v>329</v>
      </c>
      <c r="G3263">
        <v>831</v>
      </c>
      <c r="H3263">
        <v>302</v>
      </c>
      <c r="I3263">
        <v>2.5937999999999999</v>
      </c>
      <c r="J3263">
        <v>135600</v>
      </c>
      <c r="M3263">
        <f t="shared" si="529"/>
        <v>-0.69439724735391239</v>
      </c>
      <c r="N3263">
        <f t="shared" si="526"/>
        <v>0.9255590344036676</v>
      </c>
      <c r="O3263">
        <f t="shared" si="530"/>
        <v>0.83399617597983056</v>
      </c>
      <c r="P3263">
        <f t="shared" si="531"/>
        <v>-0.38002458706894188</v>
      </c>
      <c r="Q3263">
        <f t="shared" si="532"/>
        <v>-0.476052106097409</v>
      </c>
      <c r="R3263">
        <f t="shared" si="533"/>
        <v>-0.50363307964594772</v>
      </c>
      <c r="S3263">
        <f t="shared" si="534"/>
        <v>-0.50143621667224503</v>
      </c>
      <c r="T3263">
        <f t="shared" si="535"/>
        <v>-0.71054310295142253</v>
      </c>
      <c r="U3263">
        <f t="shared" si="527"/>
        <v>157134.8603477616</v>
      </c>
      <c r="V3263">
        <f t="shared" si="528"/>
        <v>463750210.19759476</v>
      </c>
    </row>
    <row r="3264" spans="2:22" x14ac:dyDescent="0.25">
      <c r="B3264">
        <v>-118.25</v>
      </c>
      <c r="C3264">
        <v>33.93</v>
      </c>
      <c r="D3264">
        <v>42</v>
      </c>
      <c r="E3264">
        <v>763</v>
      </c>
      <c r="F3264">
        <v>191</v>
      </c>
      <c r="G3264">
        <v>754</v>
      </c>
      <c r="H3264">
        <v>174</v>
      </c>
      <c r="I3264">
        <v>2.0486</v>
      </c>
      <c r="J3264">
        <v>101800</v>
      </c>
      <c r="M3264">
        <f t="shared" si="529"/>
        <v>0.67452062032281845</v>
      </c>
      <c r="N3264">
        <f t="shared" si="526"/>
        <v>-0.81278235304693913</v>
      </c>
      <c r="O3264">
        <f t="shared" si="530"/>
        <v>1.0742419879904814</v>
      </c>
      <c r="P3264">
        <f t="shared" si="531"/>
        <v>-0.81945042565691673</v>
      </c>
      <c r="Q3264">
        <f t="shared" si="532"/>
        <v>-0.79753953495819518</v>
      </c>
      <c r="R3264">
        <f t="shared" si="533"/>
        <v>-0.56842304796152443</v>
      </c>
      <c r="S3264">
        <f t="shared" si="534"/>
        <v>-0.83170022573557501</v>
      </c>
      <c r="T3264">
        <f t="shared" si="535"/>
        <v>-1.0596970980605447</v>
      </c>
      <c r="U3264">
        <f t="shared" si="527"/>
        <v>134995.92512920615</v>
      </c>
      <c r="V3264">
        <f t="shared" si="528"/>
        <v>1101969445.1838605</v>
      </c>
    </row>
    <row r="3265" spans="2:22" x14ac:dyDescent="0.25">
      <c r="B3265">
        <v>-118.15</v>
      </c>
      <c r="C3265">
        <v>33.78</v>
      </c>
      <c r="D3265">
        <v>12</v>
      </c>
      <c r="E3265">
        <v>4436</v>
      </c>
      <c r="F3265">
        <v>1133</v>
      </c>
      <c r="G3265">
        <v>2176</v>
      </c>
      <c r="H3265">
        <v>1002</v>
      </c>
      <c r="I3265">
        <v>3.5811999999999999</v>
      </c>
      <c r="J3265">
        <v>198600</v>
      </c>
      <c r="M3265">
        <f t="shared" si="529"/>
        <v>0.72448112644240437</v>
      </c>
      <c r="N3265">
        <f t="shared" si="526"/>
        <v>-0.88268884315889329</v>
      </c>
      <c r="O3265">
        <f t="shared" si="530"/>
        <v>-1.3282161321160264</v>
      </c>
      <c r="P3265">
        <f t="shared" si="531"/>
        <v>0.81913952879347074</v>
      </c>
      <c r="Q3265">
        <f t="shared" si="532"/>
        <v>1.3969616098741278</v>
      </c>
      <c r="R3265">
        <f t="shared" si="533"/>
        <v>0.62808779547678839</v>
      </c>
      <c r="S3265">
        <f t="shared" si="534"/>
        <v>1.3046950828928408</v>
      </c>
      <c r="T3265">
        <f t="shared" si="535"/>
        <v>-7.8197808067439742E-2</v>
      </c>
      <c r="U3265">
        <f t="shared" si="527"/>
        <v>173472.57327276745</v>
      </c>
      <c r="V3265">
        <f t="shared" si="528"/>
        <v>631387573.93244088</v>
      </c>
    </row>
    <row r="3266" spans="2:22" x14ac:dyDescent="0.25">
      <c r="B3266">
        <v>-118.21</v>
      </c>
      <c r="C3266">
        <v>33.880000000000003</v>
      </c>
      <c r="D3266">
        <v>32</v>
      </c>
      <c r="E3266">
        <v>1507</v>
      </c>
      <c r="F3266">
        <v>379</v>
      </c>
      <c r="G3266">
        <v>1082</v>
      </c>
      <c r="H3266">
        <v>350</v>
      </c>
      <c r="I3266">
        <v>3.2250000000000001</v>
      </c>
      <c r="J3266">
        <v>138200</v>
      </c>
      <c r="M3266">
        <f t="shared" si="529"/>
        <v>0.69450482277065706</v>
      </c>
      <c r="N3266">
        <f t="shared" ref="N3266:N3327" si="536">STANDARDIZE(C3266,$C$4,$C$5)</f>
        <v>-0.83608451641758941</v>
      </c>
      <c r="O3266">
        <f t="shared" si="530"/>
        <v>0.27342261462164541</v>
      </c>
      <c r="P3266">
        <f t="shared" si="531"/>
        <v>-0.48753892930214182</v>
      </c>
      <c r="Q3266">
        <f t="shared" si="532"/>
        <v>-0.3595711536116169</v>
      </c>
      <c r="R3266">
        <f t="shared" si="533"/>
        <v>-0.29243461150036648</v>
      </c>
      <c r="S3266">
        <f t="shared" si="534"/>
        <v>-0.37758721327349631</v>
      </c>
      <c r="T3266">
        <f t="shared" si="535"/>
        <v>-0.30631345931078041</v>
      </c>
      <c r="U3266">
        <f t="shared" si="527"/>
        <v>172326.19975590668</v>
      </c>
      <c r="V3266">
        <f t="shared" si="528"/>
        <v>1164597509.7800453</v>
      </c>
    </row>
    <row r="3267" spans="2:22" x14ac:dyDescent="0.25">
      <c r="B3267">
        <v>-116.37</v>
      </c>
      <c r="C3267">
        <v>33.19</v>
      </c>
      <c r="D3267">
        <v>12</v>
      </c>
      <c r="E3267">
        <v>4890</v>
      </c>
      <c r="F3267">
        <v>1152</v>
      </c>
      <c r="G3267">
        <v>1289</v>
      </c>
      <c r="H3267">
        <v>570</v>
      </c>
      <c r="I3267">
        <v>2.5794999999999999</v>
      </c>
      <c r="J3267">
        <v>98700</v>
      </c>
      <c r="M3267">
        <f t="shared" si="529"/>
        <v>1.6137781353710858</v>
      </c>
      <c r="N3267">
        <f t="shared" si="536"/>
        <v>-1.1576543709325835</v>
      </c>
      <c r="O3267">
        <f t="shared" si="530"/>
        <v>-1.3282161321160264</v>
      </c>
      <c r="P3267">
        <f t="shared" si="531"/>
        <v>1.0216769203863039</v>
      </c>
      <c r="Q3267">
        <f t="shared" si="532"/>
        <v>1.4412243718187288</v>
      </c>
      <c r="R3267">
        <f t="shared" si="533"/>
        <v>-0.11825898239225766</v>
      </c>
      <c r="S3267">
        <f t="shared" si="534"/>
        <v>0.19005405230410205</v>
      </c>
      <c r="T3267">
        <f t="shared" si="535"/>
        <v>-0.71970103055608214</v>
      </c>
      <c r="U3267">
        <f t="shared" si="527"/>
        <v>131008.19083731403</v>
      </c>
      <c r="V3267">
        <f t="shared" si="528"/>
        <v>1043819195.1803024</v>
      </c>
    </row>
    <row r="3268" spans="2:22" x14ac:dyDescent="0.25">
      <c r="B3268">
        <v>-120.12</v>
      </c>
      <c r="C3268">
        <v>41.4</v>
      </c>
      <c r="D3268">
        <v>33</v>
      </c>
      <c r="E3268">
        <v>2820</v>
      </c>
      <c r="F3268">
        <v>515</v>
      </c>
      <c r="G3268">
        <v>976</v>
      </c>
      <c r="H3268">
        <v>403</v>
      </c>
      <c r="I3268">
        <v>2.6061999999999999</v>
      </c>
      <c r="J3268">
        <v>52600</v>
      </c>
      <c r="M3268">
        <f t="shared" si="529"/>
        <v>-0.25974084411349457</v>
      </c>
      <c r="N3268">
        <f t="shared" si="536"/>
        <v>2.668560854528407</v>
      </c>
      <c r="O3268">
        <f t="shared" si="530"/>
        <v>0.35350455195852903</v>
      </c>
      <c r="P3268">
        <f t="shared" si="531"/>
        <v>9.8213482947615546E-2</v>
      </c>
      <c r="Q3268">
        <f t="shared" si="532"/>
        <v>-4.2742962850262432E-2</v>
      </c>
      <c r="R3268">
        <f t="shared" si="533"/>
        <v>-0.38162599645427731</v>
      </c>
      <c r="S3268">
        <f t="shared" si="534"/>
        <v>-0.24083727202071126</v>
      </c>
      <c r="T3268">
        <f t="shared" si="535"/>
        <v>-0.70260196293059873</v>
      </c>
      <c r="U3268">
        <f t="shared" si="527"/>
        <v>152100.77413279546</v>
      </c>
      <c r="V3268">
        <f t="shared" si="528"/>
        <v>9900404053.0255775</v>
      </c>
    </row>
    <row r="3269" spans="2:22" x14ac:dyDescent="0.25">
      <c r="B3269">
        <v>-121.3</v>
      </c>
      <c r="C3269">
        <v>38.58</v>
      </c>
      <c r="D3269">
        <v>19</v>
      </c>
      <c r="E3269">
        <v>2653</v>
      </c>
      <c r="F3269">
        <v>680</v>
      </c>
      <c r="G3269">
        <v>1419</v>
      </c>
      <c r="H3269">
        <v>579</v>
      </c>
      <c r="I3269">
        <v>2.3786999999999998</v>
      </c>
      <c r="J3269">
        <v>91300</v>
      </c>
      <c r="M3269">
        <f t="shared" si="529"/>
        <v>-0.84927481632463886</v>
      </c>
      <c r="N3269">
        <f t="shared" si="536"/>
        <v>1.3543188404236575</v>
      </c>
      <c r="O3269">
        <f t="shared" si="530"/>
        <v>-0.76764257075784126</v>
      </c>
      <c r="P3269">
        <f t="shared" si="531"/>
        <v>2.3711843308842136E-2</v>
      </c>
      <c r="Q3269">
        <f t="shared" si="532"/>
        <v>0.34164418035285143</v>
      </c>
      <c r="R3269">
        <f t="shared" si="533"/>
        <v>-8.8733215997255383E-3</v>
      </c>
      <c r="S3269">
        <f t="shared" si="534"/>
        <v>0.21327574044136743</v>
      </c>
      <c r="T3269">
        <f t="shared" si="535"/>
        <v>-0.84829626573200256</v>
      </c>
      <c r="U3269">
        <f t="shared" si="527"/>
        <v>120524.95278104149</v>
      </c>
      <c r="V3269">
        <f t="shared" si="528"/>
        <v>854097865.05410457</v>
      </c>
    </row>
    <row r="3270" spans="2:22" x14ac:dyDescent="0.25">
      <c r="B3270">
        <v>-122</v>
      </c>
      <c r="C3270">
        <v>38.35</v>
      </c>
      <c r="D3270">
        <v>34</v>
      </c>
      <c r="E3270">
        <v>432</v>
      </c>
      <c r="F3270">
        <v>65</v>
      </c>
      <c r="G3270">
        <v>208</v>
      </c>
      <c r="H3270">
        <v>71</v>
      </c>
      <c r="I3270">
        <v>5.5434999999999999</v>
      </c>
      <c r="J3270">
        <v>136000</v>
      </c>
      <c r="M3270">
        <f t="shared" ref="M3270:M3330" si="537">STANDARDIZE(B3270,$B$4,$B$5)</f>
        <v>-1.1989983591617619</v>
      </c>
      <c r="N3270">
        <f t="shared" si="536"/>
        <v>1.2471288889186616</v>
      </c>
      <c r="O3270">
        <f t="shared" ref="O3270:O3330" si="538">STANDARDIZE(D3270,$D$4,$D$5)</f>
        <v>0.4335864892954126</v>
      </c>
      <c r="P3270">
        <f t="shared" ref="P3270:P3330" si="539">STANDARDIZE(E3270,$E$4,$E$5)</f>
        <v>-0.9671153521265814</v>
      </c>
      <c r="Q3270">
        <f t="shared" ref="Q3270:Q3330" si="540">STANDARDIZE(F3270,$F$4,$F$5)</f>
        <v>-1.0910715352223912</v>
      </c>
      <c r="R3270">
        <f t="shared" ref="R3270:R3330" si="541">STANDARDIZE(G3270,$G$4,$G$5)</f>
        <v>-1.0278428232901593</v>
      </c>
      <c r="S3270">
        <f t="shared" ref="S3270:S3330" si="542">STANDARDIZE(H3270,$H$4,$H$5)</f>
        <v>-1.0974595455287233</v>
      </c>
      <c r="T3270">
        <f t="shared" ref="T3270:T3330" si="543">STANDARDIZE(I3270,$I$4,$I$5)</f>
        <v>1.178487600227921</v>
      </c>
      <c r="U3270">
        <f t="shared" si="527"/>
        <v>265663.77321117593</v>
      </c>
      <c r="V3270">
        <f t="shared" si="528"/>
        <v>16812694083.359264</v>
      </c>
    </row>
    <row r="3271" spans="2:22" x14ac:dyDescent="0.25">
      <c r="B3271">
        <v>-123.35</v>
      </c>
      <c r="C3271">
        <v>39.4</v>
      </c>
      <c r="D3271">
        <v>27</v>
      </c>
      <c r="E3271">
        <v>1321</v>
      </c>
      <c r="F3271">
        <v>338</v>
      </c>
      <c r="G3271">
        <v>779</v>
      </c>
      <c r="H3271">
        <v>327</v>
      </c>
      <c r="I3271">
        <v>1.85</v>
      </c>
      <c r="J3271">
        <v>71800</v>
      </c>
      <c r="M3271">
        <f t="shared" si="537"/>
        <v>-1.8734651917762082</v>
      </c>
      <c r="N3271">
        <f t="shared" si="536"/>
        <v>1.7364743197023436</v>
      </c>
      <c r="O3271">
        <f t="shared" si="538"/>
        <v>-0.12698707206277252</v>
      </c>
      <c r="P3271">
        <f t="shared" si="539"/>
        <v>-0.57051680339083555</v>
      </c>
      <c r="Q3271">
        <f t="shared" si="540"/>
        <v>-0.45508553464996643</v>
      </c>
      <c r="R3271">
        <f t="shared" si="541"/>
        <v>-0.54738734396296063</v>
      </c>
      <c r="S3271">
        <f t="shared" si="542"/>
        <v>-0.43693152740206342</v>
      </c>
      <c r="T3271">
        <f t="shared" si="543"/>
        <v>-1.1868834212972867</v>
      </c>
      <c r="U3271">
        <f t="shared" ref="U3271:U3334" si="544">SUMPRODUCT(M3271:T3271,$M$5:$T$5) + $U$5</f>
        <v>102132.41836019068</v>
      </c>
      <c r="V3271">
        <f t="shared" ref="V3271:V3334" si="545">(J3271-U3271)^2</f>
        <v>920055603.5776329</v>
      </c>
    </row>
    <row r="3272" spans="2:22" x14ac:dyDescent="0.25">
      <c r="B3272">
        <v>-117.8</v>
      </c>
      <c r="C3272">
        <v>33.69</v>
      </c>
      <c r="D3272">
        <v>16</v>
      </c>
      <c r="E3272">
        <v>2745</v>
      </c>
      <c r="F3272">
        <v>447</v>
      </c>
      <c r="G3272">
        <v>1429</v>
      </c>
      <c r="H3272">
        <v>411</v>
      </c>
      <c r="I3272">
        <v>6.8219000000000003</v>
      </c>
      <c r="J3272">
        <v>325500</v>
      </c>
      <c r="M3272">
        <f t="shared" si="537"/>
        <v>0.89934289786096955</v>
      </c>
      <c r="N3272">
        <f t="shared" si="536"/>
        <v>-0.92463273722606776</v>
      </c>
      <c r="O3272">
        <f t="shared" si="538"/>
        <v>-1.0078883827684919</v>
      </c>
      <c r="P3272">
        <f t="shared" si="539"/>
        <v>6.4754662750561617E-2</v>
      </c>
      <c r="Q3272">
        <f t="shared" si="540"/>
        <v>-0.20115705823093966</v>
      </c>
      <c r="R3272">
        <f t="shared" si="541"/>
        <v>-4.5904000029998993E-4</v>
      </c>
      <c r="S3272">
        <f t="shared" si="542"/>
        <v>-0.22019577145425315</v>
      </c>
      <c r="T3272">
        <f t="shared" si="543"/>
        <v>1.9971935197941393</v>
      </c>
      <c r="U3272">
        <f t="shared" si="544"/>
        <v>298191.65907795902</v>
      </c>
      <c r="V3272">
        <f t="shared" si="545"/>
        <v>745745483.9144181</v>
      </c>
    </row>
    <row r="3273" spans="2:22" x14ac:dyDescent="0.25">
      <c r="B3273">
        <v>-118.23</v>
      </c>
      <c r="C3273">
        <v>33.950000000000003</v>
      </c>
      <c r="D3273">
        <v>43</v>
      </c>
      <c r="E3273">
        <v>1683</v>
      </c>
      <c r="F3273">
        <v>520</v>
      </c>
      <c r="G3273">
        <v>2190</v>
      </c>
      <c r="H3273">
        <v>494</v>
      </c>
      <c r="I3273">
        <v>2.2391000000000001</v>
      </c>
      <c r="J3273">
        <v>152800</v>
      </c>
      <c r="M3273">
        <f t="shared" si="537"/>
        <v>0.68451272154673426</v>
      </c>
      <c r="N3273">
        <f t="shared" si="536"/>
        <v>-0.80346148769867709</v>
      </c>
      <c r="O3273">
        <f t="shared" si="538"/>
        <v>1.1543239253273649</v>
      </c>
      <c r="P3273">
        <f t="shared" si="539"/>
        <v>-0.40902223123972198</v>
      </c>
      <c r="Q3273">
        <f t="shared" si="540"/>
        <v>-3.1094867601683222E-2</v>
      </c>
      <c r="R3273">
        <f t="shared" si="541"/>
        <v>0.63986778971598424</v>
      </c>
      <c r="S3273">
        <f t="shared" si="542"/>
        <v>-6.040203077250117E-3</v>
      </c>
      <c r="T3273">
        <f t="shared" si="543"/>
        <v>-0.93769813241805056</v>
      </c>
      <c r="U3273">
        <f t="shared" si="544"/>
        <v>155894.15457651429</v>
      </c>
      <c r="V3273">
        <f t="shared" si="545"/>
        <v>9573792.5433643535</v>
      </c>
    </row>
    <row r="3274" spans="2:22" x14ac:dyDescent="0.25">
      <c r="B3274">
        <v>-122.31</v>
      </c>
      <c r="C3274">
        <v>37.6</v>
      </c>
      <c r="D3274">
        <v>34</v>
      </c>
      <c r="E3274">
        <v>3225</v>
      </c>
      <c r="F3274">
        <v>726</v>
      </c>
      <c r="G3274">
        <v>1958</v>
      </c>
      <c r="H3274">
        <v>656</v>
      </c>
      <c r="I3274">
        <v>3.6810999999999998</v>
      </c>
      <c r="J3274">
        <v>273000</v>
      </c>
      <c r="M3274">
        <f t="shared" si="537"/>
        <v>-1.3538759281324884</v>
      </c>
      <c r="N3274">
        <f t="shared" si="536"/>
        <v>0.89759643835888792</v>
      </c>
      <c r="O3274">
        <f t="shared" si="538"/>
        <v>0.4335864892954126</v>
      </c>
      <c r="P3274">
        <f t="shared" si="539"/>
        <v>0.27889111201170674</v>
      </c>
      <c r="Q3274">
        <f t="shared" si="540"/>
        <v>0.44880665663978014</v>
      </c>
      <c r="R3274">
        <f t="shared" si="541"/>
        <v>0.44465645660931147</v>
      </c>
      <c r="S3274">
        <f t="shared" si="542"/>
        <v>0.41195018339352685</v>
      </c>
      <c r="T3274">
        <f t="shared" si="543"/>
        <v>-1.4220397738383845E-2</v>
      </c>
      <c r="U3274">
        <f t="shared" si="544"/>
        <v>207179.49441404361</v>
      </c>
      <c r="V3274">
        <f t="shared" si="545"/>
        <v>4332338955.5909157</v>
      </c>
    </row>
    <row r="3275" spans="2:22" x14ac:dyDescent="0.25">
      <c r="B3275">
        <v>-117.1</v>
      </c>
      <c r="C3275">
        <v>32.68</v>
      </c>
      <c r="D3275">
        <v>20</v>
      </c>
      <c r="E3275">
        <v>1012</v>
      </c>
      <c r="F3275">
        <v>269</v>
      </c>
      <c r="G3275">
        <v>837</v>
      </c>
      <c r="H3275">
        <v>240</v>
      </c>
      <c r="I3275">
        <v>2.0488</v>
      </c>
      <c r="J3275">
        <v>88900</v>
      </c>
      <c r="M3275">
        <f t="shared" si="537"/>
        <v>1.2490664406980927</v>
      </c>
      <c r="N3275">
        <f t="shared" si="536"/>
        <v>-1.3953364373132289</v>
      </c>
      <c r="O3275">
        <f t="shared" si="538"/>
        <v>-0.68756063342095763</v>
      </c>
      <c r="P3275">
        <f t="shared" si="539"/>
        <v>-0.70836714260269773</v>
      </c>
      <c r="Q3275">
        <f t="shared" si="540"/>
        <v>-0.61582924908035952</v>
      </c>
      <c r="R3275">
        <f t="shared" si="541"/>
        <v>-0.49858451068629245</v>
      </c>
      <c r="S3275">
        <f t="shared" si="542"/>
        <v>-0.66140784606229552</v>
      </c>
      <c r="T3275">
        <f t="shared" si="543"/>
        <v>-1.0595690151569832</v>
      </c>
      <c r="U3275">
        <f t="shared" si="544"/>
        <v>94832.287312927554</v>
      </c>
      <c r="V3275">
        <f t="shared" si="545"/>
        <v>35192032.763121217</v>
      </c>
    </row>
    <row r="3276" spans="2:22" x14ac:dyDescent="0.25">
      <c r="B3276">
        <v>-118.1</v>
      </c>
      <c r="C3276">
        <v>33.74</v>
      </c>
      <c r="D3276">
        <v>37</v>
      </c>
      <c r="E3276">
        <v>997</v>
      </c>
      <c r="F3276">
        <v>262</v>
      </c>
      <c r="G3276">
        <v>531</v>
      </c>
      <c r="H3276">
        <v>282</v>
      </c>
      <c r="I3276">
        <v>4.7773000000000003</v>
      </c>
      <c r="J3276">
        <v>400000</v>
      </c>
      <c r="M3276">
        <f t="shared" si="537"/>
        <v>0.74946137950220448</v>
      </c>
      <c r="N3276">
        <f t="shared" si="536"/>
        <v>-0.90133057385541415</v>
      </c>
      <c r="O3276">
        <f t="shared" si="538"/>
        <v>0.67383230130606342</v>
      </c>
      <c r="P3276">
        <f t="shared" si="539"/>
        <v>-0.71505890664210847</v>
      </c>
      <c r="Q3276">
        <f t="shared" si="540"/>
        <v>-0.63213658242837034</v>
      </c>
      <c r="R3276">
        <f t="shared" si="541"/>
        <v>-0.75606152762871415</v>
      </c>
      <c r="S3276">
        <f t="shared" si="542"/>
        <v>-0.5530399680883904</v>
      </c>
      <c r="T3276">
        <f t="shared" si="543"/>
        <v>0.68780199668314967</v>
      </c>
      <c r="U3276">
        <f t="shared" si="544"/>
        <v>244977.61698355069</v>
      </c>
      <c r="V3276">
        <f t="shared" si="545"/>
        <v>24031939236.098713</v>
      </c>
    </row>
    <row r="3277" spans="2:22" x14ac:dyDescent="0.25">
      <c r="B3277">
        <v>-122.03</v>
      </c>
      <c r="C3277">
        <v>37</v>
      </c>
      <c r="D3277">
        <v>30</v>
      </c>
      <c r="E3277">
        <v>2077</v>
      </c>
      <c r="F3277">
        <v>342</v>
      </c>
      <c r="G3277">
        <v>816</v>
      </c>
      <c r="H3277">
        <v>328</v>
      </c>
      <c r="I3277">
        <v>5.2077999999999998</v>
      </c>
      <c r="J3277">
        <v>440500</v>
      </c>
      <c r="M3277">
        <f t="shared" si="537"/>
        <v>-1.2139865109976391</v>
      </c>
      <c r="N3277">
        <f t="shared" si="536"/>
        <v>0.61797047791106829</v>
      </c>
      <c r="O3277">
        <f t="shared" si="538"/>
        <v>0.11325873994787825</v>
      </c>
      <c r="P3277">
        <f t="shared" si="539"/>
        <v>-0.23325189580453201</v>
      </c>
      <c r="Q3277">
        <f t="shared" si="540"/>
        <v>-0.44576705845110304</v>
      </c>
      <c r="R3277">
        <f t="shared" si="541"/>
        <v>-0.51625450204508605</v>
      </c>
      <c r="S3277">
        <f t="shared" si="542"/>
        <v>-0.43435133983125618</v>
      </c>
      <c r="T3277">
        <f t="shared" si="543"/>
        <v>0.96350044659965184</v>
      </c>
      <c r="U3277">
        <f t="shared" si="544"/>
        <v>252517.73305683926</v>
      </c>
      <c r="V3277">
        <f t="shared" si="545"/>
        <v>35337332685.089745</v>
      </c>
    </row>
    <row r="3278" spans="2:22" x14ac:dyDescent="0.25">
      <c r="B3278">
        <v>-122.28</v>
      </c>
      <c r="C3278">
        <v>37.83</v>
      </c>
      <c r="D3278">
        <v>52</v>
      </c>
      <c r="E3278">
        <v>3108</v>
      </c>
      <c r="F3278">
        <v>813</v>
      </c>
      <c r="G3278">
        <v>1623</v>
      </c>
      <c r="H3278">
        <v>765</v>
      </c>
      <c r="I3278">
        <v>2.6997</v>
      </c>
      <c r="J3278">
        <v>126900</v>
      </c>
      <c r="M3278">
        <f t="shared" si="537"/>
        <v>-1.3388877762966112</v>
      </c>
      <c r="N3278">
        <f t="shared" si="536"/>
        <v>1.0047863898638838</v>
      </c>
      <c r="O3278">
        <f t="shared" si="538"/>
        <v>1.8750613613593172</v>
      </c>
      <c r="P3278">
        <f t="shared" si="539"/>
        <v>0.22669535250430262</v>
      </c>
      <c r="Q3278">
        <f t="shared" si="540"/>
        <v>0.65148351396505844</v>
      </c>
      <c r="R3278">
        <f t="shared" si="541"/>
        <v>0.16277802302855565</v>
      </c>
      <c r="S3278">
        <f t="shared" si="542"/>
        <v>0.69319062861151881</v>
      </c>
      <c r="T3278">
        <f t="shared" si="543"/>
        <v>-0.64272320551551632</v>
      </c>
      <c r="U3278">
        <f t="shared" si="544"/>
        <v>202768.47434728561</v>
      </c>
      <c r="V3278">
        <f t="shared" si="545"/>
        <v>5756025399.7847338</v>
      </c>
    </row>
    <row r="3279" spans="2:22" x14ac:dyDescent="0.25">
      <c r="B3279">
        <v>-121.99</v>
      </c>
      <c r="C3279">
        <v>37.340000000000003</v>
      </c>
      <c r="D3279">
        <v>26</v>
      </c>
      <c r="E3279">
        <v>3637</v>
      </c>
      <c r="F3279">
        <v>933</v>
      </c>
      <c r="G3279">
        <v>2249</v>
      </c>
      <c r="H3279">
        <v>905</v>
      </c>
      <c r="I3279">
        <v>3.9624999999999999</v>
      </c>
      <c r="J3279">
        <v>262900</v>
      </c>
      <c r="M3279">
        <f t="shared" si="537"/>
        <v>-1.1940023085498006</v>
      </c>
      <c r="N3279">
        <f t="shared" si="536"/>
        <v>0.77642518883150058</v>
      </c>
      <c r="O3279">
        <f t="shared" si="538"/>
        <v>-0.20706900939965611</v>
      </c>
      <c r="P3279">
        <f t="shared" si="539"/>
        <v>0.46269156429418962</v>
      </c>
      <c r="Q3279">
        <f t="shared" si="540"/>
        <v>0.93103779993095936</v>
      </c>
      <c r="R3279">
        <f t="shared" si="541"/>
        <v>0.68951205115259495</v>
      </c>
      <c r="S3279">
        <f t="shared" si="542"/>
        <v>1.054416888524536</v>
      </c>
      <c r="T3279">
        <f t="shared" si="543"/>
        <v>0.16599224757289102</v>
      </c>
      <c r="U3279">
        <f t="shared" si="544"/>
        <v>210518.78135324101</v>
      </c>
      <c r="V3279">
        <f t="shared" si="545"/>
        <v>2743792066.9195719</v>
      </c>
    </row>
    <row r="3280" spans="2:22" x14ac:dyDescent="0.25">
      <c r="B3280">
        <v>-117.11</v>
      </c>
      <c r="C3280">
        <v>32.64</v>
      </c>
      <c r="D3280">
        <v>23</v>
      </c>
      <c r="E3280">
        <v>1619</v>
      </c>
      <c r="F3280">
        <v>447</v>
      </c>
      <c r="G3280">
        <v>1025</v>
      </c>
      <c r="H3280">
        <v>415</v>
      </c>
      <c r="I3280">
        <v>1.8580000000000001</v>
      </c>
      <c r="J3280">
        <v>67500</v>
      </c>
      <c r="M3280">
        <f t="shared" si="537"/>
        <v>1.2440703900861312</v>
      </c>
      <c r="N3280">
        <f t="shared" si="536"/>
        <v>-1.4139781680097496</v>
      </c>
      <c r="O3280">
        <f t="shared" si="538"/>
        <v>-0.44731482141030687</v>
      </c>
      <c r="P3280">
        <f t="shared" si="539"/>
        <v>-0.43757375780787466</v>
      </c>
      <c r="Q3280">
        <f t="shared" si="540"/>
        <v>-0.20115705823093966</v>
      </c>
      <c r="R3280">
        <f t="shared" si="541"/>
        <v>-0.34039601661709212</v>
      </c>
      <c r="S3280">
        <f t="shared" si="542"/>
        <v>-0.20987502117102408</v>
      </c>
      <c r="T3280">
        <f t="shared" si="543"/>
        <v>-1.1817601051548197</v>
      </c>
      <c r="U3280">
        <f t="shared" si="544"/>
        <v>98274.182830200371</v>
      </c>
      <c r="V3280">
        <f t="shared" si="545"/>
        <v>947050328.86659932</v>
      </c>
    </row>
    <row r="3281" spans="2:22" x14ac:dyDescent="0.25">
      <c r="B3281">
        <v>-122.65</v>
      </c>
      <c r="C3281">
        <v>38.270000000000003</v>
      </c>
      <c r="D3281">
        <v>9</v>
      </c>
      <c r="E3281">
        <v>4764</v>
      </c>
      <c r="F3281">
        <v>816</v>
      </c>
      <c r="G3281">
        <v>2077</v>
      </c>
      <c r="H3281">
        <v>755</v>
      </c>
      <c r="I3281">
        <v>5.1391</v>
      </c>
      <c r="J3281">
        <v>234500</v>
      </c>
      <c r="M3281">
        <f t="shared" si="537"/>
        <v>-1.523741648939092</v>
      </c>
      <c r="N3281">
        <f t="shared" si="536"/>
        <v>1.2098454275256199</v>
      </c>
      <c r="O3281">
        <f t="shared" si="538"/>
        <v>-1.5684619441266772</v>
      </c>
      <c r="P3281">
        <f t="shared" si="539"/>
        <v>0.96546610245525322</v>
      </c>
      <c r="Q3281">
        <f t="shared" si="540"/>
        <v>0.65847237111420587</v>
      </c>
      <c r="R3281">
        <f t="shared" si="541"/>
        <v>0.54478640764247555</v>
      </c>
      <c r="S3281">
        <f t="shared" si="542"/>
        <v>0.66738875290344613</v>
      </c>
      <c r="T3281">
        <f t="shared" si="543"/>
        <v>0.91950396922621702</v>
      </c>
      <c r="U3281">
        <f t="shared" si="544"/>
        <v>224286.60481133999</v>
      </c>
      <c r="V3281">
        <f t="shared" si="545"/>
        <v>104313441.27974348</v>
      </c>
    </row>
    <row r="3282" spans="2:22" x14ac:dyDescent="0.25">
      <c r="B3282">
        <v>-118.15</v>
      </c>
      <c r="C3282">
        <v>33.799999999999997</v>
      </c>
      <c r="D3282">
        <v>44</v>
      </c>
      <c r="E3282">
        <v>1886</v>
      </c>
      <c r="F3282">
        <v>399</v>
      </c>
      <c r="G3282">
        <v>1167</v>
      </c>
      <c r="H3282">
        <v>372</v>
      </c>
      <c r="I3282">
        <v>3.1042000000000001</v>
      </c>
      <c r="J3282">
        <v>219800</v>
      </c>
      <c r="M3282">
        <f t="shared" si="537"/>
        <v>0.72448112644240437</v>
      </c>
      <c r="N3282">
        <f t="shared" si="536"/>
        <v>-0.87336797781063447</v>
      </c>
      <c r="O3282">
        <f t="shared" si="538"/>
        <v>1.2344058626642485</v>
      </c>
      <c r="P3282">
        <f t="shared" si="539"/>
        <v>-0.31846035790636268</v>
      </c>
      <c r="Q3282">
        <f t="shared" si="540"/>
        <v>-0.31297877261730006</v>
      </c>
      <c r="R3282">
        <f t="shared" si="541"/>
        <v>-0.22091321790524934</v>
      </c>
      <c r="S3282">
        <f t="shared" si="542"/>
        <v>-0.32082308671573651</v>
      </c>
      <c r="T3282">
        <f t="shared" si="543"/>
        <v>-0.38367553306203128</v>
      </c>
      <c r="U3282">
        <f t="shared" si="544"/>
        <v>191088.40190588229</v>
      </c>
      <c r="V3282">
        <f t="shared" si="545"/>
        <v>824355865.1181438</v>
      </c>
    </row>
    <row r="3283" spans="2:22" x14ac:dyDescent="0.25">
      <c r="B3283">
        <v>-122.39</v>
      </c>
      <c r="C3283">
        <v>37.729999999999997</v>
      </c>
      <c r="D3283">
        <v>46</v>
      </c>
      <c r="E3283">
        <v>1517</v>
      </c>
      <c r="F3283">
        <v>299</v>
      </c>
      <c r="G3283">
        <v>879</v>
      </c>
      <c r="H3283">
        <v>309</v>
      </c>
      <c r="I3283">
        <v>2.2222</v>
      </c>
      <c r="J3283">
        <v>195100</v>
      </c>
      <c r="M3283">
        <f t="shared" si="537"/>
        <v>-1.3938443330281587</v>
      </c>
      <c r="N3283">
        <f t="shared" si="536"/>
        <v>0.95818206312257992</v>
      </c>
      <c r="O3283">
        <f t="shared" si="538"/>
        <v>1.3945697373380157</v>
      </c>
      <c r="P3283">
        <f t="shared" si="539"/>
        <v>-0.48307775327586799</v>
      </c>
      <c r="Q3283">
        <f t="shared" si="540"/>
        <v>-0.5459406775888842</v>
      </c>
      <c r="R3283">
        <f t="shared" si="541"/>
        <v>-0.46324452796870513</v>
      </c>
      <c r="S3283">
        <f t="shared" si="542"/>
        <v>-0.48337490367659419</v>
      </c>
      <c r="T3283">
        <f t="shared" si="543"/>
        <v>-0.94852113776901215</v>
      </c>
      <c r="U3283">
        <f t="shared" si="544"/>
        <v>153763.8554650661</v>
      </c>
      <c r="V3283">
        <f t="shared" si="545"/>
        <v>1708676845.0129461</v>
      </c>
    </row>
    <row r="3284" spans="2:22" x14ac:dyDescent="0.25">
      <c r="B3284">
        <v>-121.3</v>
      </c>
      <c r="C3284">
        <v>38.729999999999997</v>
      </c>
      <c r="D3284">
        <v>9</v>
      </c>
      <c r="E3284">
        <v>5558</v>
      </c>
      <c r="F3284">
        <v>1099</v>
      </c>
      <c r="G3284">
        <v>2717</v>
      </c>
      <c r="H3284">
        <v>1043</v>
      </c>
      <c r="I3284">
        <v>3.6455000000000002</v>
      </c>
      <c r="J3284">
        <v>139200</v>
      </c>
      <c r="M3284">
        <f t="shared" si="537"/>
        <v>-0.84927481632463886</v>
      </c>
      <c r="N3284">
        <f t="shared" si="536"/>
        <v>1.4242253305356116</v>
      </c>
      <c r="O3284">
        <f t="shared" si="538"/>
        <v>-1.5684619441266772</v>
      </c>
      <c r="P3284">
        <f t="shared" si="539"/>
        <v>1.3196834789413976</v>
      </c>
      <c r="Q3284">
        <f t="shared" si="540"/>
        <v>1.3177545621837892</v>
      </c>
      <c r="R3284">
        <f t="shared" si="541"/>
        <v>1.0833004300057105</v>
      </c>
      <c r="S3284">
        <f t="shared" si="542"/>
        <v>1.4104827732959386</v>
      </c>
      <c r="T3284">
        <f t="shared" si="543"/>
        <v>-3.7019154572361518E-2</v>
      </c>
      <c r="U3284">
        <f t="shared" si="544"/>
        <v>169300.19669205265</v>
      </c>
      <c r="V3284">
        <f t="shared" si="545"/>
        <v>906021840.90025711</v>
      </c>
    </row>
    <row r="3285" spans="2:22" x14ac:dyDescent="0.25">
      <c r="B3285">
        <v>-118.47</v>
      </c>
      <c r="C3285">
        <v>34.32</v>
      </c>
      <c r="D3285">
        <v>13</v>
      </c>
      <c r="E3285">
        <v>2664</v>
      </c>
      <c r="F3285">
        <v>518</v>
      </c>
      <c r="G3285">
        <v>1468</v>
      </c>
      <c r="H3285">
        <v>521</v>
      </c>
      <c r="I3285">
        <v>4.8987999999999996</v>
      </c>
      <c r="J3285">
        <v>325200</v>
      </c>
      <c r="M3285">
        <f t="shared" si="537"/>
        <v>0.56460750685972361</v>
      </c>
      <c r="N3285">
        <f t="shared" si="536"/>
        <v>-0.63102547875585657</v>
      </c>
      <c r="O3285">
        <f t="shared" si="538"/>
        <v>-1.2481341947791427</v>
      </c>
      <c r="P3285">
        <f t="shared" si="539"/>
        <v>2.8619136937743376E-2</v>
      </c>
      <c r="Q3285">
        <f t="shared" si="540"/>
        <v>-3.5754105701114904E-2</v>
      </c>
      <c r="R3285">
        <f t="shared" si="541"/>
        <v>3.2356658237459646E-2</v>
      </c>
      <c r="S3285">
        <f t="shared" si="542"/>
        <v>6.3624861334546048E-2</v>
      </c>
      <c r="T3285">
        <f t="shared" si="543"/>
        <v>0.76561236059686599</v>
      </c>
      <c r="U3285">
        <f t="shared" si="544"/>
        <v>211970.27889275344</v>
      </c>
      <c r="V3285">
        <f t="shared" si="545"/>
        <v>12820969742.024837</v>
      </c>
    </row>
    <row r="3286" spans="2:22" x14ac:dyDescent="0.25">
      <c r="B3286">
        <v>-117.95</v>
      </c>
      <c r="C3286">
        <v>34.03</v>
      </c>
      <c r="D3286">
        <v>33</v>
      </c>
      <c r="E3286">
        <v>1782</v>
      </c>
      <c r="F3286">
        <v>394</v>
      </c>
      <c r="G3286">
        <v>1517</v>
      </c>
      <c r="H3286">
        <v>376</v>
      </c>
      <c r="I3286">
        <v>3.3389000000000002</v>
      </c>
      <c r="J3286">
        <v>157900</v>
      </c>
      <c r="M3286">
        <f t="shared" si="537"/>
        <v>0.82440213868158341</v>
      </c>
      <c r="N3286">
        <f t="shared" si="536"/>
        <v>-0.76617802630563536</v>
      </c>
      <c r="O3286">
        <f t="shared" si="538"/>
        <v>0.35350455195852903</v>
      </c>
      <c r="P3286">
        <f t="shared" si="539"/>
        <v>-0.36485658857961079</v>
      </c>
      <c r="Q3286">
        <f t="shared" si="540"/>
        <v>-0.3246268678658793</v>
      </c>
      <c r="R3286">
        <f t="shared" si="541"/>
        <v>7.3586638074644828E-2</v>
      </c>
      <c r="S3286">
        <f t="shared" si="542"/>
        <v>-0.31050233643250741</v>
      </c>
      <c r="T3286">
        <f t="shared" si="543"/>
        <v>-0.23337024573240719</v>
      </c>
      <c r="U3286">
        <f t="shared" si="544"/>
        <v>179658.04853786234</v>
      </c>
      <c r="V3286">
        <f t="shared" si="545"/>
        <v>473412676.17597359</v>
      </c>
    </row>
    <row r="3287" spans="2:22" x14ac:dyDescent="0.25">
      <c r="B3287">
        <v>-119.67</v>
      </c>
      <c r="C3287">
        <v>36.81</v>
      </c>
      <c r="D3287">
        <v>4</v>
      </c>
      <c r="E3287">
        <v>1262</v>
      </c>
      <c r="F3287">
        <v>216</v>
      </c>
      <c r="G3287">
        <v>622</v>
      </c>
      <c r="H3287">
        <v>199</v>
      </c>
      <c r="I3287">
        <v>4.9432</v>
      </c>
      <c r="J3287">
        <v>114400</v>
      </c>
      <c r="M3287">
        <f t="shared" si="537"/>
        <v>-3.4918566575343528E-2</v>
      </c>
      <c r="N3287">
        <f t="shared" si="536"/>
        <v>0.52942225710259327</v>
      </c>
      <c r="O3287">
        <f t="shared" si="538"/>
        <v>-1.9688716308110952</v>
      </c>
      <c r="P3287">
        <f t="shared" si="539"/>
        <v>-0.59683774194585137</v>
      </c>
      <c r="Q3287">
        <f t="shared" si="540"/>
        <v>-0.73929905871529911</v>
      </c>
      <c r="R3287">
        <f t="shared" si="541"/>
        <v>-0.67949156507394171</v>
      </c>
      <c r="S3287">
        <f t="shared" si="542"/>
        <v>-0.7671955364653934</v>
      </c>
      <c r="T3287">
        <f t="shared" si="543"/>
        <v>0.79404676518755779</v>
      </c>
      <c r="U3287">
        <f t="shared" si="544"/>
        <v>186523.02667219634</v>
      </c>
      <c r="V3287">
        <f t="shared" si="545"/>
        <v>5201730976.358345</v>
      </c>
    </row>
    <row r="3288" spans="2:22" x14ac:dyDescent="0.25">
      <c r="B3288">
        <v>-117.74</v>
      </c>
      <c r="C3288">
        <v>34.049999999999997</v>
      </c>
      <c r="D3288">
        <v>29</v>
      </c>
      <c r="E3288">
        <v>2452</v>
      </c>
      <c r="F3288">
        <v>700</v>
      </c>
      <c r="G3288">
        <v>3029</v>
      </c>
      <c r="H3288">
        <v>665</v>
      </c>
      <c r="I3288">
        <v>2.1354000000000002</v>
      </c>
      <c r="J3288">
        <v>110700</v>
      </c>
      <c r="M3288">
        <f t="shared" si="537"/>
        <v>0.92931920153272396</v>
      </c>
      <c r="N3288">
        <f t="shared" si="536"/>
        <v>-0.75685716095737654</v>
      </c>
      <c r="O3288">
        <f t="shared" si="538"/>
        <v>3.3176802610994656E-2</v>
      </c>
      <c r="P3288">
        <f t="shared" si="539"/>
        <v>-6.595779481926238E-2</v>
      </c>
      <c r="Q3288">
        <f t="shared" si="540"/>
        <v>0.38823656134716827</v>
      </c>
      <c r="R3288">
        <f t="shared" si="541"/>
        <v>1.3458260159077877</v>
      </c>
      <c r="S3288">
        <f t="shared" si="542"/>
        <v>0.43517187153079229</v>
      </c>
      <c r="T3288">
        <f t="shared" si="543"/>
        <v>-1.0041091179147783</v>
      </c>
      <c r="U3288">
        <f t="shared" si="544"/>
        <v>130134.06385368758</v>
      </c>
      <c r="V3288">
        <f t="shared" si="545"/>
        <v>377682837.86920607</v>
      </c>
    </row>
    <row r="3289" spans="2:22" x14ac:dyDescent="0.25">
      <c r="B3289">
        <v>-117.97</v>
      </c>
      <c r="C3289">
        <v>33.68</v>
      </c>
      <c r="D3289">
        <v>16</v>
      </c>
      <c r="E3289">
        <v>4508</v>
      </c>
      <c r="F3289">
        <v>598</v>
      </c>
      <c r="G3289">
        <v>2221</v>
      </c>
      <c r="H3289">
        <v>623</v>
      </c>
      <c r="I3289">
        <v>7.3731</v>
      </c>
      <c r="J3289">
        <v>390800</v>
      </c>
      <c r="M3289">
        <f t="shared" si="537"/>
        <v>0.81441003745766771</v>
      </c>
      <c r="N3289">
        <f t="shared" si="536"/>
        <v>-0.92929316990019706</v>
      </c>
      <c r="O3289">
        <f t="shared" si="538"/>
        <v>-1.0078883827684919</v>
      </c>
      <c r="P3289">
        <f t="shared" si="539"/>
        <v>0.85125999618264259</v>
      </c>
      <c r="Q3289">
        <f t="shared" si="540"/>
        <v>0.15061541827615244</v>
      </c>
      <c r="R3289">
        <f t="shared" si="541"/>
        <v>0.66595206267420337</v>
      </c>
      <c r="S3289">
        <f t="shared" si="542"/>
        <v>0.32680399355688711</v>
      </c>
      <c r="T3289">
        <f t="shared" si="543"/>
        <v>2.3501900020101116</v>
      </c>
      <c r="U3289">
        <f t="shared" si="544"/>
        <v>326839.95146824367</v>
      </c>
      <c r="V3289">
        <f t="shared" si="545"/>
        <v>4090887808.1846251</v>
      </c>
    </row>
    <row r="3290" spans="2:22" x14ac:dyDescent="0.25">
      <c r="B3290">
        <v>-121.67</v>
      </c>
      <c r="C3290">
        <v>36.67</v>
      </c>
      <c r="D3290">
        <v>24</v>
      </c>
      <c r="E3290">
        <v>3071</v>
      </c>
      <c r="F3290">
        <v>544</v>
      </c>
      <c r="G3290">
        <v>1477</v>
      </c>
      <c r="H3290">
        <v>560</v>
      </c>
      <c r="I3290">
        <v>3.9218999999999999</v>
      </c>
      <c r="J3290">
        <v>222500</v>
      </c>
      <c r="M3290">
        <f t="shared" si="537"/>
        <v>-1.0341286889671197</v>
      </c>
      <c r="N3290">
        <f t="shared" si="536"/>
        <v>0.46417619966476859</v>
      </c>
      <c r="O3290">
        <f t="shared" si="538"/>
        <v>-0.3672328840734233</v>
      </c>
      <c r="P3290">
        <f t="shared" si="539"/>
        <v>0.21018900120708933</v>
      </c>
      <c r="Q3290">
        <f t="shared" si="540"/>
        <v>2.4815989591496977E-2</v>
      </c>
      <c r="R3290">
        <f t="shared" si="541"/>
        <v>3.9929511676942642E-2</v>
      </c>
      <c r="S3290">
        <f t="shared" si="542"/>
        <v>0.16425217659602939</v>
      </c>
      <c r="T3290">
        <f t="shared" si="543"/>
        <v>0.13999141814987129</v>
      </c>
      <c r="U3290">
        <f t="shared" si="544"/>
        <v>192163.48992035384</v>
      </c>
      <c r="V3290">
        <f t="shared" si="545"/>
        <v>920303843.8124733</v>
      </c>
    </row>
    <row r="3291" spans="2:22" x14ac:dyDescent="0.25">
      <c r="B3291">
        <v>-121.78</v>
      </c>
      <c r="C3291">
        <v>38.549999999999997</v>
      </c>
      <c r="D3291">
        <v>12</v>
      </c>
      <c r="E3291">
        <v>10509</v>
      </c>
      <c r="F3291">
        <v>2186</v>
      </c>
      <c r="G3291">
        <v>5633</v>
      </c>
      <c r="H3291">
        <v>2138</v>
      </c>
      <c r="I3291">
        <v>2.9605000000000001</v>
      </c>
      <c r="J3291">
        <v>204300</v>
      </c>
      <c r="M3291">
        <f t="shared" si="537"/>
        <v>-1.0890852456986673</v>
      </c>
      <c r="N3291">
        <f t="shared" si="536"/>
        <v>1.340337542401266</v>
      </c>
      <c r="O3291">
        <f t="shared" si="538"/>
        <v>-1.3282161321160264</v>
      </c>
      <c r="P3291">
        <f t="shared" si="539"/>
        <v>3.5284117295495836</v>
      </c>
      <c r="Q3291">
        <f t="shared" si="540"/>
        <v>3.8500504692249091</v>
      </c>
      <c r="R3291">
        <f t="shared" si="541"/>
        <v>3.5369049443982004</v>
      </c>
      <c r="S3291">
        <f t="shared" si="542"/>
        <v>4.2357881633298939</v>
      </c>
      <c r="T3291">
        <f t="shared" si="543"/>
        <v>-0.47570309927109378</v>
      </c>
      <c r="U3291">
        <f t="shared" si="544"/>
        <v>181220.62415651852</v>
      </c>
      <c r="V3291">
        <f t="shared" si="545"/>
        <v>532657589.32467651</v>
      </c>
    </row>
    <row r="3292" spans="2:22" x14ac:dyDescent="0.25">
      <c r="B3292">
        <v>-117.15</v>
      </c>
      <c r="C3292">
        <v>34.06</v>
      </c>
      <c r="D3292">
        <v>25</v>
      </c>
      <c r="E3292">
        <v>3670</v>
      </c>
      <c r="F3292">
        <v>644</v>
      </c>
      <c r="G3292">
        <v>1815</v>
      </c>
      <c r="H3292">
        <v>634</v>
      </c>
      <c r="I3292">
        <v>4.0658000000000003</v>
      </c>
      <c r="J3292">
        <v>127400</v>
      </c>
      <c r="M3292">
        <f t="shared" si="537"/>
        <v>1.2240861876382925</v>
      </c>
      <c r="N3292">
        <f t="shared" si="536"/>
        <v>-0.75219672828324391</v>
      </c>
      <c r="O3292">
        <f t="shared" si="538"/>
        <v>-0.28715094673653968</v>
      </c>
      <c r="P3292">
        <f t="shared" si="539"/>
        <v>0.47741344518089335</v>
      </c>
      <c r="Q3292">
        <f t="shared" si="540"/>
        <v>0.25777789456308114</v>
      </c>
      <c r="R3292">
        <f t="shared" si="541"/>
        <v>0.32433222973752618</v>
      </c>
      <c r="S3292">
        <f t="shared" si="542"/>
        <v>0.35518605683576704</v>
      </c>
      <c r="T3292">
        <f t="shared" si="543"/>
        <v>0.2321470672624957</v>
      </c>
      <c r="U3292">
        <f t="shared" si="544"/>
        <v>203566.26185020673</v>
      </c>
      <c r="V3292">
        <f t="shared" si="545"/>
        <v>5801299444.2342577</v>
      </c>
    </row>
    <row r="3293" spans="2:22" x14ac:dyDescent="0.25">
      <c r="B3293">
        <v>-118.41</v>
      </c>
      <c r="C3293">
        <v>34.200000000000003</v>
      </c>
      <c r="D3293">
        <v>32</v>
      </c>
      <c r="E3293">
        <v>2734</v>
      </c>
      <c r="F3293">
        <v>654</v>
      </c>
      <c r="G3293">
        <v>2209</v>
      </c>
      <c r="H3293">
        <v>610</v>
      </c>
      <c r="I3293">
        <v>3.5164</v>
      </c>
      <c r="J3293">
        <v>217200</v>
      </c>
      <c r="M3293">
        <f t="shared" si="537"/>
        <v>0.59458381053147802</v>
      </c>
      <c r="N3293">
        <f t="shared" si="536"/>
        <v>-0.68695067084541916</v>
      </c>
      <c r="O3293">
        <f t="shared" si="538"/>
        <v>0.27342261462164541</v>
      </c>
      <c r="P3293">
        <f t="shared" si="539"/>
        <v>5.9847369121660374E-2</v>
      </c>
      <c r="Q3293">
        <f t="shared" si="540"/>
        <v>0.28107408506023956</v>
      </c>
      <c r="R3293">
        <f t="shared" si="541"/>
        <v>0.65585492475489271</v>
      </c>
      <c r="S3293">
        <f t="shared" si="542"/>
        <v>0.29326155513639268</v>
      </c>
      <c r="T3293">
        <f t="shared" si="543"/>
        <v>-0.11969666882142199</v>
      </c>
      <c r="U3293">
        <f t="shared" si="544"/>
        <v>193856.00759782313</v>
      </c>
      <c r="V3293">
        <f t="shared" si="545"/>
        <v>544941981.27289128</v>
      </c>
    </row>
    <row r="3294" spans="2:22" x14ac:dyDescent="0.25">
      <c r="B3294">
        <v>-118.4</v>
      </c>
      <c r="C3294">
        <v>34.17</v>
      </c>
      <c r="D3294">
        <v>24</v>
      </c>
      <c r="E3294">
        <v>4443</v>
      </c>
      <c r="F3294">
        <v>1283</v>
      </c>
      <c r="G3294">
        <v>2421</v>
      </c>
      <c r="H3294">
        <v>1180</v>
      </c>
      <c r="I3294">
        <v>2.2652000000000001</v>
      </c>
      <c r="J3294">
        <v>269200</v>
      </c>
      <c r="M3294">
        <f t="shared" si="537"/>
        <v>0.59957986114343242</v>
      </c>
      <c r="N3294">
        <f t="shared" si="536"/>
        <v>-0.70093196886781062</v>
      </c>
      <c r="O3294">
        <f t="shared" si="538"/>
        <v>-0.3672328840734233</v>
      </c>
      <c r="P3294">
        <f t="shared" si="539"/>
        <v>0.82226235201186249</v>
      </c>
      <c r="Q3294">
        <f t="shared" si="540"/>
        <v>1.746404467331504</v>
      </c>
      <c r="R3294">
        <f t="shared" si="541"/>
        <v>0.83423769466271436</v>
      </c>
      <c r="S3294">
        <f t="shared" si="542"/>
        <v>1.7639684704965339</v>
      </c>
      <c r="T3294">
        <f t="shared" si="543"/>
        <v>-0.92098331350325213</v>
      </c>
      <c r="U3294">
        <f t="shared" si="544"/>
        <v>145078.38301310933</v>
      </c>
      <c r="V3294">
        <f t="shared" si="545"/>
        <v>15406175803.440388</v>
      </c>
    </row>
    <row r="3295" spans="2:22" x14ac:dyDescent="0.25">
      <c r="B3295">
        <v>-117.93</v>
      </c>
      <c r="C3295">
        <v>33.869999999999997</v>
      </c>
      <c r="D3295">
        <v>10</v>
      </c>
      <c r="E3295">
        <v>1277</v>
      </c>
      <c r="F3295">
        <v>488</v>
      </c>
      <c r="G3295">
        <v>730</v>
      </c>
      <c r="H3295">
        <v>417</v>
      </c>
      <c r="I3295">
        <v>1.4802999999999999</v>
      </c>
      <c r="J3295">
        <v>137500</v>
      </c>
      <c r="M3295">
        <f t="shared" si="537"/>
        <v>0.83439423990549921</v>
      </c>
      <c r="N3295">
        <f t="shared" si="536"/>
        <v>-0.84074494909172215</v>
      </c>
      <c r="O3295">
        <f t="shared" si="538"/>
        <v>-1.4883800067897937</v>
      </c>
      <c r="P3295">
        <f t="shared" si="539"/>
        <v>-0.59014597790644052</v>
      </c>
      <c r="Q3295">
        <f t="shared" si="540"/>
        <v>-0.10564267719259016</v>
      </c>
      <c r="R3295">
        <f t="shared" si="541"/>
        <v>-0.58861732380014575</v>
      </c>
      <c r="S3295">
        <f t="shared" si="542"/>
        <v>-0.20471464602940956</v>
      </c>
      <c r="T3295">
        <f t="shared" si="543"/>
        <v>-1.4236446685310407</v>
      </c>
      <c r="U3295">
        <f t="shared" si="544"/>
        <v>58123.531863115</v>
      </c>
      <c r="V3295">
        <f t="shared" si="545"/>
        <v>6300623693.8859196</v>
      </c>
    </row>
    <row r="3296" spans="2:22" x14ac:dyDescent="0.25">
      <c r="B3296">
        <v>-118.83</v>
      </c>
      <c r="C3296">
        <v>34.229999999999997</v>
      </c>
      <c r="D3296">
        <v>6</v>
      </c>
      <c r="E3296">
        <v>8803</v>
      </c>
      <c r="F3296">
        <v>1114</v>
      </c>
      <c r="G3296">
        <v>3385</v>
      </c>
      <c r="H3296">
        <v>1010</v>
      </c>
      <c r="I3296">
        <v>8.7287999999999997</v>
      </c>
      <c r="J3296">
        <v>425800</v>
      </c>
      <c r="M3296">
        <f t="shared" si="537"/>
        <v>0.38474968482920419</v>
      </c>
      <c r="N3296">
        <f t="shared" si="536"/>
        <v>-0.67296937282303104</v>
      </c>
      <c r="O3296">
        <f t="shared" si="538"/>
        <v>-1.8087077561373279</v>
      </c>
      <c r="P3296">
        <f t="shared" si="539"/>
        <v>2.7673350994672639</v>
      </c>
      <c r="Q3296">
        <f t="shared" si="540"/>
        <v>1.3526988479295268</v>
      </c>
      <c r="R3296">
        <f t="shared" si="541"/>
        <v>1.6453744408473372</v>
      </c>
      <c r="S3296">
        <f t="shared" si="542"/>
        <v>1.3253365834592987</v>
      </c>
      <c r="T3296">
        <f t="shared" si="543"/>
        <v>3.2183999638029159</v>
      </c>
      <c r="U3296">
        <f t="shared" si="544"/>
        <v>382612.19025610632</v>
      </c>
      <c r="V3296">
        <f t="shared" si="545"/>
        <v>1865186910.4747581</v>
      </c>
    </row>
    <row r="3297" spans="2:22" x14ac:dyDescent="0.25">
      <c r="B3297">
        <v>-118.28</v>
      </c>
      <c r="C3297">
        <v>34.06</v>
      </c>
      <c r="D3297">
        <v>14</v>
      </c>
      <c r="E3297">
        <v>1787</v>
      </c>
      <c r="F3297">
        <v>853</v>
      </c>
      <c r="G3297">
        <v>2251</v>
      </c>
      <c r="H3297">
        <v>763</v>
      </c>
      <c r="I3297">
        <v>1.1641999999999999</v>
      </c>
      <c r="J3297">
        <v>400000</v>
      </c>
      <c r="M3297">
        <f t="shared" si="537"/>
        <v>0.65953246848694125</v>
      </c>
      <c r="N3297">
        <f t="shared" si="536"/>
        <v>-0.75219672828324391</v>
      </c>
      <c r="O3297">
        <f t="shared" si="538"/>
        <v>-1.1680522574422592</v>
      </c>
      <c r="P3297">
        <f t="shared" si="539"/>
        <v>-0.36262600056647387</v>
      </c>
      <c r="Q3297">
        <f t="shared" si="540"/>
        <v>0.74466827595369212</v>
      </c>
      <c r="R3297">
        <f t="shared" si="541"/>
        <v>0.69119490747248002</v>
      </c>
      <c r="S3297">
        <f t="shared" si="542"/>
        <v>0.68803025346990432</v>
      </c>
      <c r="T3297">
        <f t="shared" si="543"/>
        <v>-1.6260796976102656</v>
      </c>
      <c r="U3297">
        <f t="shared" si="544"/>
        <v>64235.040877893072</v>
      </c>
      <c r="V3297">
        <f t="shared" si="545"/>
        <v>112738107774.27011</v>
      </c>
    </row>
    <row r="3298" spans="2:22" x14ac:dyDescent="0.25">
      <c r="B3298">
        <v>-118.31</v>
      </c>
      <c r="C3298">
        <v>33.799999999999997</v>
      </c>
      <c r="D3298">
        <v>31</v>
      </c>
      <c r="E3298">
        <v>4464</v>
      </c>
      <c r="F3298">
        <v>991</v>
      </c>
      <c r="G3298">
        <v>2420</v>
      </c>
      <c r="H3298">
        <v>947</v>
      </c>
      <c r="I3298">
        <v>4.0425000000000004</v>
      </c>
      <c r="J3298">
        <v>277900</v>
      </c>
      <c r="M3298">
        <f t="shared" si="537"/>
        <v>0.64454431665106404</v>
      </c>
      <c r="N3298">
        <f t="shared" si="536"/>
        <v>-0.87336797781063447</v>
      </c>
      <c r="O3298">
        <f t="shared" si="538"/>
        <v>0.19334067728476184</v>
      </c>
      <c r="P3298">
        <f t="shared" si="539"/>
        <v>0.83163082166703761</v>
      </c>
      <c r="Q3298">
        <f t="shared" si="540"/>
        <v>1.0661557048144783</v>
      </c>
      <c r="R3298">
        <f t="shared" si="541"/>
        <v>0.83339626650277177</v>
      </c>
      <c r="S3298">
        <f t="shared" si="542"/>
        <v>1.1627847664984412</v>
      </c>
      <c r="T3298">
        <f t="shared" si="543"/>
        <v>0.21722540899756079</v>
      </c>
      <c r="U3298">
        <f t="shared" si="544"/>
        <v>225567.10946440042</v>
      </c>
      <c r="V3298">
        <f t="shared" si="545"/>
        <v>2738731431.811048</v>
      </c>
    </row>
    <row r="3299" spans="2:22" x14ac:dyDescent="0.25">
      <c r="B3299">
        <v>-117.77</v>
      </c>
      <c r="C3299">
        <v>33.72</v>
      </c>
      <c r="D3299">
        <v>10</v>
      </c>
      <c r="E3299">
        <v>2815</v>
      </c>
      <c r="F3299">
        <v>431</v>
      </c>
      <c r="G3299">
        <v>1181</v>
      </c>
      <c r="H3299">
        <v>398</v>
      </c>
      <c r="I3299">
        <v>6.5743</v>
      </c>
      <c r="J3299">
        <v>278700</v>
      </c>
      <c r="M3299">
        <f t="shared" si="537"/>
        <v>0.91433104969684675</v>
      </c>
      <c r="N3299">
        <f t="shared" si="536"/>
        <v>-0.91065143920367619</v>
      </c>
      <c r="O3299">
        <f t="shared" si="538"/>
        <v>-1.4883800067897937</v>
      </c>
      <c r="P3299">
        <f t="shared" si="539"/>
        <v>9.5982894934478605E-2</v>
      </c>
      <c r="Q3299">
        <f t="shared" si="540"/>
        <v>-0.23843096302639313</v>
      </c>
      <c r="R3299">
        <f t="shared" si="541"/>
        <v>-0.20913322366605358</v>
      </c>
      <c r="S3299">
        <f t="shared" si="542"/>
        <v>-0.2537382098747476</v>
      </c>
      <c r="T3299">
        <f t="shared" si="543"/>
        <v>1.8386268851847871</v>
      </c>
      <c r="U3299">
        <f t="shared" si="544"/>
        <v>275366.35584082338</v>
      </c>
      <c r="V3299">
        <f t="shared" si="545"/>
        <v>11113183.380012391</v>
      </c>
    </row>
    <row r="3300" spans="2:22" x14ac:dyDescent="0.25">
      <c r="B3300">
        <v>-118.31</v>
      </c>
      <c r="C3300">
        <v>33.96</v>
      </c>
      <c r="D3300">
        <v>48</v>
      </c>
      <c r="E3300">
        <v>2015</v>
      </c>
      <c r="F3300">
        <v>356</v>
      </c>
      <c r="G3300">
        <v>1020</v>
      </c>
      <c r="H3300">
        <v>338</v>
      </c>
      <c r="I3300">
        <v>4.0625</v>
      </c>
      <c r="J3300">
        <v>138700</v>
      </c>
      <c r="M3300">
        <f t="shared" si="537"/>
        <v>0.64454431665106404</v>
      </c>
      <c r="N3300">
        <f t="shared" si="536"/>
        <v>-0.79880105502454768</v>
      </c>
      <c r="O3300">
        <f t="shared" si="538"/>
        <v>1.554733612011783</v>
      </c>
      <c r="P3300">
        <f t="shared" si="539"/>
        <v>-0.26091118716742989</v>
      </c>
      <c r="Q3300">
        <f t="shared" si="540"/>
        <v>-0.41315239175508128</v>
      </c>
      <c r="R3300">
        <f t="shared" si="541"/>
        <v>-0.34460315741680492</v>
      </c>
      <c r="S3300">
        <f t="shared" si="542"/>
        <v>-0.40854946412318349</v>
      </c>
      <c r="T3300">
        <f t="shared" si="543"/>
        <v>0.23003369935372789</v>
      </c>
      <c r="U3300">
        <f t="shared" si="544"/>
        <v>238668.9428901778</v>
      </c>
      <c r="V3300">
        <f t="shared" si="545"/>
        <v>9993789542.5796299</v>
      </c>
    </row>
    <row r="3301" spans="2:22" x14ac:dyDescent="0.25">
      <c r="B3301">
        <v>-117.11</v>
      </c>
      <c r="C3301">
        <v>32.9</v>
      </c>
      <c r="D3301">
        <v>16</v>
      </c>
      <c r="E3301">
        <v>2043</v>
      </c>
      <c r="F3301">
        <v>388</v>
      </c>
      <c r="G3301">
        <v>705</v>
      </c>
      <c r="H3301">
        <v>352</v>
      </c>
      <c r="I3301">
        <v>4.4766000000000004</v>
      </c>
      <c r="J3301">
        <v>161500</v>
      </c>
      <c r="M3301">
        <f t="shared" si="537"/>
        <v>1.2440703900861312</v>
      </c>
      <c r="N3301">
        <f t="shared" si="536"/>
        <v>-1.2928069184823623</v>
      </c>
      <c r="O3301">
        <f t="shared" si="538"/>
        <v>-1.0078883827684919</v>
      </c>
      <c r="P3301">
        <f t="shared" si="539"/>
        <v>-0.24841989429386313</v>
      </c>
      <c r="Q3301">
        <f t="shared" si="540"/>
        <v>-0.33860458216417433</v>
      </c>
      <c r="R3301">
        <f t="shared" si="541"/>
        <v>-0.60965302779870967</v>
      </c>
      <c r="S3301">
        <f t="shared" si="542"/>
        <v>-0.37242683813188182</v>
      </c>
      <c r="T3301">
        <f t="shared" si="543"/>
        <v>0.4952293511781734</v>
      </c>
      <c r="U3301">
        <f t="shared" si="544"/>
        <v>195383.64106112454</v>
      </c>
      <c r="V3301">
        <f t="shared" si="545"/>
        <v>1148101131.5591247</v>
      </c>
    </row>
    <row r="3302" spans="2:22" x14ac:dyDescent="0.25">
      <c r="B3302">
        <v>-118.04</v>
      </c>
      <c r="C3302">
        <v>34.1</v>
      </c>
      <c r="D3302">
        <v>39</v>
      </c>
      <c r="E3302">
        <v>2302</v>
      </c>
      <c r="F3302">
        <v>412</v>
      </c>
      <c r="G3302">
        <v>1590</v>
      </c>
      <c r="H3302">
        <v>406</v>
      </c>
      <c r="I3302">
        <v>4.8017000000000003</v>
      </c>
      <c r="J3302">
        <v>273800</v>
      </c>
      <c r="M3302">
        <f t="shared" si="537"/>
        <v>0.77943768317395179</v>
      </c>
      <c r="N3302">
        <f t="shared" si="536"/>
        <v>-0.73355499758672305</v>
      </c>
      <c r="O3302">
        <f t="shared" si="538"/>
        <v>0.83399617597983056</v>
      </c>
      <c r="P3302">
        <f t="shared" si="539"/>
        <v>-0.13287543521337022</v>
      </c>
      <c r="Q3302">
        <f t="shared" si="540"/>
        <v>-0.28269372497099415</v>
      </c>
      <c r="R3302">
        <f t="shared" si="541"/>
        <v>0.13501089375045133</v>
      </c>
      <c r="S3302">
        <f t="shared" si="542"/>
        <v>-0.23309670930828946</v>
      </c>
      <c r="T3302">
        <f t="shared" si="543"/>
        <v>0.70342811091767388</v>
      </c>
      <c r="U3302">
        <f t="shared" si="544"/>
        <v>254817.9938357959</v>
      </c>
      <c r="V3302">
        <f t="shared" si="545"/>
        <v>360316558.01788229</v>
      </c>
    </row>
    <row r="3303" spans="2:22" x14ac:dyDescent="0.25">
      <c r="B3303">
        <v>-118.34</v>
      </c>
      <c r="C3303">
        <v>34.08</v>
      </c>
      <c r="D3303">
        <v>50</v>
      </c>
      <c r="E3303">
        <v>3457</v>
      </c>
      <c r="F3303">
        <v>854</v>
      </c>
      <c r="G3303">
        <v>1584</v>
      </c>
      <c r="H3303">
        <v>841</v>
      </c>
      <c r="I3303">
        <v>3.1078000000000001</v>
      </c>
      <c r="J3303">
        <v>346700</v>
      </c>
      <c r="M3303">
        <f t="shared" si="537"/>
        <v>0.62955616481518684</v>
      </c>
      <c r="N3303">
        <f t="shared" si="536"/>
        <v>-0.74287586293498509</v>
      </c>
      <c r="O3303">
        <f t="shared" si="538"/>
        <v>1.71489748668555</v>
      </c>
      <c r="P3303">
        <f t="shared" si="539"/>
        <v>0.38239039582126022</v>
      </c>
      <c r="Q3303">
        <f t="shared" si="540"/>
        <v>0.74699789500340785</v>
      </c>
      <c r="R3303">
        <f t="shared" si="541"/>
        <v>0.129962324790796</v>
      </c>
      <c r="S3303">
        <f t="shared" si="542"/>
        <v>0.88928488399287098</v>
      </c>
      <c r="T3303">
        <f t="shared" si="543"/>
        <v>-0.38137004079792114</v>
      </c>
      <c r="U3303">
        <f t="shared" si="544"/>
        <v>217779.23905439983</v>
      </c>
      <c r="V3303">
        <f t="shared" si="545"/>
        <v>16620562602.792585</v>
      </c>
    </row>
    <row r="3304" spans="2:22" x14ac:dyDescent="0.25">
      <c r="B3304">
        <v>-122.48</v>
      </c>
      <c r="C3304">
        <v>37.76</v>
      </c>
      <c r="D3304">
        <v>48</v>
      </c>
      <c r="E3304">
        <v>2660</v>
      </c>
      <c r="F3304">
        <v>616</v>
      </c>
      <c r="G3304">
        <v>1491</v>
      </c>
      <c r="H3304">
        <v>602</v>
      </c>
      <c r="I3304">
        <v>3.9758</v>
      </c>
      <c r="J3304">
        <v>348600</v>
      </c>
      <c r="M3304">
        <f t="shared" si="537"/>
        <v>-1.4388087885357903</v>
      </c>
      <c r="N3304">
        <f t="shared" si="536"/>
        <v>0.97216336114497137</v>
      </c>
      <c r="O3304">
        <f t="shared" si="538"/>
        <v>1.554733612011783</v>
      </c>
      <c r="P3304">
        <f t="shared" si="539"/>
        <v>2.6834666527233833E-2</v>
      </c>
      <c r="Q3304">
        <f t="shared" si="540"/>
        <v>0.19254856117103758</v>
      </c>
      <c r="R3304">
        <f t="shared" si="541"/>
        <v>5.1709505916138404E-2</v>
      </c>
      <c r="S3304">
        <f t="shared" si="542"/>
        <v>0.27262005456993454</v>
      </c>
      <c r="T3304">
        <f t="shared" si="543"/>
        <v>0.17450976065974239</v>
      </c>
      <c r="U3304">
        <f t="shared" si="544"/>
        <v>243444.88455127683</v>
      </c>
      <c r="V3304">
        <f t="shared" si="545"/>
        <v>11057598305.034298</v>
      </c>
    </row>
    <row r="3305" spans="2:22" x14ac:dyDescent="0.25">
      <c r="B3305">
        <v>-118.18</v>
      </c>
      <c r="C3305">
        <v>33.82</v>
      </c>
      <c r="D3305">
        <v>43</v>
      </c>
      <c r="E3305">
        <v>2210</v>
      </c>
      <c r="F3305">
        <v>469</v>
      </c>
      <c r="G3305">
        <v>1042</v>
      </c>
      <c r="H3305">
        <v>418</v>
      </c>
      <c r="I3305">
        <v>3.5</v>
      </c>
      <c r="J3305">
        <v>216700</v>
      </c>
      <c r="M3305">
        <f t="shared" si="537"/>
        <v>0.70949297460652716</v>
      </c>
      <c r="N3305">
        <f t="shared" si="536"/>
        <v>-0.86404711246237242</v>
      </c>
      <c r="O3305">
        <f t="shared" si="538"/>
        <v>1.1543239253273649</v>
      </c>
      <c r="P3305">
        <f t="shared" si="539"/>
        <v>-0.17391825465508973</v>
      </c>
      <c r="Q3305">
        <f t="shared" si="540"/>
        <v>-0.14990543913719115</v>
      </c>
      <c r="R3305">
        <f t="shared" si="541"/>
        <v>-0.32609173789806867</v>
      </c>
      <c r="S3305">
        <f t="shared" si="542"/>
        <v>-0.20213445845860228</v>
      </c>
      <c r="T3305">
        <f t="shared" si="543"/>
        <v>-0.13019946691347919</v>
      </c>
      <c r="U3305">
        <f t="shared" si="544"/>
        <v>208460.74442539533</v>
      </c>
      <c r="V3305">
        <f t="shared" si="545"/>
        <v>67885332.423654154</v>
      </c>
    </row>
    <row r="3306" spans="2:22" x14ac:dyDescent="0.25">
      <c r="B3306">
        <v>-117.24</v>
      </c>
      <c r="C3306">
        <v>33.19</v>
      </c>
      <c r="D3306">
        <v>19</v>
      </c>
      <c r="E3306">
        <v>1569</v>
      </c>
      <c r="F3306">
        <v>351</v>
      </c>
      <c r="G3306">
        <v>1035</v>
      </c>
      <c r="H3306">
        <v>352</v>
      </c>
      <c r="I3306">
        <v>2.9190999999999998</v>
      </c>
      <c r="J3306">
        <v>159400</v>
      </c>
      <c r="M3306">
        <f t="shared" si="537"/>
        <v>1.179121732130668</v>
      </c>
      <c r="N3306">
        <f t="shared" si="536"/>
        <v>-1.1576543709325835</v>
      </c>
      <c r="O3306">
        <f t="shared" si="538"/>
        <v>-0.76764257075784126</v>
      </c>
      <c r="P3306">
        <f t="shared" si="539"/>
        <v>-0.45987963793924391</v>
      </c>
      <c r="Q3306">
        <f t="shared" si="540"/>
        <v>-0.42480048700366047</v>
      </c>
      <c r="R3306">
        <f t="shared" si="541"/>
        <v>-0.33198173501766659</v>
      </c>
      <c r="S3306">
        <f t="shared" si="542"/>
        <v>-0.37242683813188182</v>
      </c>
      <c r="T3306">
        <f t="shared" si="543"/>
        <v>-0.50221626030836042</v>
      </c>
      <c r="U3306">
        <f t="shared" si="544"/>
        <v>133006.77192579382</v>
      </c>
      <c r="V3306">
        <f t="shared" si="545"/>
        <v>696602488.17706549</v>
      </c>
    </row>
    <row r="3307" spans="2:22" x14ac:dyDescent="0.25">
      <c r="B3307">
        <v>-118.96</v>
      </c>
      <c r="C3307">
        <v>35.409999999999997</v>
      </c>
      <c r="D3307">
        <v>29</v>
      </c>
      <c r="E3307">
        <v>3548</v>
      </c>
      <c r="F3307">
        <v>729</v>
      </c>
      <c r="G3307">
        <v>1542</v>
      </c>
      <c r="H3307">
        <v>659</v>
      </c>
      <c r="I3307">
        <v>2.9470000000000001</v>
      </c>
      <c r="J3307">
        <v>87100</v>
      </c>
      <c r="M3307">
        <f t="shared" si="537"/>
        <v>0.31980102687374101</v>
      </c>
      <c r="N3307">
        <f t="shared" si="536"/>
        <v>-0.12303831727565373</v>
      </c>
      <c r="O3307">
        <f t="shared" si="538"/>
        <v>3.3176802610994656E-2</v>
      </c>
      <c r="P3307">
        <f t="shared" si="539"/>
        <v>0.42298709766035231</v>
      </c>
      <c r="Q3307">
        <f t="shared" si="540"/>
        <v>0.45579551378892769</v>
      </c>
      <c r="R3307">
        <f t="shared" si="541"/>
        <v>9.4622342073208701E-2</v>
      </c>
      <c r="S3307">
        <f t="shared" si="542"/>
        <v>0.4196907461059487</v>
      </c>
      <c r="T3307">
        <f t="shared" si="543"/>
        <v>-0.48434869526150676</v>
      </c>
      <c r="U3307">
        <f t="shared" si="544"/>
        <v>165991.98975955701</v>
      </c>
      <c r="V3307">
        <f t="shared" si="545"/>
        <v>6223946048.2220478</v>
      </c>
    </row>
    <row r="3308" spans="2:22" x14ac:dyDescent="0.25">
      <c r="B3308">
        <v>-118.41</v>
      </c>
      <c r="C3308">
        <v>34.020000000000003</v>
      </c>
      <c r="D3308">
        <v>34</v>
      </c>
      <c r="E3308">
        <v>1430</v>
      </c>
      <c r="F3308">
        <v>357</v>
      </c>
      <c r="G3308">
        <v>805</v>
      </c>
      <c r="H3308">
        <v>362</v>
      </c>
      <c r="I3308">
        <v>3.3462000000000001</v>
      </c>
      <c r="J3308">
        <v>307000</v>
      </c>
      <c r="M3308">
        <f t="shared" si="537"/>
        <v>0.59458381053147802</v>
      </c>
      <c r="N3308">
        <f t="shared" si="536"/>
        <v>-0.77083845897976477</v>
      </c>
      <c r="O3308">
        <f t="shared" si="538"/>
        <v>0.4335864892954126</v>
      </c>
      <c r="P3308">
        <f t="shared" si="539"/>
        <v>-0.52188998470445058</v>
      </c>
      <c r="Q3308">
        <f t="shared" si="540"/>
        <v>-0.41082277270536544</v>
      </c>
      <c r="R3308">
        <f t="shared" si="541"/>
        <v>-0.52551021180445423</v>
      </c>
      <c r="S3308">
        <f t="shared" si="542"/>
        <v>-0.34662496242380914</v>
      </c>
      <c r="T3308">
        <f t="shared" si="543"/>
        <v>-0.2286952197524062</v>
      </c>
      <c r="U3308">
        <f t="shared" si="544"/>
        <v>180703.66599925398</v>
      </c>
      <c r="V3308">
        <f t="shared" si="545"/>
        <v>15950763982.027996</v>
      </c>
    </row>
    <row r="3309" spans="2:22" x14ac:dyDescent="0.25">
      <c r="B3309">
        <v>-121.94</v>
      </c>
      <c r="C3309">
        <v>37.28</v>
      </c>
      <c r="D3309">
        <v>27</v>
      </c>
      <c r="E3309">
        <v>2859</v>
      </c>
      <c r="F3309">
        <v>464</v>
      </c>
      <c r="G3309">
        <v>1144</v>
      </c>
      <c r="H3309">
        <v>430</v>
      </c>
      <c r="I3309">
        <v>5.0822000000000003</v>
      </c>
      <c r="J3309">
        <v>327500</v>
      </c>
      <c r="M3309">
        <f t="shared" si="537"/>
        <v>-1.1690220554900075</v>
      </c>
      <c r="N3309">
        <f t="shared" si="536"/>
        <v>0.74846259278671767</v>
      </c>
      <c r="O3309">
        <f t="shared" si="538"/>
        <v>-0.12698707206277252</v>
      </c>
      <c r="P3309">
        <f t="shared" si="539"/>
        <v>0.11561206945008358</v>
      </c>
      <c r="Q3309">
        <f t="shared" si="540"/>
        <v>-0.16155353438577036</v>
      </c>
      <c r="R3309">
        <f t="shared" si="541"/>
        <v>-0.2402660655839281</v>
      </c>
      <c r="S3309">
        <f t="shared" si="542"/>
        <v>-0.17117220760891511</v>
      </c>
      <c r="T3309">
        <f t="shared" si="543"/>
        <v>0.88306438316292113</v>
      </c>
      <c r="U3309">
        <f t="shared" si="544"/>
        <v>245280.26405259283</v>
      </c>
      <c r="V3309">
        <f t="shared" si="545"/>
        <v>6760084979.2613592</v>
      </c>
    </row>
    <row r="3310" spans="2:22" x14ac:dyDescent="0.25">
      <c r="B3310">
        <v>-120.45</v>
      </c>
      <c r="C3310">
        <v>34.65</v>
      </c>
      <c r="D3310">
        <v>27</v>
      </c>
      <c r="E3310">
        <v>2215</v>
      </c>
      <c r="F3310">
        <v>578</v>
      </c>
      <c r="G3310">
        <v>1544</v>
      </c>
      <c r="H3310">
        <v>527</v>
      </c>
      <c r="I3310">
        <v>1.9257</v>
      </c>
      <c r="J3310">
        <v>135300</v>
      </c>
      <c r="M3310">
        <f t="shared" si="537"/>
        <v>-0.42461051430813684</v>
      </c>
      <c r="N3310">
        <f t="shared" si="536"/>
        <v>-0.47723120050955686</v>
      </c>
      <c r="O3310">
        <f t="shared" si="538"/>
        <v>-0.12698707206277252</v>
      </c>
      <c r="P3310">
        <f t="shared" si="539"/>
        <v>-0.17168766664195279</v>
      </c>
      <c r="Q3310">
        <f t="shared" si="540"/>
        <v>0.1040230372818356</v>
      </c>
      <c r="R3310">
        <f t="shared" si="541"/>
        <v>9.6305198393093816E-2</v>
      </c>
      <c r="S3310">
        <f t="shared" si="542"/>
        <v>7.9105986759389638E-2</v>
      </c>
      <c r="T3310">
        <f t="shared" si="543"/>
        <v>-1.1384040422991932</v>
      </c>
      <c r="U3310">
        <f t="shared" si="544"/>
        <v>113239.41978748151</v>
      </c>
      <c r="V3310">
        <f t="shared" si="545"/>
        <v>486669199.31296217</v>
      </c>
    </row>
    <row r="3311" spans="2:22" x14ac:dyDescent="0.25">
      <c r="B3311">
        <v>-118.74</v>
      </c>
      <c r="C3311">
        <v>34.270000000000003</v>
      </c>
      <c r="D3311">
        <v>23</v>
      </c>
      <c r="E3311">
        <v>2493</v>
      </c>
      <c r="F3311">
        <v>522</v>
      </c>
      <c r="G3311">
        <v>1488</v>
      </c>
      <c r="H3311">
        <v>505</v>
      </c>
      <c r="I3311">
        <v>4.18</v>
      </c>
      <c r="J3311">
        <v>215000</v>
      </c>
      <c r="M3311">
        <f t="shared" si="537"/>
        <v>0.4297141403368358</v>
      </c>
      <c r="N3311">
        <f t="shared" si="536"/>
        <v>-0.65432764212650685</v>
      </c>
      <c r="O3311">
        <f t="shared" si="538"/>
        <v>-0.44731482141030687</v>
      </c>
      <c r="P3311">
        <f t="shared" si="539"/>
        <v>-4.7666973111539571E-2</v>
      </c>
      <c r="Q3311">
        <f t="shared" si="540"/>
        <v>-2.6435629502251538E-2</v>
      </c>
      <c r="R3311">
        <f t="shared" si="541"/>
        <v>4.9185221436310746E-2</v>
      </c>
      <c r="S3311">
        <f t="shared" si="542"/>
        <v>2.2341860201629801E-2</v>
      </c>
      <c r="T3311">
        <f t="shared" si="543"/>
        <v>0.30528240519621097</v>
      </c>
      <c r="U3311">
        <f t="shared" si="544"/>
        <v>200603.40528807667</v>
      </c>
      <c r="V3311">
        <f t="shared" si="545"/>
        <v>207261939.29937884</v>
      </c>
    </row>
    <row r="3312" spans="2:22" x14ac:dyDescent="0.25">
      <c r="B3312">
        <v>-122.45</v>
      </c>
      <c r="C3312">
        <v>38.270000000000003</v>
      </c>
      <c r="D3312">
        <v>25</v>
      </c>
      <c r="E3312">
        <v>5024</v>
      </c>
      <c r="F3312">
        <v>881</v>
      </c>
      <c r="G3312">
        <v>1994</v>
      </c>
      <c r="H3312">
        <v>838</v>
      </c>
      <c r="I3312">
        <v>4.2237</v>
      </c>
      <c r="J3312">
        <v>262300</v>
      </c>
      <c r="M3312">
        <f t="shared" si="537"/>
        <v>-1.4238206366999131</v>
      </c>
      <c r="N3312">
        <f t="shared" si="536"/>
        <v>1.2098454275256199</v>
      </c>
      <c r="O3312">
        <f t="shared" si="538"/>
        <v>-0.28715094673653968</v>
      </c>
      <c r="P3312">
        <f t="shared" si="539"/>
        <v>1.0814566791383735</v>
      </c>
      <c r="Q3312">
        <f t="shared" si="540"/>
        <v>0.80989760934573563</v>
      </c>
      <c r="R3312">
        <f t="shared" si="541"/>
        <v>0.47494787036724345</v>
      </c>
      <c r="S3312">
        <f t="shared" si="542"/>
        <v>0.88154432128044913</v>
      </c>
      <c r="T3312">
        <f t="shared" si="543"/>
        <v>0.33326851962443688</v>
      </c>
      <c r="U3312">
        <f t="shared" si="544"/>
        <v>218110.81272248161</v>
      </c>
      <c r="V3312">
        <f t="shared" si="545"/>
        <v>1952684272.2475929</v>
      </c>
    </row>
    <row r="3313" spans="2:22" x14ac:dyDescent="0.25">
      <c r="B3313">
        <v>-118.37</v>
      </c>
      <c r="C3313">
        <v>34.24</v>
      </c>
      <c r="D3313">
        <v>40</v>
      </c>
      <c r="E3313">
        <v>1283</v>
      </c>
      <c r="F3313">
        <v>246</v>
      </c>
      <c r="G3313">
        <v>594</v>
      </c>
      <c r="H3313">
        <v>236</v>
      </c>
      <c r="I3313">
        <v>4.1120999999999999</v>
      </c>
      <c r="J3313">
        <v>229200</v>
      </c>
      <c r="M3313">
        <f t="shared" si="537"/>
        <v>0.61456801297930963</v>
      </c>
      <c r="N3313">
        <f t="shared" si="536"/>
        <v>-0.6683089401488983</v>
      </c>
      <c r="O3313">
        <f t="shared" si="538"/>
        <v>0.91407811331671418</v>
      </c>
      <c r="P3313">
        <f t="shared" si="539"/>
        <v>-0.58746927229067625</v>
      </c>
      <c r="Q3313">
        <f t="shared" si="540"/>
        <v>-0.6694104872238239</v>
      </c>
      <c r="R3313">
        <f t="shared" si="541"/>
        <v>-0.70305155355233329</v>
      </c>
      <c r="S3313">
        <f t="shared" si="542"/>
        <v>-0.67172859634552462</v>
      </c>
      <c r="T3313">
        <f t="shared" si="543"/>
        <v>0.2617982594370229</v>
      </c>
      <c r="U3313">
        <f t="shared" si="544"/>
        <v>221668.08951142069</v>
      </c>
      <c r="V3313">
        <f t="shared" si="545"/>
        <v>56729675.60797096</v>
      </c>
    </row>
    <row r="3314" spans="2:22" x14ac:dyDescent="0.25">
      <c r="B3314">
        <v>-118.29</v>
      </c>
      <c r="C3314">
        <v>34.06</v>
      </c>
      <c r="D3314">
        <v>46</v>
      </c>
      <c r="E3314">
        <v>1759</v>
      </c>
      <c r="F3314">
        <v>1012</v>
      </c>
      <c r="G3314">
        <v>2716</v>
      </c>
      <c r="H3314">
        <v>877</v>
      </c>
      <c r="I3314">
        <v>2.1637</v>
      </c>
      <c r="J3314">
        <v>350000</v>
      </c>
      <c r="M3314">
        <f t="shared" si="537"/>
        <v>0.65453641787497985</v>
      </c>
      <c r="N3314">
        <f t="shared" si="536"/>
        <v>-0.75219672828324391</v>
      </c>
      <c r="O3314">
        <f t="shared" si="538"/>
        <v>1.3945697373380157</v>
      </c>
      <c r="P3314">
        <f t="shared" si="539"/>
        <v>-0.37511729344004063</v>
      </c>
      <c r="Q3314">
        <f t="shared" si="540"/>
        <v>1.115077704858511</v>
      </c>
      <c r="R3314">
        <f t="shared" si="541"/>
        <v>1.082459001845768</v>
      </c>
      <c r="S3314">
        <f t="shared" si="542"/>
        <v>0.98217163654193251</v>
      </c>
      <c r="T3314">
        <f t="shared" si="543"/>
        <v>-0.98598538706080163</v>
      </c>
      <c r="U3314">
        <f t="shared" si="544"/>
        <v>174571.24735732135</v>
      </c>
      <c r="V3314">
        <f t="shared" si="545"/>
        <v>30775247253.766132</v>
      </c>
    </row>
    <row r="3315" spans="2:22" x14ac:dyDescent="0.25">
      <c r="B3315">
        <v>-117.93</v>
      </c>
      <c r="C3315">
        <v>33.770000000000003</v>
      </c>
      <c r="D3315">
        <v>36</v>
      </c>
      <c r="E3315">
        <v>3157</v>
      </c>
      <c r="F3315">
        <v>582</v>
      </c>
      <c r="G3315">
        <v>1842</v>
      </c>
      <c r="H3315">
        <v>561</v>
      </c>
      <c r="I3315">
        <v>4.5833000000000004</v>
      </c>
      <c r="J3315">
        <v>190700</v>
      </c>
      <c r="M3315">
        <f t="shared" si="537"/>
        <v>0.83439423990549921</v>
      </c>
      <c r="N3315">
        <f t="shared" si="536"/>
        <v>-0.8873492758330227</v>
      </c>
      <c r="O3315">
        <f t="shared" si="538"/>
        <v>0.5937503639691798</v>
      </c>
      <c r="P3315">
        <f t="shared" si="539"/>
        <v>0.2485551150330445</v>
      </c>
      <c r="Q3315">
        <f t="shared" si="540"/>
        <v>0.11334151348069896</v>
      </c>
      <c r="R3315">
        <f t="shared" si="541"/>
        <v>0.34705079005597511</v>
      </c>
      <c r="S3315">
        <f t="shared" si="542"/>
        <v>0.16683236416683667</v>
      </c>
      <c r="T3315">
        <f t="shared" si="543"/>
        <v>0.56356158022832625</v>
      </c>
      <c r="U3315">
        <f t="shared" si="544"/>
        <v>245159.11417042848</v>
      </c>
      <c r="V3315">
        <f t="shared" si="545"/>
        <v>2965795116.2277641</v>
      </c>
    </row>
    <row r="3316" spans="2:22" x14ac:dyDescent="0.25">
      <c r="B3316">
        <v>-121.44</v>
      </c>
      <c r="C3316">
        <v>38.71</v>
      </c>
      <c r="D3316">
        <v>25</v>
      </c>
      <c r="E3316">
        <v>2336</v>
      </c>
      <c r="F3316">
        <v>406</v>
      </c>
      <c r="G3316">
        <v>1172</v>
      </c>
      <c r="H3316">
        <v>408</v>
      </c>
      <c r="I3316">
        <v>3.5129000000000001</v>
      </c>
      <c r="J3316">
        <v>101200</v>
      </c>
      <c r="M3316">
        <f t="shared" si="537"/>
        <v>-0.91921952489206349</v>
      </c>
      <c r="N3316">
        <f t="shared" si="536"/>
        <v>1.4149044651873528</v>
      </c>
      <c r="O3316">
        <f t="shared" si="538"/>
        <v>-0.28715094673653968</v>
      </c>
      <c r="P3316">
        <f t="shared" si="539"/>
        <v>-0.11770743672403912</v>
      </c>
      <c r="Q3316">
        <f t="shared" si="540"/>
        <v>-0.29667143926928918</v>
      </c>
      <c r="R3316">
        <f t="shared" si="541"/>
        <v>-0.21670607710553658</v>
      </c>
      <c r="S3316">
        <f t="shared" si="542"/>
        <v>-0.22793633416667494</v>
      </c>
      <c r="T3316">
        <f t="shared" si="543"/>
        <v>-0.12193811963375117</v>
      </c>
      <c r="U3316">
        <f t="shared" si="544"/>
        <v>171998.93689716916</v>
      </c>
      <c r="V3316">
        <f t="shared" si="545"/>
        <v>5012489465.7693405</v>
      </c>
    </row>
    <row r="3317" spans="2:22" x14ac:dyDescent="0.25">
      <c r="B3317">
        <v>-121.93</v>
      </c>
      <c r="C3317">
        <v>37.32</v>
      </c>
      <c r="D3317">
        <v>50</v>
      </c>
      <c r="E3317">
        <v>1135</v>
      </c>
      <c r="F3317">
        <v>215</v>
      </c>
      <c r="G3317">
        <v>500</v>
      </c>
      <c r="H3317">
        <v>207</v>
      </c>
      <c r="I3317">
        <v>4.2614000000000001</v>
      </c>
      <c r="J3317">
        <v>211300</v>
      </c>
      <c r="M3317">
        <f t="shared" si="537"/>
        <v>-1.1640260048780533</v>
      </c>
      <c r="N3317">
        <f t="shared" si="536"/>
        <v>0.76710432348323854</v>
      </c>
      <c r="O3317">
        <f t="shared" si="538"/>
        <v>1.71489748668555</v>
      </c>
      <c r="P3317">
        <f t="shared" si="539"/>
        <v>-0.65349467747952927</v>
      </c>
      <c r="Q3317">
        <f t="shared" si="540"/>
        <v>-0.74162867776501495</v>
      </c>
      <c r="R3317">
        <f t="shared" si="541"/>
        <v>-0.78214580058693339</v>
      </c>
      <c r="S3317">
        <f t="shared" si="542"/>
        <v>-0.74655403589893532</v>
      </c>
      <c r="T3317">
        <f t="shared" si="543"/>
        <v>0.35741214694581236</v>
      </c>
      <c r="U3317">
        <f t="shared" si="544"/>
        <v>246495.72715528915</v>
      </c>
      <c r="V3317">
        <f t="shared" si="545"/>
        <v>1238739209.989558</v>
      </c>
    </row>
    <row r="3318" spans="2:22" x14ac:dyDescent="0.25">
      <c r="B3318">
        <v>-118.03</v>
      </c>
      <c r="C3318">
        <v>33.85</v>
      </c>
      <c r="D3318">
        <v>30</v>
      </c>
      <c r="E3318">
        <v>2320</v>
      </c>
      <c r="F3318">
        <v>448</v>
      </c>
      <c r="G3318">
        <v>1434</v>
      </c>
      <c r="H3318">
        <v>452</v>
      </c>
      <c r="I3318">
        <v>4.0865</v>
      </c>
      <c r="J3318">
        <v>203700</v>
      </c>
      <c r="M3318">
        <f t="shared" si="537"/>
        <v>0.7844337337859133</v>
      </c>
      <c r="N3318">
        <f t="shared" si="536"/>
        <v>-0.85006581443998086</v>
      </c>
      <c r="O3318">
        <f t="shared" si="538"/>
        <v>0.11325873994787825</v>
      </c>
      <c r="P3318">
        <f t="shared" si="539"/>
        <v>-0.12484531836607729</v>
      </c>
      <c r="Q3318">
        <f t="shared" si="540"/>
        <v>-0.19882743918122384</v>
      </c>
      <c r="R3318">
        <f t="shared" si="541"/>
        <v>3.7481007994127841E-3</v>
      </c>
      <c r="S3318">
        <f t="shared" si="542"/>
        <v>-0.11440808105115527</v>
      </c>
      <c r="T3318">
        <f t="shared" si="543"/>
        <v>0.24540364778112875</v>
      </c>
      <c r="U3318">
        <f t="shared" si="544"/>
        <v>207754.94324736163</v>
      </c>
      <c r="V3318">
        <f t="shared" si="545"/>
        <v>16442564.739323702</v>
      </c>
    </row>
    <row r="3319" spans="2:22" x14ac:dyDescent="0.25">
      <c r="B3319">
        <v>-120.69</v>
      </c>
      <c r="C3319">
        <v>35.340000000000003</v>
      </c>
      <c r="D3319">
        <v>16</v>
      </c>
      <c r="E3319">
        <v>164</v>
      </c>
      <c r="F3319">
        <v>30</v>
      </c>
      <c r="G3319">
        <v>542</v>
      </c>
      <c r="H3319">
        <v>32</v>
      </c>
      <c r="I3319">
        <v>1.6563000000000001</v>
      </c>
      <c r="J3319">
        <v>42500</v>
      </c>
      <c r="M3319">
        <f t="shared" si="537"/>
        <v>-0.54451572899514744</v>
      </c>
      <c r="N3319">
        <f t="shared" si="536"/>
        <v>-0.15566134599456277</v>
      </c>
      <c r="O3319">
        <f t="shared" si="538"/>
        <v>-1.0078883827684919</v>
      </c>
      <c r="P3319">
        <f t="shared" si="539"/>
        <v>-1.0866748696307207</v>
      </c>
      <c r="Q3319">
        <f t="shared" si="540"/>
        <v>-1.1726082019624458</v>
      </c>
      <c r="R3319">
        <f t="shared" si="541"/>
        <v>-0.74680581786934608</v>
      </c>
      <c r="S3319">
        <f t="shared" si="542"/>
        <v>-1.1980868607902067</v>
      </c>
      <c r="T3319">
        <f t="shared" si="543"/>
        <v>-1.3109317133967677</v>
      </c>
      <c r="U3319">
        <f t="shared" si="544"/>
        <v>62363.578110652394</v>
      </c>
      <c r="V3319">
        <f t="shared" si="545"/>
        <v>394561735.35798889</v>
      </c>
    </row>
    <row r="3320" spans="2:22" x14ac:dyDescent="0.25">
      <c r="B3320">
        <v>-121.43</v>
      </c>
      <c r="C3320">
        <v>38.64</v>
      </c>
      <c r="D3320">
        <v>34</v>
      </c>
      <c r="E3320">
        <v>2010</v>
      </c>
      <c r="F3320">
        <v>411</v>
      </c>
      <c r="G3320">
        <v>1501</v>
      </c>
      <c r="H3320">
        <v>422</v>
      </c>
      <c r="I3320">
        <v>2.0417000000000001</v>
      </c>
      <c r="J3320">
        <v>65900</v>
      </c>
      <c r="M3320">
        <f t="shared" si="537"/>
        <v>-0.91422347428010919</v>
      </c>
      <c r="N3320">
        <f t="shared" si="536"/>
        <v>1.3822814364684404</v>
      </c>
      <c r="O3320">
        <f t="shared" si="538"/>
        <v>0.4335864892954126</v>
      </c>
      <c r="P3320">
        <f t="shared" si="539"/>
        <v>-0.26314177518056686</v>
      </c>
      <c r="Q3320">
        <f t="shared" si="540"/>
        <v>-0.28502334402070995</v>
      </c>
      <c r="R3320">
        <f t="shared" si="541"/>
        <v>6.0123787515563958E-2</v>
      </c>
      <c r="S3320">
        <f t="shared" si="542"/>
        <v>-0.19181370817537322</v>
      </c>
      <c r="T3320">
        <f t="shared" si="543"/>
        <v>-1.0641159582334225</v>
      </c>
      <c r="U3320">
        <f t="shared" si="544"/>
        <v>126359.92914601161</v>
      </c>
      <c r="V3320">
        <f t="shared" si="545"/>
        <v>3655403032.340744</v>
      </c>
    </row>
    <row r="3321" spans="2:22" x14ac:dyDescent="0.25">
      <c r="B3321">
        <v>-121.44</v>
      </c>
      <c r="C3321">
        <v>38.49</v>
      </c>
      <c r="D3321">
        <v>31</v>
      </c>
      <c r="E3321">
        <v>4297</v>
      </c>
      <c r="F3321">
        <v>788</v>
      </c>
      <c r="G3321">
        <v>2083</v>
      </c>
      <c r="H3321">
        <v>771</v>
      </c>
      <c r="I3321">
        <v>3.3877999999999999</v>
      </c>
      <c r="J3321">
        <v>109300</v>
      </c>
      <c r="M3321">
        <f t="shared" si="537"/>
        <v>-0.91921952489206349</v>
      </c>
      <c r="N3321">
        <f t="shared" si="536"/>
        <v>1.3123749463564864</v>
      </c>
      <c r="O3321">
        <f t="shared" si="538"/>
        <v>0.19334067728476184</v>
      </c>
      <c r="P3321">
        <f t="shared" si="539"/>
        <v>0.75712918202826418</v>
      </c>
      <c r="Q3321">
        <f t="shared" si="540"/>
        <v>0.59324303772216236</v>
      </c>
      <c r="R3321">
        <f t="shared" si="541"/>
        <v>0.54983497660213088</v>
      </c>
      <c r="S3321">
        <f t="shared" si="542"/>
        <v>0.7086717540363624</v>
      </c>
      <c r="T3321">
        <f t="shared" si="543"/>
        <v>-0.20205397581157816</v>
      </c>
      <c r="U3321">
        <f t="shared" si="544"/>
        <v>190766.07818274666</v>
      </c>
      <c r="V3321">
        <f t="shared" si="545"/>
        <v>6636721894.4773903</v>
      </c>
    </row>
    <row r="3322" spans="2:22" x14ac:dyDescent="0.25">
      <c r="B3322">
        <v>-118.04</v>
      </c>
      <c r="C3322">
        <v>33.93</v>
      </c>
      <c r="D3322">
        <v>36</v>
      </c>
      <c r="E3322">
        <v>1045</v>
      </c>
      <c r="F3322">
        <v>239</v>
      </c>
      <c r="G3322">
        <v>1165</v>
      </c>
      <c r="H3322">
        <v>230</v>
      </c>
      <c r="I3322">
        <v>3.1979000000000002</v>
      </c>
      <c r="J3322">
        <v>161800</v>
      </c>
      <c r="M3322">
        <f t="shared" si="537"/>
        <v>0.77943768317395179</v>
      </c>
      <c r="N3322">
        <f t="shared" si="536"/>
        <v>-0.81278235304693913</v>
      </c>
      <c r="O3322">
        <f t="shared" si="538"/>
        <v>0.5937503639691798</v>
      </c>
      <c r="P3322">
        <f t="shared" si="539"/>
        <v>-0.69364526171599405</v>
      </c>
      <c r="Q3322">
        <f t="shared" si="540"/>
        <v>-0.68571782057183472</v>
      </c>
      <c r="R3322">
        <f t="shared" si="541"/>
        <v>-0.22259607422513444</v>
      </c>
      <c r="S3322">
        <f t="shared" si="542"/>
        <v>-0.68720972177036821</v>
      </c>
      <c r="T3322">
        <f t="shared" si="543"/>
        <v>-0.32366869274338711</v>
      </c>
      <c r="U3322">
        <f t="shared" si="544"/>
        <v>174348.8085186698</v>
      </c>
      <c r="V3322">
        <f t="shared" si="545"/>
        <v>157472595.23823977</v>
      </c>
    </row>
    <row r="3323" spans="2:22" x14ac:dyDescent="0.25">
      <c r="B3323">
        <v>-121.35</v>
      </c>
      <c r="C3323">
        <v>38.61</v>
      </c>
      <c r="D3323">
        <v>25</v>
      </c>
      <c r="E3323">
        <v>4916</v>
      </c>
      <c r="F3323">
        <v>1243</v>
      </c>
      <c r="G3323">
        <v>2140</v>
      </c>
      <c r="H3323">
        <v>1136</v>
      </c>
      <c r="I3323">
        <v>2.5510999999999999</v>
      </c>
      <c r="J3323">
        <v>134100</v>
      </c>
      <c r="M3323">
        <f t="shared" si="537"/>
        <v>-0.87425506938443187</v>
      </c>
      <c r="N3323">
        <f t="shared" si="536"/>
        <v>1.3683001384460489</v>
      </c>
      <c r="O3323">
        <f t="shared" si="538"/>
        <v>-0.28715094673653968</v>
      </c>
      <c r="P3323">
        <f t="shared" si="539"/>
        <v>1.0332759780546159</v>
      </c>
      <c r="Q3323">
        <f t="shared" si="540"/>
        <v>1.6532197053428703</v>
      </c>
      <c r="R3323">
        <f t="shared" si="541"/>
        <v>0.59779638171885652</v>
      </c>
      <c r="S3323">
        <f t="shared" si="542"/>
        <v>1.6504402173810142</v>
      </c>
      <c r="T3323">
        <f t="shared" si="543"/>
        <v>-0.73788880286183978</v>
      </c>
      <c r="U3323">
        <f t="shared" si="544"/>
        <v>158009.29263469094</v>
      </c>
      <c r="V3323">
        <f t="shared" si="545"/>
        <v>571654274.29128635</v>
      </c>
    </row>
    <row r="3324" spans="2:22" x14ac:dyDescent="0.25">
      <c r="B3324">
        <v>-118.2</v>
      </c>
      <c r="C3324">
        <v>33.82</v>
      </c>
      <c r="D3324">
        <v>34</v>
      </c>
      <c r="E3324">
        <v>2807</v>
      </c>
      <c r="F3324">
        <v>768</v>
      </c>
      <c r="G3324">
        <v>2217</v>
      </c>
      <c r="H3324">
        <v>744</v>
      </c>
      <c r="I3324">
        <v>2.4285999999999999</v>
      </c>
      <c r="J3324">
        <v>204800</v>
      </c>
      <c r="M3324">
        <f t="shared" si="537"/>
        <v>0.69950087338261147</v>
      </c>
      <c r="N3324">
        <f t="shared" si="536"/>
        <v>-0.86404711246237242</v>
      </c>
      <c r="O3324">
        <f t="shared" si="538"/>
        <v>0.4335864892954126</v>
      </c>
      <c r="P3324">
        <f t="shared" si="539"/>
        <v>9.2413954113459526E-2</v>
      </c>
      <c r="Q3324">
        <f t="shared" si="540"/>
        <v>0.54665065672784552</v>
      </c>
      <c r="R3324">
        <f t="shared" si="541"/>
        <v>0.66258635003443322</v>
      </c>
      <c r="S3324">
        <f t="shared" si="542"/>
        <v>0.63900668962456619</v>
      </c>
      <c r="T3324">
        <f t="shared" si="543"/>
        <v>-0.81633958129336492</v>
      </c>
      <c r="U3324">
        <f t="shared" si="544"/>
        <v>154679.81212135722</v>
      </c>
      <c r="V3324">
        <f t="shared" si="545"/>
        <v>2512033232.9904509</v>
      </c>
    </row>
    <row r="3325" spans="2:22" x14ac:dyDescent="0.25">
      <c r="B3325">
        <v>-118.38</v>
      </c>
      <c r="C3325">
        <v>33.840000000000003</v>
      </c>
      <c r="D3325">
        <v>26</v>
      </c>
      <c r="E3325">
        <v>2869</v>
      </c>
      <c r="F3325">
        <v>567</v>
      </c>
      <c r="G3325">
        <v>1157</v>
      </c>
      <c r="H3325">
        <v>538</v>
      </c>
      <c r="I3325">
        <v>6.0381999999999998</v>
      </c>
      <c r="J3325">
        <v>355300</v>
      </c>
      <c r="M3325">
        <f t="shared" si="537"/>
        <v>0.60957196236735522</v>
      </c>
      <c r="N3325">
        <f t="shared" si="536"/>
        <v>-0.85472624711411027</v>
      </c>
      <c r="O3325">
        <f t="shared" si="538"/>
        <v>-0.20706900939965611</v>
      </c>
      <c r="P3325">
        <f t="shared" si="539"/>
        <v>0.12007324547635743</v>
      </c>
      <c r="Q3325">
        <f t="shared" si="540"/>
        <v>7.8397227734961342E-2</v>
      </c>
      <c r="R3325">
        <f t="shared" si="541"/>
        <v>-0.2293274995046749</v>
      </c>
      <c r="S3325">
        <f t="shared" si="542"/>
        <v>0.10748805003826956</v>
      </c>
      <c r="T3325">
        <f t="shared" si="543"/>
        <v>1.4953006621877207</v>
      </c>
      <c r="U3325">
        <f t="shared" si="544"/>
        <v>287827.86077247816</v>
      </c>
      <c r="V3325">
        <f t="shared" si="545"/>
        <v>4552489571.9380913</v>
      </c>
    </row>
    <row r="3326" spans="2:22" x14ac:dyDescent="0.25">
      <c r="B3326">
        <v>-119.98</v>
      </c>
      <c r="C3326">
        <v>38.94</v>
      </c>
      <c r="D3326">
        <v>23</v>
      </c>
      <c r="E3326">
        <v>1564</v>
      </c>
      <c r="F3326">
        <v>298</v>
      </c>
      <c r="G3326">
        <v>339</v>
      </c>
      <c r="H3326">
        <v>147</v>
      </c>
      <c r="I3326">
        <v>4.0416999999999996</v>
      </c>
      <c r="J3326">
        <v>99300</v>
      </c>
      <c r="M3326">
        <f t="shared" si="537"/>
        <v>-0.18979613554606997</v>
      </c>
      <c r="N3326">
        <f t="shared" si="536"/>
        <v>1.5220944166923487</v>
      </c>
      <c r="O3326">
        <f t="shared" si="538"/>
        <v>-0.44731482141030687</v>
      </c>
      <c r="P3326">
        <f t="shared" si="539"/>
        <v>-0.46211022595238083</v>
      </c>
      <c r="Q3326">
        <f t="shared" si="540"/>
        <v>-0.54827029663860005</v>
      </c>
      <c r="R3326">
        <f t="shared" si="541"/>
        <v>-0.91761573433768473</v>
      </c>
      <c r="S3326">
        <f t="shared" si="542"/>
        <v>-0.90136529014737121</v>
      </c>
      <c r="T3326">
        <f t="shared" si="543"/>
        <v>0.21671307738331361</v>
      </c>
      <c r="U3326">
        <f t="shared" si="544"/>
        <v>187327.19028709331</v>
      </c>
      <c r="V3326">
        <f t="shared" si="545"/>
        <v>7748786229.8401346</v>
      </c>
    </row>
    <row r="3327" spans="2:22" x14ac:dyDescent="0.25">
      <c r="B3327">
        <v>-118.13</v>
      </c>
      <c r="C3327">
        <v>34.15</v>
      </c>
      <c r="D3327">
        <v>9</v>
      </c>
      <c r="E3327">
        <v>2099</v>
      </c>
      <c r="F3327">
        <v>625</v>
      </c>
      <c r="G3327">
        <v>1252</v>
      </c>
      <c r="H3327">
        <v>554</v>
      </c>
      <c r="I3327">
        <v>3.1875</v>
      </c>
      <c r="J3327">
        <v>173100</v>
      </c>
      <c r="M3327">
        <f t="shared" si="537"/>
        <v>0.73447322766632728</v>
      </c>
      <c r="N3327">
        <f t="shared" si="536"/>
        <v>-0.71025283421607277</v>
      </c>
      <c r="O3327">
        <f t="shared" si="538"/>
        <v>-1.5684619441266772</v>
      </c>
      <c r="P3327">
        <f t="shared" si="539"/>
        <v>-0.22343730854672952</v>
      </c>
      <c r="Q3327">
        <f t="shared" si="540"/>
        <v>0.21351513261848015</v>
      </c>
      <c r="R3327">
        <f t="shared" si="541"/>
        <v>-0.14939182431013218</v>
      </c>
      <c r="S3327">
        <f t="shared" si="542"/>
        <v>0.1487710511711858</v>
      </c>
      <c r="T3327">
        <f t="shared" si="543"/>
        <v>-0.33032900372859425</v>
      </c>
      <c r="U3327">
        <f t="shared" si="544"/>
        <v>134094.62050186479</v>
      </c>
      <c r="V3327">
        <f t="shared" si="545"/>
        <v>1521419629.7935467</v>
      </c>
    </row>
    <row r="3328" spans="2:22" x14ac:dyDescent="0.25">
      <c r="B3328">
        <v>-120.46</v>
      </c>
      <c r="C3328">
        <v>34.65</v>
      </c>
      <c r="D3328">
        <v>14</v>
      </c>
      <c r="E3328">
        <v>885</v>
      </c>
      <c r="F3328">
        <v>223</v>
      </c>
      <c r="G3328">
        <v>533</v>
      </c>
      <c r="H3328">
        <v>224</v>
      </c>
      <c r="I3328">
        <v>2.5966</v>
      </c>
      <c r="J3328">
        <v>109300</v>
      </c>
      <c r="M3328">
        <f t="shared" si="537"/>
        <v>-0.42960656492009114</v>
      </c>
      <c r="N3328">
        <f t="shared" ref="N3328:N3387" si="546">STANDARDIZE(C3328,$C$4,$C$5)</f>
        <v>-0.47723120050955686</v>
      </c>
      <c r="O3328">
        <f t="shared" si="538"/>
        <v>-1.1680522574422592</v>
      </c>
      <c r="P3328">
        <f t="shared" si="539"/>
        <v>-0.76502407813637574</v>
      </c>
      <c r="Q3328">
        <f t="shared" si="540"/>
        <v>-0.72299172536728817</v>
      </c>
      <c r="R3328">
        <f t="shared" si="541"/>
        <v>-0.75437867130882907</v>
      </c>
      <c r="S3328">
        <f t="shared" si="542"/>
        <v>-0.7026908471952118</v>
      </c>
      <c r="T3328">
        <f t="shared" si="543"/>
        <v>-0.70874994230155897</v>
      </c>
      <c r="U3328">
        <f t="shared" si="544"/>
        <v>105238.0080582354</v>
      </c>
      <c r="V3328">
        <f t="shared" si="545"/>
        <v>16499778.534960559</v>
      </c>
    </row>
    <row r="3329" spans="2:22" x14ac:dyDescent="0.25">
      <c r="B3329">
        <v>-124.23</v>
      </c>
      <c r="C3329">
        <v>40.81</v>
      </c>
      <c r="D3329">
        <v>52</v>
      </c>
      <c r="E3329">
        <v>1112</v>
      </c>
      <c r="F3329">
        <v>209</v>
      </c>
      <c r="G3329">
        <v>544</v>
      </c>
      <c r="H3329">
        <v>172</v>
      </c>
      <c r="I3329">
        <v>3.3462000000000001</v>
      </c>
      <c r="J3329">
        <v>50800</v>
      </c>
      <c r="M3329">
        <f t="shared" si="537"/>
        <v>-2.3131176456285947</v>
      </c>
      <c r="N3329">
        <f t="shared" si="546"/>
        <v>2.3935953267547201</v>
      </c>
      <c r="O3329">
        <f t="shared" si="538"/>
        <v>1.8750613613593172</v>
      </c>
      <c r="P3329">
        <f t="shared" si="539"/>
        <v>-0.66375538233995912</v>
      </c>
      <c r="Q3329">
        <f t="shared" si="540"/>
        <v>-0.75560639206331004</v>
      </c>
      <c r="R3329">
        <f t="shared" si="541"/>
        <v>-0.745122961549461</v>
      </c>
      <c r="S3329">
        <f t="shared" si="542"/>
        <v>-0.83686060087718961</v>
      </c>
      <c r="T3329">
        <f t="shared" si="543"/>
        <v>-0.2286952197524062</v>
      </c>
      <c r="U3329">
        <f t="shared" si="544"/>
        <v>210818.10282337488</v>
      </c>
      <c r="V3329">
        <f t="shared" si="545"/>
        <v>25605793231.192177</v>
      </c>
    </row>
    <row r="3330" spans="2:22" x14ac:dyDescent="0.25">
      <c r="B3330">
        <v>-123.2</v>
      </c>
      <c r="C3330">
        <v>39.229999999999997</v>
      </c>
      <c r="D3330">
        <v>26</v>
      </c>
      <c r="E3330">
        <v>786</v>
      </c>
      <c r="F3330">
        <v>168</v>
      </c>
      <c r="G3330">
        <v>494</v>
      </c>
      <c r="H3330">
        <v>161</v>
      </c>
      <c r="I3330">
        <v>2.3582999999999998</v>
      </c>
      <c r="J3330">
        <v>105400</v>
      </c>
      <c r="M3330">
        <f t="shared" si="537"/>
        <v>-1.798524432596829</v>
      </c>
      <c r="N3330">
        <f t="shared" si="546"/>
        <v>1.6572469642421275</v>
      </c>
      <c r="O3330">
        <f t="shared" si="538"/>
        <v>-0.20706900939965611</v>
      </c>
      <c r="P3330">
        <f t="shared" si="539"/>
        <v>-0.80918972079648688</v>
      </c>
      <c r="Q3330">
        <f t="shared" si="540"/>
        <v>-0.85112077310165946</v>
      </c>
      <c r="R3330">
        <f t="shared" si="541"/>
        <v>-0.78719436954658872</v>
      </c>
      <c r="S3330">
        <f t="shared" si="542"/>
        <v>-0.86524266415606954</v>
      </c>
      <c r="T3330">
        <f t="shared" si="543"/>
        <v>-0.86136072189529322</v>
      </c>
      <c r="U3330">
        <f t="shared" si="544"/>
        <v>116492.77438737918</v>
      </c>
      <c r="V3330">
        <f t="shared" si="545"/>
        <v>123049643.60929547</v>
      </c>
    </row>
    <row r="3331" spans="2:22" x14ac:dyDescent="0.25">
      <c r="B3331">
        <v>-124.14</v>
      </c>
      <c r="C3331">
        <v>40.58</v>
      </c>
      <c r="D3331">
        <v>25</v>
      </c>
      <c r="E3331">
        <v>1899</v>
      </c>
      <c r="F3331">
        <v>357</v>
      </c>
      <c r="G3331">
        <v>891</v>
      </c>
      <c r="H3331">
        <v>355</v>
      </c>
      <c r="I3331">
        <v>2.6987000000000001</v>
      </c>
      <c r="J3331">
        <v>92500</v>
      </c>
      <c r="M3331">
        <f t="shared" ref="M3331:M3392" si="547">STANDARDIZE(B3331,$B$4,$B$5)</f>
        <v>-2.2681531901209628</v>
      </c>
      <c r="N3331">
        <f t="shared" si="546"/>
        <v>2.2864053752497209</v>
      </c>
      <c r="O3331">
        <f t="shared" ref="O3331:O3392" si="548">STANDARDIZE(D3331,$D$4,$D$5)</f>
        <v>-0.28715094673653968</v>
      </c>
      <c r="P3331">
        <f t="shared" ref="P3331:P3392" si="549">STANDARDIZE(E3331,$E$4,$E$5)</f>
        <v>-0.31266082907220666</v>
      </c>
      <c r="Q3331">
        <f t="shared" ref="Q3331:Q3392" si="550">STANDARDIZE(F3331,$F$4,$F$5)</f>
        <v>-0.41082277270536544</v>
      </c>
      <c r="R3331">
        <f t="shared" ref="R3331:R3392" si="551">STANDARDIZE(G3331,$G$4,$G$5)</f>
        <v>-0.45314739004939447</v>
      </c>
      <c r="S3331">
        <f t="shared" ref="S3331:S3392" si="552">STANDARDIZE(H3331,$H$4,$H$5)</f>
        <v>-0.36468627541946003</v>
      </c>
      <c r="T3331">
        <f t="shared" ref="T3331:T3392" si="553">STANDARDIZE(I3331,$I$4,$I$5)</f>
        <v>-0.64336362003332459</v>
      </c>
      <c r="U3331">
        <f t="shared" si="544"/>
        <v>135374.9837870553</v>
      </c>
      <c r="V3331">
        <f t="shared" si="545"/>
        <v>1838264234.7402551</v>
      </c>
    </row>
    <row r="3332" spans="2:22" x14ac:dyDescent="0.25">
      <c r="B3332">
        <v>-118.17</v>
      </c>
      <c r="C3332">
        <v>33.79</v>
      </c>
      <c r="D3332">
        <v>32</v>
      </c>
      <c r="E3332">
        <v>2171</v>
      </c>
      <c r="F3332">
        <v>672</v>
      </c>
      <c r="G3332">
        <v>3002</v>
      </c>
      <c r="H3332">
        <v>648</v>
      </c>
      <c r="I3332">
        <v>2.375</v>
      </c>
      <c r="J3332">
        <v>139700</v>
      </c>
      <c r="M3332">
        <f t="shared" si="547"/>
        <v>0.71448902521848867</v>
      </c>
      <c r="N3332">
        <f t="shared" si="546"/>
        <v>-0.87802841048476388</v>
      </c>
      <c r="O3332">
        <f t="shared" si="548"/>
        <v>0.27342261462164541</v>
      </c>
      <c r="P3332">
        <f t="shared" si="549"/>
        <v>-0.19131684115755776</v>
      </c>
      <c r="Q3332">
        <f t="shared" si="550"/>
        <v>0.32300722795512471</v>
      </c>
      <c r="R3332">
        <f t="shared" si="551"/>
        <v>1.3231074555893387</v>
      </c>
      <c r="S3332">
        <f t="shared" si="552"/>
        <v>0.39130868282706877</v>
      </c>
      <c r="T3332">
        <f t="shared" si="553"/>
        <v>-0.85066579944789344</v>
      </c>
      <c r="U3332">
        <f t="shared" si="544"/>
        <v>145349.95256992403</v>
      </c>
      <c r="V3332">
        <f t="shared" si="545"/>
        <v>31921964.042391185</v>
      </c>
    </row>
    <row r="3333" spans="2:22" x14ac:dyDescent="0.25">
      <c r="B3333">
        <v>-118.17</v>
      </c>
      <c r="C3333">
        <v>34.119999999999997</v>
      </c>
      <c r="D3333">
        <v>37</v>
      </c>
      <c r="E3333">
        <v>2246</v>
      </c>
      <c r="F3333">
        <v>481</v>
      </c>
      <c r="G3333">
        <v>995</v>
      </c>
      <c r="H3333">
        <v>459</v>
      </c>
      <c r="I3333">
        <v>4.2944000000000004</v>
      </c>
      <c r="J3333">
        <v>354700</v>
      </c>
      <c r="M3333">
        <f t="shared" si="547"/>
        <v>0.71448902521848867</v>
      </c>
      <c r="N3333">
        <f t="shared" si="546"/>
        <v>-0.72423413223846422</v>
      </c>
      <c r="O3333">
        <f t="shared" si="548"/>
        <v>0.67383230130606342</v>
      </c>
      <c r="P3333">
        <f t="shared" si="549"/>
        <v>-0.15785802096050383</v>
      </c>
      <c r="Q3333">
        <f t="shared" si="550"/>
        <v>-0.12195001054060105</v>
      </c>
      <c r="R3333">
        <f t="shared" si="551"/>
        <v>-0.36563886141536878</v>
      </c>
      <c r="S3333">
        <f t="shared" si="552"/>
        <v>-9.6346768055504406E-2</v>
      </c>
      <c r="T3333">
        <f t="shared" si="553"/>
        <v>0.37854582603348874</v>
      </c>
      <c r="U3333">
        <f t="shared" si="544"/>
        <v>231370.73101994779</v>
      </c>
      <c r="V3333">
        <f t="shared" si="545"/>
        <v>15210108587.154068</v>
      </c>
    </row>
    <row r="3334" spans="2:22" x14ac:dyDescent="0.25">
      <c r="B3334">
        <v>-121.29</v>
      </c>
      <c r="C3334">
        <v>38.04</v>
      </c>
      <c r="D3334">
        <v>16</v>
      </c>
      <c r="E3334">
        <v>2128</v>
      </c>
      <c r="F3334">
        <v>441</v>
      </c>
      <c r="G3334">
        <v>1860</v>
      </c>
      <c r="H3334">
        <v>459</v>
      </c>
      <c r="I3334">
        <v>3.1779000000000002</v>
      </c>
      <c r="J3334">
        <v>97300</v>
      </c>
      <c r="M3334">
        <f t="shared" si="547"/>
        <v>-0.84427876571268456</v>
      </c>
      <c r="N3334">
        <f t="shared" si="546"/>
        <v>1.1026554760206209</v>
      </c>
      <c r="O3334">
        <f t="shared" si="548"/>
        <v>-1.0078883827684919</v>
      </c>
      <c r="P3334">
        <f t="shared" si="549"/>
        <v>-0.21049989807053535</v>
      </c>
      <c r="Q3334">
        <f t="shared" si="550"/>
        <v>-0.21513477252923471</v>
      </c>
      <c r="R3334">
        <f t="shared" si="551"/>
        <v>0.3621964969349411</v>
      </c>
      <c r="S3334">
        <f t="shared" si="552"/>
        <v>-9.6346768055504406E-2</v>
      </c>
      <c r="T3334">
        <f t="shared" si="553"/>
        <v>-0.33647698309955448</v>
      </c>
      <c r="U3334">
        <f t="shared" si="544"/>
        <v>141256.63260512939</v>
      </c>
      <c r="V3334">
        <f t="shared" si="545"/>
        <v>1932185549.9823239</v>
      </c>
    </row>
    <row r="3335" spans="2:22" x14ac:dyDescent="0.25">
      <c r="B3335">
        <v>-121.96</v>
      </c>
      <c r="C3335">
        <v>38.340000000000003</v>
      </c>
      <c r="D3335">
        <v>14</v>
      </c>
      <c r="E3335">
        <v>3035</v>
      </c>
      <c r="F3335">
        <v>680</v>
      </c>
      <c r="G3335">
        <v>1597</v>
      </c>
      <c r="H3335">
        <v>663</v>
      </c>
      <c r="I3335">
        <v>3.6036000000000001</v>
      </c>
      <c r="J3335">
        <v>143500</v>
      </c>
      <c r="M3335">
        <f t="shared" si="547"/>
        <v>-1.1790141567139234</v>
      </c>
      <c r="N3335">
        <f t="shared" si="546"/>
        <v>1.2424684562445323</v>
      </c>
      <c r="O3335">
        <f t="shared" si="548"/>
        <v>-1.1680522574422592</v>
      </c>
      <c r="P3335">
        <f t="shared" si="549"/>
        <v>0.19412876751250346</v>
      </c>
      <c r="Q3335">
        <f t="shared" si="550"/>
        <v>0.34164418035285143</v>
      </c>
      <c r="R3335">
        <f t="shared" si="551"/>
        <v>0.14090089087004923</v>
      </c>
      <c r="S3335">
        <f t="shared" si="552"/>
        <v>0.43001149638917774</v>
      </c>
      <c r="T3335">
        <f t="shared" si="553"/>
        <v>-6.3852522868532172E-2</v>
      </c>
      <c r="U3335">
        <f t="shared" ref="U3335:U3398" si="554">SUMPRODUCT(M3335:T3335,$M$5:$T$5) + $U$5</f>
        <v>163501.42869202676</v>
      </c>
      <c r="V3335">
        <f t="shared" ref="V3335:V3398" si="555">(J3335-U3335)^2</f>
        <v>400057149.72223139</v>
      </c>
    </row>
    <row r="3336" spans="2:22" x14ac:dyDescent="0.25">
      <c r="B3336">
        <v>-117.81</v>
      </c>
      <c r="C3336">
        <v>33.840000000000003</v>
      </c>
      <c r="D3336">
        <v>17</v>
      </c>
      <c r="E3336">
        <v>4343</v>
      </c>
      <c r="F3336">
        <v>515</v>
      </c>
      <c r="G3336">
        <v>1605</v>
      </c>
      <c r="H3336">
        <v>484</v>
      </c>
      <c r="I3336">
        <v>10.598100000000001</v>
      </c>
      <c r="J3336">
        <v>460100</v>
      </c>
      <c r="M3336">
        <f t="shared" si="547"/>
        <v>0.89434684724900804</v>
      </c>
      <c r="N3336">
        <f t="shared" si="546"/>
        <v>-0.85472624711411027</v>
      </c>
      <c r="O3336">
        <f t="shared" si="548"/>
        <v>-0.9278064454316084</v>
      </c>
      <c r="P3336">
        <f t="shared" si="549"/>
        <v>0.77765059174912388</v>
      </c>
      <c r="Q3336">
        <f t="shared" si="550"/>
        <v>-4.2742962850262432E-2</v>
      </c>
      <c r="R3336">
        <f t="shared" si="551"/>
        <v>0.14763231614958966</v>
      </c>
      <c r="S3336">
        <f t="shared" si="552"/>
        <v>-3.1842078785322768E-2</v>
      </c>
      <c r="T3336">
        <f t="shared" si="553"/>
        <v>4.4155268219420991</v>
      </c>
      <c r="U3336">
        <f t="shared" si="554"/>
        <v>464783.17938321945</v>
      </c>
      <c r="V3336">
        <f t="shared" si="555"/>
        <v>21932169.135411732</v>
      </c>
    </row>
    <row r="3337" spans="2:22" x14ac:dyDescent="0.25">
      <c r="B3337">
        <v>-118.46</v>
      </c>
      <c r="C3337">
        <v>34</v>
      </c>
      <c r="D3337">
        <v>39</v>
      </c>
      <c r="E3337">
        <v>614</v>
      </c>
      <c r="F3337">
        <v>174</v>
      </c>
      <c r="G3337">
        <v>538</v>
      </c>
      <c r="H3337">
        <v>159</v>
      </c>
      <c r="I3337">
        <v>2.3542000000000001</v>
      </c>
      <c r="J3337">
        <v>235700</v>
      </c>
      <c r="M3337">
        <f t="shared" si="547"/>
        <v>0.56960355747168512</v>
      </c>
      <c r="N3337">
        <f t="shared" si="546"/>
        <v>-0.78015932432802682</v>
      </c>
      <c r="O3337">
        <f t="shared" si="548"/>
        <v>0.83399617597983056</v>
      </c>
      <c r="P3337">
        <f t="shared" si="549"/>
        <v>-0.88592194844839722</v>
      </c>
      <c r="Q3337">
        <f t="shared" si="550"/>
        <v>-0.83714305880336448</v>
      </c>
      <c r="R3337">
        <f t="shared" si="551"/>
        <v>-0.75017153050911634</v>
      </c>
      <c r="S3337">
        <f t="shared" si="552"/>
        <v>-0.87040303929768403</v>
      </c>
      <c r="T3337">
        <f t="shared" si="553"/>
        <v>-0.86398642141830739</v>
      </c>
      <c r="U3337">
        <f t="shared" si="554"/>
        <v>141758.55773089401</v>
      </c>
      <c r="V3337">
        <f t="shared" si="555"/>
        <v>8824994575.5997734</v>
      </c>
    </row>
    <row r="3338" spans="2:22" x14ac:dyDescent="0.25">
      <c r="B3338">
        <v>-122.47</v>
      </c>
      <c r="C3338">
        <v>37.65</v>
      </c>
      <c r="D3338">
        <v>27</v>
      </c>
      <c r="E3338">
        <v>8103</v>
      </c>
      <c r="F3338">
        <v>1655</v>
      </c>
      <c r="G3338">
        <v>5023</v>
      </c>
      <c r="H3338">
        <v>1605</v>
      </c>
      <c r="I3338">
        <v>4.6452</v>
      </c>
      <c r="J3338">
        <v>236200</v>
      </c>
      <c r="M3338">
        <f t="shared" si="547"/>
        <v>-1.4338127379238288</v>
      </c>
      <c r="N3338">
        <f t="shared" si="546"/>
        <v>0.92089860172953819</v>
      </c>
      <c r="O3338">
        <f t="shared" si="548"/>
        <v>-0.12698707206277252</v>
      </c>
      <c r="P3338">
        <f t="shared" si="549"/>
        <v>2.4550527776280937</v>
      </c>
      <c r="Q3338">
        <f t="shared" si="550"/>
        <v>2.6130227538257973</v>
      </c>
      <c r="R3338">
        <f t="shared" si="551"/>
        <v>3.023633766833242</v>
      </c>
      <c r="S3338">
        <f t="shared" si="552"/>
        <v>2.8605481880896213</v>
      </c>
      <c r="T3338">
        <f t="shared" si="553"/>
        <v>0.60320323888066407</v>
      </c>
      <c r="U3338">
        <f t="shared" si="554"/>
        <v>265443.96287392353</v>
      </c>
      <c r="V3338">
        <f t="shared" si="555"/>
        <v>855209364.57141805</v>
      </c>
    </row>
    <row r="3339" spans="2:22" x14ac:dyDescent="0.25">
      <c r="B3339">
        <v>-118.27</v>
      </c>
      <c r="C3339">
        <v>34</v>
      </c>
      <c r="D3339">
        <v>47</v>
      </c>
      <c r="E3339">
        <v>780</v>
      </c>
      <c r="F3339">
        <v>237</v>
      </c>
      <c r="G3339">
        <v>888</v>
      </c>
      <c r="H3339">
        <v>215</v>
      </c>
      <c r="I3339">
        <v>1.75</v>
      </c>
      <c r="J3339">
        <v>95800</v>
      </c>
      <c r="M3339">
        <f t="shared" si="547"/>
        <v>0.66452851909890265</v>
      </c>
      <c r="N3339">
        <f t="shared" si="546"/>
        <v>-0.78015932432802682</v>
      </c>
      <c r="O3339">
        <f t="shared" si="548"/>
        <v>1.4746516746748992</v>
      </c>
      <c r="P3339">
        <f t="shared" si="549"/>
        <v>-0.81186642641225126</v>
      </c>
      <c r="Q3339">
        <f t="shared" si="550"/>
        <v>-0.69037705867126642</v>
      </c>
      <c r="R3339">
        <f t="shared" si="551"/>
        <v>-0.45567167452922214</v>
      </c>
      <c r="S3339">
        <f t="shared" si="552"/>
        <v>-0.72591253533247713</v>
      </c>
      <c r="T3339">
        <f t="shared" si="553"/>
        <v>-1.2509248730781235</v>
      </c>
      <c r="U3339">
        <f t="shared" si="554"/>
        <v>133367.00085985893</v>
      </c>
      <c r="V3339">
        <f t="shared" si="555"/>
        <v>1411279553.6046419</v>
      </c>
    </row>
    <row r="3340" spans="2:22" x14ac:dyDescent="0.25">
      <c r="B3340">
        <v>-120.97</v>
      </c>
      <c r="C3340">
        <v>37.69</v>
      </c>
      <c r="D3340">
        <v>14</v>
      </c>
      <c r="E3340">
        <v>5514</v>
      </c>
      <c r="F3340">
        <v>909</v>
      </c>
      <c r="G3340">
        <v>2819</v>
      </c>
      <c r="H3340">
        <v>970</v>
      </c>
      <c r="I3340">
        <v>3.8597999999999999</v>
      </c>
      <c r="J3340">
        <v>174400</v>
      </c>
      <c r="M3340">
        <f t="shared" si="547"/>
        <v>-0.6844051461299967</v>
      </c>
      <c r="N3340">
        <f t="shared" si="546"/>
        <v>0.93954033242605905</v>
      </c>
      <c r="O3340">
        <f t="shared" si="548"/>
        <v>-1.1680522574422592</v>
      </c>
      <c r="P3340">
        <f t="shared" si="549"/>
        <v>1.3000543044257926</v>
      </c>
      <c r="Q3340">
        <f t="shared" si="550"/>
        <v>0.87512694273777925</v>
      </c>
      <c r="R3340">
        <f t="shared" si="551"/>
        <v>1.1691261023198511</v>
      </c>
      <c r="S3340">
        <f t="shared" si="552"/>
        <v>1.2221290806270082</v>
      </c>
      <c r="T3340">
        <f t="shared" si="553"/>
        <v>0.1002216765939716</v>
      </c>
      <c r="U3340">
        <f t="shared" si="554"/>
        <v>182012.52129230849</v>
      </c>
      <c r="V3340">
        <f t="shared" si="555"/>
        <v>57950480.425850138</v>
      </c>
    </row>
    <row r="3341" spans="2:22" x14ac:dyDescent="0.25">
      <c r="B3341">
        <v>-118.14</v>
      </c>
      <c r="C3341">
        <v>34.020000000000003</v>
      </c>
      <c r="D3341">
        <v>45</v>
      </c>
      <c r="E3341">
        <v>1307</v>
      </c>
      <c r="F3341">
        <v>283</v>
      </c>
      <c r="G3341">
        <v>967</v>
      </c>
      <c r="H3341">
        <v>254</v>
      </c>
      <c r="I3341">
        <v>2.75</v>
      </c>
      <c r="J3341">
        <v>178300</v>
      </c>
      <c r="M3341">
        <f t="shared" si="547"/>
        <v>0.72947717705436588</v>
      </c>
      <c r="N3341">
        <f t="shared" si="546"/>
        <v>-0.77083845897976477</v>
      </c>
      <c r="O3341">
        <f t="shared" si="548"/>
        <v>1.3144878000011322</v>
      </c>
      <c r="P3341">
        <f t="shared" si="549"/>
        <v>-0.57676244982761893</v>
      </c>
      <c r="Q3341">
        <f t="shared" si="550"/>
        <v>-0.58321458238433765</v>
      </c>
      <c r="R3341">
        <f t="shared" si="551"/>
        <v>-0.3891988498937603</v>
      </c>
      <c r="S3341">
        <f t="shared" si="552"/>
        <v>-0.62528522007099385</v>
      </c>
      <c r="T3341">
        <f t="shared" si="553"/>
        <v>-0.61051035526975539</v>
      </c>
      <c r="U3341">
        <f t="shared" si="554"/>
        <v>174000.62512753721</v>
      </c>
      <c r="V3341">
        <f t="shared" si="555"/>
        <v>18484624.293964475</v>
      </c>
    </row>
    <row r="3342" spans="2:22" x14ac:dyDescent="0.25">
      <c r="B3342">
        <v>-118.15</v>
      </c>
      <c r="C3342">
        <v>33.86</v>
      </c>
      <c r="D3342">
        <v>34</v>
      </c>
      <c r="E3342">
        <v>2403</v>
      </c>
      <c r="F3342">
        <v>413</v>
      </c>
      <c r="G3342">
        <v>1385</v>
      </c>
      <c r="H3342">
        <v>386</v>
      </c>
      <c r="I3342">
        <v>4.4934000000000003</v>
      </c>
      <c r="J3342">
        <v>213800</v>
      </c>
      <c r="M3342">
        <f t="shared" si="547"/>
        <v>0.72448112644240437</v>
      </c>
      <c r="N3342">
        <f t="shared" si="546"/>
        <v>-0.84540538176585156</v>
      </c>
      <c r="O3342">
        <f t="shared" si="548"/>
        <v>0.4335864892954126</v>
      </c>
      <c r="P3342">
        <f t="shared" si="549"/>
        <v>-8.7817557348004283E-2</v>
      </c>
      <c r="Q3342">
        <f t="shared" si="550"/>
        <v>-0.28036410592127831</v>
      </c>
      <c r="R3342">
        <f t="shared" si="551"/>
        <v>-3.7481879037772399E-2</v>
      </c>
      <c r="S3342">
        <f t="shared" si="552"/>
        <v>-0.28470046072443478</v>
      </c>
      <c r="T3342">
        <f t="shared" si="553"/>
        <v>0.50598831507735387</v>
      </c>
      <c r="U3342">
        <f t="shared" si="554"/>
        <v>231879.90833946856</v>
      </c>
      <c r="V3342">
        <f t="shared" si="555"/>
        <v>326883085.56358474</v>
      </c>
    </row>
    <row r="3343" spans="2:22" x14ac:dyDescent="0.25">
      <c r="B3343">
        <v>-118.16</v>
      </c>
      <c r="C3343">
        <v>34.090000000000003</v>
      </c>
      <c r="D3343">
        <v>33</v>
      </c>
      <c r="E3343">
        <v>1515</v>
      </c>
      <c r="F3343">
        <v>415</v>
      </c>
      <c r="G3343">
        <v>1345</v>
      </c>
      <c r="H3343">
        <v>346</v>
      </c>
      <c r="I3343">
        <v>2.375</v>
      </c>
      <c r="J3343">
        <v>175000</v>
      </c>
      <c r="M3343">
        <f t="shared" si="547"/>
        <v>0.71948507583045007</v>
      </c>
      <c r="N3343">
        <f t="shared" si="546"/>
        <v>-0.73821543026085235</v>
      </c>
      <c r="O3343">
        <f t="shared" si="548"/>
        <v>0.35350455195852903</v>
      </c>
      <c r="P3343">
        <f t="shared" si="549"/>
        <v>-0.48396998848112277</v>
      </c>
      <c r="Q3343">
        <f t="shared" si="550"/>
        <v>-0.27570486782184661</v>
      </c>
      <c r="R3343">
        <f t="shared" si="551"/>
        <v>-7.1139005435474592E-2</v>
      </c>
      <c r="S3343">
        <f t="shared" si="552"/>
        <v>-0.38790796355672541</v>
      </c>
      <c r="T3343">
        <f t="shared" si="553"/>
        <v>-0.85066579944789344</v>
      </c>
      <c r="U3343">
        <f t="shared" si="554"/>
        <v>138884.92507541628</v>
      </c>
      <c r="V3343">
        <f t="shared" si="555"/>
        <v>1304298636.808296</v>
      </c>
    </row>
    <row r="3344" spans="2:22" x14ac:dyDescent="0.25">
      <c r="B3344">
        <v>-121.32</v>
      </c>
      <c r="C3344">
        <v>38.65</v>
      </c>
      <c r="D3344">
        <v>23</v>
      </c>
      <c r="E3344">
        <v>2628</v>
      </c>
      <c r="F3344">
        <v>499</v>
      </c>
      <c r="G3344">
        <v>1210</v>
      </c>
      <c r="H3344">
        <v>453</v>
      </c>
      <c r="I3344">
        <v>3.0952000000000002</v>
      </c>
      <c r="J3344">
        <v>157700</v>
      </c>
      <c r="M3344">
        <f t="shared" si="547"/>
        <v>-0.85926691754855467</v>
      </c>
      <c r="N3344">
        <f t="shared" si="546"/>
        <v>1.3869418691425699</v>
      </c>
      <c r="O3344">
        <f t="shared" si="548"/>
        <v>-0.44731482141030687</v>
      </c>
      <c r="P3344">
        <f t="shared" si="549"/>
        <v>1.2558903243157492E-2</v>
      </c>
      <c r="Q3344">
        <f t="shared" si="550"/>
        <v>-8.0016867645715903E-2</v>
      </c>
      <c r="R3344">
        <f t="shared" si="551"/>
        <v>-0.18473180702771949</v>
      </c>
      <c r="S3344">
        <f t="shared" si="552"/>
        <v>-0.111827893480348</v>
      </c>
      <c r="T3344">
        <f t="shared" si="553"/>
        <v>-0.38943926372230653</v>
      </c>
      <c r="U3344">
        <f t="shared" si="554"/>
        <v>153190.73352502182</v>
      </c>
      <c r="V3344">
        <f t="shared" si="555"/>
        <v>20333484.142362174</v>
      </c>
    </row>
    <row r="3345" spans="2:22" x14ac:dyDescent="0.25">
      <c r="B3345">
        <v>-117.22</v>
      </c>
      <c r="C3345">
        <v>32.74</v>
      </c>
      <c r="D3345">
        <v>41</v>
      </c>
      <c r="E3345">
        <v>2621</v>
      </c>
      <c r="F3345">
        <v>542</v>
      </c>
      <c r="G3345">
        <v>1074</v>
      </c>
      <c r="H3345">
        <v>471</v>
      </c>
      <c r="I3345">
        <v>2.4016000000000002</v>
      </c>
      <c r="J3345">
        <v>287500</v>
      </c>
      <c r="M3345">
        <f t="shared" si="547"/>
        <v>1.1891138333545839</v>
      </c>
      <c r="N3345">
        <f t="shared" si="546"/>
        <v>-1.3673738412684457</v>
      </c>
      <c r="O3345">
        <f t="shared" si="548"/>
        <v>0.99416005065359769</v>
      </c>
      <c r="P3345">
        <f t="shared" si="549"/>
        <v>9.4360800247657931E-3</v>
      </c>
      <c r="Q3345">
        <f t="shared" si="550"/>
        <v>2.0156751492065295E-2</v>
      </c>
      <c r="R3345">
        <f t="shared" si="551"/>
        <v>-0.29916603677990694</v>
      </c>
      <c r="S3345">
        <f t="shared" si="552"/>
        <v>-6.5384517205817227E-2</v>
      </c>
      <c r="T3345">
        <f t="shared" si="553"/>
        <v>-0.83363077327419066</v>
      </c>
      <c r="U3345">
        <f t="shared" si="554"/>
        <v>159719.4842141</v>
      </c>
      <c r="V3345">
        <f t="shared" si="555"/>
        <v>16327860214.510639</v>
      </c>
    </row>
    <row r="3346" spans="2:22" x14ac:dyDescent="0.25">
      <c r="B3346">
        <v>-118.33</v>
      </c>
      <c r="C3346">
        <v>34.06</v>
      </c>
      <c r="D3346">
        <v>52</v>
      </c>
      <c r="E3346">
        <v>1368</v>
      </c>
      <c r="F3346">
        <v>231</v>
      </c>
      <c r="G3346">
        <v>737</v>
      </c>
      <c r="H3346">
        <v>248</v>
      </c>
      <c r="I3346">
        <v>8.3617000000000008</v>
      </c>
      <c r="J3346">
        <v>433800</v>
      </c>
      <c r="M3346">
        <f t="shared" si="547"/>
        <v>0.63455221542714824</v>
      </c>
      <c r="N3346">
        <f t="shared" si="546"/>
        <v>-0.75219672828324391</v>
      </c>
      <c r="O3346">
        <f t="shared" si="548"/>
        <v>1.8750613613593172</v>
      </c>
      <c r="P3346">
        <f t="shared" si="549"/>
        <v>-0.54954927606734849</v>
      </c>
      <c r="Q3346">
        <f t="shared" si="550"/>
        <v>-0.7043547729695615</v>
      </c>
      <c r="R3346">
        <f t="shared" si="551"/>
        <v>-0.58272732668054794</v>
      </c>
      <c r="S3346">
        <f t="shared" si="552"/>
        <v>-0.64076634549583744</v>
      </c>
      <c r="T3346">
        <f t="shared" si="553"/>
        <v>2.9833037943154648</v>
      </c>
      <c r="U3346">
        <f t="shared" si="554"/>
        <v>427268.57704477559</v>
      </c>
      <c r="V3346">
        <f t="shared" si="555"/>
        <v>42659485.820032328</v>
      </c>
    </row>
    <row r="3347" spans="2:22" x14ac:dyDescent="0.25">
      <c r="B3347">
        <v>-122.22</v>
      </c>
      <c r="C3347">
        <v>37.79</v>
      </c>
      <c r="D3347">
        <v>49</v>
      </c>
      <c r="E3347">
        <v>1826</v>
      </c>
      <c r="F3347">
        <v>450</v>
      </c>
      <c r="G3347">
        <v>1201</v>
      </c>
      <c r="H3347">
        <v>424</v>
      </c>
      <c r="I3347">
        <v>2.5</v>
      </c>
      <c r="J3347">
        <v>136700</v>
      </c>
      <c r="M3347">
        <f t="shared" si="547"/>
        <v>-1.3089114726248567</v>
      </c>
      <c r="N3347">
        <f t="shared" si="546"/>
        <v>0.98614465916736294</v>
      </c>
      <c r="O3347">
        <f t="shared" si="548"/>
        <v>1.6348155493486665</v>
      </c>
      <c r="P3347">
        <f t="shared" si="549"/>
        <v>-0.34522741406400581</v>
      </c>
      <c r="Q3347">
        <f t="shared" si="550"/>
        <v>-0.19416820108179214</v>
      </c>
      <c r="R3347">
        <f t="shared" si="551"/>
        <v>-0.19230466046720249</v>
      </c>
      <c r="S3347">
        <f t="shared" si="552"/>
        <v>-0.18665333303375869</v>
      </c>
      <c r="T3347">
        <f t="shared" si="553"/>
        <v>-0.77061398472184739</v>
      </c>
      <c r="U3347">
        <f t="shared" si="554"/>
        <v>176478.31465234599</v>
      </c>
      <c r="V3347">
        <f t="shared" si="555"/>
        <v>1582314316.5810435</v>
      </c>
    </row>
    <row r="3348" spans="2:22" x14ac:dyDescent="0.25">
      <c r="B3348">
        <v>-121.97</v>
      </c>
      <c r="C3348">
        <v>37.57</v>
      </c>
      <c r="D3348">
        <v>21</v>
      </c>
      <c r="E3348">
        <v>4342</v>
      </c>
      <c r="F3348">
        <v>783</v>
      </c>
      <c r="G3348">
        <v>2172</v>
      </c>
      <c r="H3348">
        <v>789</v>
      </c>
      <c r="I3348">
        <v>4.6146000000000003</v>
      </c>
      <c r="J3348">
        <v>247600</v>
      </c>
      <c r="M3348">
        <f t="shared" si="547"/>
        <v>-1.1840102073258847</v>
      </c>
      <c r="N3348">
        <f t="shared" si="546"/>
        <v>0.88361514033649646</v>
      </c>
      <c r="O3348">
        <f t="shared" si="548"/>
        <v>-0.60747869608407401</v>
      </c>
      <c r="P3348">
        <f t="shared" si="549"/>
        <v>0.77720447414649652</v>
      </c>
      <c r="Q3348">
        <f t="shared" si="550"/>
        <v>0.58159494247358312</v>
      </c>
      <c r="R3348">
        <f t="shared" si="551"/>
        <v>0.62472208283701824</v>
      </c>
      <c r="S3348">
        <f t="shared" si="552"/>
        <v>0.75511513031089317</v>
      </c>
      <c r="T3348">
        <f t="shared" si="553"/>
        <v>0.58360655463572808</v>
      </c>
      <c r="U3348">
        <f t="shared" si="554"/>
        <v>223950.7432175265</v>
      </c>
      <c r="V3348">
        <f t="shared" si="555"/>
        <v>559287346.36336887</v>
      </c>
    </row>
    <row r="3349" spans="2:22" x14ac:dyDescent="0.25">
      <c r="B3349">
        <v>-122.15</v>
      </c>
      <c r="C3349">
        <v>37.46</v>
      </c>
      <c r="D3349">
        <v>30</v>
      </c>
      <c r="E3349">
        <v>4198</v>
      </c>
      <c r="F3349">
        <v>1244</v>
      </c>
      <c r="G3349">
        <v>2678</v>
      </c>
      <c r="H3349">
        <v>1147</v>
      </c>
      <c r="I3349">
        <v>3.6711999999999998</v>
      </c>
      <c r="J3349">
        <v>308600</v>
      </c>
      <c r="M3349">
        <f t="shared" si="547"/>
        <v>-1.2739391183411481</v>
      </c>
      <c r="N3349">
        <f t="shared" si="546"/>
        <v>0.83235038092106317</v>
      </c>
      <c r="O3349">
        <f t="shared" si="548"/>
        <v>0.11325873994787825</v>
      </c>
      <c r="P3349">
        <f t="shared" si="549"/>
        <v>0.71296353936815293</v>
      </c>
      <c r="Q3349">
        <f t="shared" si="550"/>
        <v>1.6555493243925861</v>
      </c>
      <c r="R3349">
        <f t="shared" si="551"/>
        <v>1.0504847317679509</v>
      </c>
      <c r="S3349">
        <f t="shared" si="552"/>
        <v>1.6788222806598943</v>
      </c>
      <c r="T3349">
        <f t="shared" si="553"/>
        <v>-2.0560501464686704E-2</v>
      </c>
      <c r="U3349">
        <f t="shared" si="554"/>
        <v>215930.56611212177</v>
      </c>
      <c r="V3349">
        <f t="shared" si="555"/>
        <v>8587623977.0998335</v>
      </c>
    </row>
    <row r="3350" spans="2:22" x14ac:dyDescent="0.25">
      <c r="B3350">
        <v>-117.89</v>
      </c>
      <c r="C3350">
        <v>33.770000000000003</v>
      </c>
      <c r="D3350">
        <v>29</v>
      </c>
      <c r="E3350">
        <v>2577</v>
      </c>
      <c r="F3350">
        <v>445</v>
      </c>
      <c r="G3350">
        <v>1849</v>
      </c>
      <c r="H3350">
        <v>470</v>
      </c>
      <c r="I3350">
        <v>4.4732000000000003</v>
      </c>
      <c r="J3350">
        <v>194800</v>
      </c>
      <c r="M3350">
        <f t="shared" si="547"/>
        <v>0.85437844235333793</v>
      </c>
      <c r="N3350">
        <f t="shared" si="546"/>
        <v>-0.8873492758330227</v>
      </c>
      <c r="O3350">
        <f t="shared" si="548"/>
        <v>3.3176802610994656E-2</v>
      </c>
      <c r="P3350">
        <f t="shared" si="549"/>
        <v>-1.0193094490839176E-2</v>
      </c>
      <c r="Q3350">
        <f t="shared" si="550"/>
        <v>-0.20581629633037135</v>
      </c>
      <c r="R3350">
        <f t="shared" si="551"/>
        <v>0.35294078717557303</v>
      </c>
      <c r="S3350">
        <f t="shared" si="552"/>
        <v>-6.7964704776624488E-2</v>
      </c>
      <c r="T3350">
        <f t="shared" si="553"/>
        <v>0.49305194181762491</v>
      </c>
      <c r="U3350">
        <f t="shared" si="554"/>
        <v>222347.89166948761</v>
      </c>
      <c r="V3350">
        <f t="shared" si="555"/>
        <v>758886335.4338249</v>
      </c>
    </row>
    <row r="3351" spans="2:22" x14ac:dyDescent="0.25">
      <c r="B3351">
        <v>-118.48</v>
      </c>
      <c r="C3351">
        <v>34.020000000000003</v>
      </c>
      <c r="D3351">
        <v>25</v>
      </c>
      <c r="E3351">
        <v>1583</v>
      </c>
      <c r="F3351">
        <v>460</v>
      </c>
      <c r="G3351">
        <v>983</v>
      </c>
      <c r="H3351">
        <v>422</v>
      </c>
      <c r="I3351">
        <v>2.7019000000000002</v>
      </c>
      <c r="J3351">
        <v>293800</v>
      </c>
      <c r="M3351">
        <f t="shared" si="547"/>
        <v>0.55961145624776221</v>
      </c>
      <c r="N3351">
        <f t="shared" si="546"/>
        <v>-0.77083845897976477</v>
      </c>
      <c r="O3351">
        <f t="shared" si="548"/>
        <v>-0.28715094673653968</v>
      </c>
      <c r="P3351">
        <f t="shared" si="549"/>
        <v>-0.45363399150246053</v>
      </c>
      <c r="Q3351">
        <f t="shared" si="550"/>
        <v>-0.17087201058463372</v>
      </c>
      <c r="R3351">
        <f t="shared" si="551"/>
        <v>-0.37573599933467944</v>
      </c>
      <c r="S3351">
        <f t="shared" si="552"/>
        <v>-0.19181370817537322</v>
      </c>
      <c r="T3351">
        <f t="shared" si="553"/>
        <v>-0.64131429357633774</v>
      </c>
      <c r="U3351">
        <f t="shared" si="554"/>
        <v>138881.93465042103</v>
      </c>
      <c r="V3351">
        <f t="shared" si="555"/>
        <v>23999606971.656422</v>
      </c>
    </row>
    <row r="3352" spans="2:22" x14ac:dyDescent="0.25">
      <c r="B3352">
        <v>-122.52</v>
      </c>
      <c r="C3352">
        <v>38.270000000000003</v>
      </c>
      <c r="D3352">
        <v>18</v>
      </c>
      <c r="E3352">
        <v>2405</v>
      </c>
      <c r="F3352">
        <v>390</v>
      </c>
      <c r="G3352">
        <v>872</v>
      </c>
      <c r="H3352">
        <v>367</v>
      </c>
      <c r="I3352">
        <v>5.2154999999999996</v>
      </c>
      <c r="J3352">
        <v>248300</v>
      </c>
      <c r="M3352">
        <f t="shared" si="547"/>
        <v>-1.4587929909836219</v>
      </c>
      <c r="N3352">
        <f t="shared" si="546"/>
        <v>1.2098454275256199</v>
      </c>
      <c r="O3352">
        <f t="shared" si="548"/>
        <v>-0.84772450809472488</v>
      </c>
      <c r="P3352">
        <f t="shared" si="549"/>
        <v>-8.6925322142749506E-2</v>
      </c>
      <c r="Q3352">
        <f t="shared" si="550"/>
        <v>-0.33394534406474263</v>
      </c>
      <c r="R3352">
        <f t="shared" si="551"/>
        <v>-0.469134525088303</v>
      </c>
      <c r="S3352">
        <f t="shared" si="552"/>
        <v>-0.33372402456977285</v>
      </c>
      <c r="T3352">
        <f t="shared" si="553"/>
        <v>0.96843163838677615</v>
      </c>
      <c r="U3352">
        <f t="shared" si="554"/>
        <v>231115.24270155816</v>
      </c>
      <c r="V3352">
        <f t="shared" si="555"/>
        <v>295315883.40634996</v>
      </c>
    </row>
    <row r="3353" spans="2:22" x14ac:dyDescent="0.25">
      <c r="B3353">
        <v>-119.05</v>
      </c>
      <c r="C3353">
        <v>35.4</v>
      </c>
      <c r="D3353">
        <v>18</v>
      </c>
      <c r="E3353">
        <v>1894</v>
      </c>
      <c r="F3353">
        <v>319</v>
      </c>
      <c r="G3353">
        <v>846</v>
      </c>
      <c r="H3353">
        <v>317</v>
      </c>
      <c r="I3353">
        <v>3.8611</v>
      </c>
      <c r="J3353">
        <v>126400</v>
      </c>
      <c r="M3353">
        <f t="shared" si="547"/>
        <v>0.27483657136610939</v>
      </c>
      <c r="N3353">
        <f t="shared" si="546"/>
        <v>-0.12769874994978311</v>
      </c>
      <c r="O3353">
        <f t="shared" si="548"/>
        <v>-0.84772450809472488</v>
      </c>
      <c r="P3353">
        <f t="shared" si="549"/>
        <v>-0.31489141708534357</v>
      </c>
      <c r="Q3353">
        <f t="shared" si="550"/>
        <v>-0.49934829659456742</v>
      </c>
      <c r="R3353">
        <f t="shared" si="551"/>
        <v>-0.49101165724680945</v>
      </c>
      <c r="S3353">
        <f t="shared" si="552"/>
        <v>-0.46273340311013611</v>
      </c>
      <c r="T3353">
        <f t="shared" si="553"/>
        <v>0.10105421546712252</v>
      </c>
      <c r="U3353">
        <f t="shared" si="554"/>
        <v>170536.09664886637</v>
      </c>
      <c r="V3353">
        <f t="shared" si="555"/>
        <v>1947995027.3980732</v>
      </c>
    </row>
    <row r="3354" spans="2:22" x14ac:dyDescent="0.25">
      <c r="B3354">
        <v>-117.12</v>
      </c>
      <c r="C3354">
        <v>32.700000000000003</v>
      </c>
      <c r="D3354">
        <v>37</v>
      </c>
      <c r="E3354">
        <v>1361</v>
      </c>
      <c r="F3354">
        <v>348</v>
      </c>
      <c r="G3354">
        <v>1398</v>
      </c>
      <c r="H3354">
        <v>328</v>
      </c>
      <c r="I3354">
        <v>1.1680999999999999</v>
      </c>
      <c r="J3354">
        <v>78100</v>
      </c>
      <c r="M3354">
        <f t="shared" si="547"/>
        <v>1.2390743394741697</v>
      </c>
      <c r="N3354">
        <f t="shared" si="546"/>
        <v>-1.3860155719649667</v>
      </c>
      <c r="O3354">
        <f t="shared" si="548"/>
        <v>0.67383230130606342</v>
      </c>
      <c r="P3354">
        <f t="shared" si="549"/>
        <v>-0.55267209928574013</v>
      </c>
      <c r="Q3354">
        <f t="shared" si="550"/>
        <v>-0.43178934415280801</v>
      </c>
      <c r="R3354">
        <f t="shared" si="551"/>
        <v>-2.6543312958519187E-2</v>
      </c>
      <c r="S3354">
        <f t="shared" si="552"/>
        <v>-0.43435133983125618</v>
      </c>
      <c r="T3354">
        <f t="shared" si="553"/>
        <v>-1.623582080990813</v>
      </c>
      <c r="U3354">
        <f t="shared" si="554"/>
        <v>92549.004009638331</v>
      </c>
      <c r="V3354">
        <f t="shared" si="555"/>
        <v>208773716.87054455</v>
      </c>
    </row>
    <row r="3355" spans="2:22" x14ac:dyDescent="0.25">
      <c r="B3355">
        <v>-122.25</v>
      </c>
      <c r="C3355">
        <v>38.17</v>
      </c>
      <c r="D3355">
        <v>34</v>
      </c>
      <c r="E3355">
        <v>778</v>
      </c>
      <c r="F3355">
        <v>137</v>
      </c>
      <c r="G3355">
        <v>406</v>
      </c>
      <c r="H3355">
        <v>136</v>
      </c>
      <c r="I3355">
        <v>4.2954999999999997</v>
      </c>
      <c r="J3355">
        <v>121300</v>
      </c>
      <c r="M3355">
        <f t="shared" si="547"/>
        <v>-1.3238996244607339</v>
      </c>
      <c r="N3355">
        <f t="shared" si="546"/>
        <v>1.1632411007843162</v>
      </c>
      <c r="O3355">
        <f t="shared" si="548"/>
        <v>0.4335864892954126</v>
      </c>
      <c r="P3355">
        <f t="shared" si="549"/>
        <v>-0.81275866161750598</v>
      </c>
      <c r="Q3355">
        <f t="shared" si="550"/>
        <v>-0.92333896364285062</v>
      </c>
      <c r="R3355">
        <f t="shared" si="551"/>
        <v>-0.8612400476215335</v>
      </c>
      <c r="S3355">
        <f t="shared" si="552"/>
        <v>-0.92974735342625114</v>
      </c>
      <c r="T3355">
        <f t="shared" si="553"/>
        <v>0.37925028200307748</v>
      </c>
      <c r="U3355">
        <f t="shared" si="554"/>
        <v>214339.05977941418</v>
      </c>
      <c r="V3355">
        <f t="shared" si="555"/>
        <v>8656266644.6374054</v>
      </c>
    </row>
    <row r="3356" spans="2:22" x14ac:dyDescent="0.25">
      <c r="B3356">
        <v>-117.04</v>
      </c>
      <c r="C3356">
        <v>33.15</v>
      </c>
      <c r="D3356">
        <v>15</v>
      </c>
      <c r="E3356">
        <v>13814</v>
      </c>
      <c r="F3356">
        <v>2888</v>
      </c>
      <c r="G3356">
        <v>6583</v>
      </c>
      <c r="H3356">
        <v>2789</v>
      </c>
      <c r="I3356">
        <v>2.8247</v>
      </c>
      <c r="J3356">
        <v>150000</v>
      </c>
      <c r="M3356">
        <f t="shared" si="547"/>
        <v>1.27904274436984</v>
      </c>
      <c r="N3356">
        <f t="shared" si="546"/>
        <v>-1.1762961016291045</v>
      </c>
      <c r="O3356">
        <f t="shared" si="548"/>
        <v>-1.0879703201053756</v>
      </c>
      <c r="P3356">
        <f t="shared" si="549"/>
        <v>5.0028304062330937</v>
      </c>
      <c r="Q3356">
        <f t="shared" si="550"/>
        <v>5.4854430421254303</v>
      </c>
      <c r="R3356">
        <f t="shared" si="551"/>
        <v>4.3362616963436276</v>
      </c>
      <c r="S3356">
        <f t="shared" si="552"/>
        <v>5.9154902719254236</v>
      </c>
      <c r="T3356">
        <f t="shared" si="553"/>
        <v>-0.56267139078947026</v>
      </c>
      <c r="U3356">
        <f t="shared" si="554"/>
        <v>204169.47538238842</v>
      </c>
      <c r="V3356">
        <f t="shared" si="555"/>
        <v>2934332063.2031856</v>
      </c>
    </row>
    <row r="3357" spans="2:22" x14ac:dyDescent="0.25">
      <c r="B3357">
        <v>-119.73</v>
      </c>
      <c r="C3357">
        <v>34.43</v>
      </c>
      <c r="D3357">
        <v>35</v>
      </c>
      <c r="E3357">
        <v>2703</v>
      </c>
      <c r="F3357">
        <v>654</v>
      </c>
      <c r="G3357">
        <v>1383</v>
      </c>
      <c r="H3357">
        <v>631</v>
      </c>
      <c r="I3357">
        <v>4.5278</v>
      </c>
      <c r="J3357">
        <v>340400</v>
      </c>
      <c r="M3357">
        <f t="shared" si="547"/>
        <v>-6.4894870247097947E-2</v>
      </c>
      <c r="N3357">
        <f t="shared" si="546"/>
        <v>-0.57976071934042328</v>
      </c>
      <c r="O3357">
        <f t="shared" si="548"/>
        <v>0.51366842663229617</v>
      </c>
      <c r="P3357">
        <f t="shared" si="549"/>
        <v>4.6017723440211419E-2</v>
      </c>
      <c r="Q3357">
        <f t="shared" si="550"/>
        <v>0.28107408506023956</v>
      </c>
      <c r="R3357">
        <f t="shared" si="551"/>
        <v>-3.9164735357657507E-2</v>
      </c>
      <c r="S3357">
        <f t="shared" si="552"/>
        <v>0.34744549412334524</v>
      </c>
      <c r="T3357">
        <f t="shared" si="553"/>
        <v>0.52801857448996159</v>
      </c>
      <c r="U3357">
        <f t="shared" si="554"/>
        <v>243185.14196329366</v>
      </c>
      <c r="V3357">
        <f t="shared" si="555"/>
        <v>9450728623.0969677</v>
      </c>
    </row>
    <row r="3358" spans="2:22" x14ac:dyDescent="0.25">
      <c r="B3358">
        <v>-117.4</v>
      </c>
      <c r="C3358">
        <v>33.85</v>
      </c>
      <c r="D3358">
        <v>9</v>
      </c>
      <c r="E3358">
        <v>7538</v>
      </c>
      <c r="F3358">
        <v>1125</v>
      </c>
      <c r="G3358">
        <v>3450</v>
      </c>
      <c r="H3358">
        <v>1077</v>
      </c>
      <c r="I3358">
        <v>5.4625000000000004</v>
      </c>
      <c r="J3358">
        <v>223600</v>
      </c>
      <c r="M3358">
        <f t="shared" si="547"/>
        <v>1.0991849223393204</v>
      </c>
      <c r="N3358">
        <f t="shared" si="546"/>
        <v>-0.85006581443998086</v>
      </c>
      <c r="O3358">
        <f t="shared" si="548"/>
        <v>-1.5684619441266772</v>
      </c>
      <c r="P3358">
        <f t="shared" si="549"/>
        <v>2.2029963321436208</v>
      </c>
      <c r="Q3358">
        <f t="shared" si="550"/>
        <v>1.378324657476401</v>
      </c>
      <c r="R3358">
        <f t="shared" si="551"/>
        <v>1.7000672712436034</v>
      </c>
      <c r="S3358">
        <f t="shared" si="552"/>
        <v>1.4982091507033857</v>
      </c>
      <c r="T3358">
        <f t="shared" si="553"/>
        <v>1.1266140242854437</v>
      </c>
      <c r="U3358">
        <f t="shared" si="554"/>
        <v>248305.13564806571</v>
      </c>
      <c r="V3358">
        <f t="shared" si="555"/>
        <v>610343727.38932729</v>
      </c>
    </row>
    <row r="3359" spans="2:22" x14ac:dyDescent="0.25">
      <c r="B3359">
        <v>-121.33</v>
      </c>
      <c r="C3359">
        <v>38.65</v>
      </c>
      <c r="D3359">
        <v>23</v>
      </c>
      <c r="E3359">
        <v>2446</v>
      </c>
      <c r="F3359">
        <v>523</v>
      </c>
      <c r="G3359">
        <v>1132</v>
      </c>
      <c r="H3359">
        <v>513</v>
      </c>
      <c r="I3359">
        <v>2.6265999999999998</v>
      </c>
      <c r="J3359">
        <v>198500</v>
      </c>
      <c r="M3359">
        <f t="shared" si="547"/>
        <v>-0.86426296816051607</v>
      </c>
      <c r="N3359">
        <f t="shared" si="546"/>
        <v>1.3869418691425699</v>
      </c>
      <c r="O3359">
        <f t="shared" si="548"/>
        <v>-0.44731482141030687</v>
      </c>
      <c r="P3359">
        <f t="shared" si="549"/>
        <v>-6.8634500435026696E-2</v>
      </c>
      <c r="Q3359">
        <f t="shared" si="550"/>
        <v>-2.4106010452535697E-2</v>
      </c>
      <c r="R3359">
        <f t="shared" si="551"/>
        <v>-0.25036320350323876</v>
      </c>
      <c r="S3359">
        <f t="shared" si="552"/>
        <v>4.2983360768087925E-2</v>
      </c>
      <c r="T3359">
        <f t="shared" si="553"/>
        <v>-0.68953750676730807</v>
      </c>
      <c r="U3359">
        <f t="shared" si="554"/>
        <v>133820.00101622145</v>
      </c>
      <c r="V3359">
        <f t="shared" si="555"/>
        <v>4183502268.541595</v>
      </c>
    </row>
    <row r="3360" spans="2:22" x14ac:dyDescent="0.25">
      <c r="B3360">
        <v>-118.12</v>
      </c>
      <c r="C3360">
        <v>34.17</v>
      </c>
      <c r="D3360">
        <v>52</v>
      </c>
      <c r="E3360">
        <v>2948</v>
      </c>
      <c r="F3360">
        <v>542</v>
      </c>
      <c r="G3360">
        <v>1363</v>
      </c>
      <c r="H3360">
        <v>495</v>
      </c>
      <c r="I3360">
        <v>4.7098000000000004</v>
      </c>
      <c r="J3360">
        <v>287900</v>
      </c>
      <c r="M3360">
        <f t="shared" si="547"/>
        <v>0.73946927827828168</v>
      </c>
      <c r="N3360">
        <f t="shared" si="546"/>
        <v>-0.70093196886781062</v>
      </c>
      <c r="O3360">
        <f t="shared" si="548"/>
        <v>1.8750613613593172</v>
      </c>
      <c r="P3360">
        <f t="shared" si="549"/>
        <v>0.1553165360839209</v>
      </c>
      <c r="Q3360">
        <f t="shared" si="550"/>
        <v>2.0156751492065295E-2</v>
      </c>
      <c r="R3360">
        <f t="shared" si="551"/>
        <v>-5.5993298556508607E-2</v>
      </c>
      <c r="S3360">
        <f t="shared" si="552"/>
        <v>-3.4600155064428515E-3</v>
      </c>
      <c r="T3360">
        <f t="shared" si="553"/>
        <v>0.64457401673108494</v>
      </c>
      <c r="U3360">
        <f t="shared" si="554"/>
        <v>280363.59049670154</v>
      </c>
      <c r="V3360">
        <f t="shared" si="555"/>
        <v>56797468.201407373</v>
      </c>
    </row>
    <row r="3361" spans="2:22" x14ac:dyDescent="0.25">
      <c r="B3361">
        <v>-122.28</v>
      </c>
      <c r="C3361">
        <v>37.86</v>
      </c>
      <c r="D3361">
        <v>49</v>
      </c>
      <c r="E3361">
        <v>2932</v>
      </c>
      <c r="F3361">
        <v>668</v>
      </c>
      <c r="G3361">
        <v>1361</v>
      </c>
      <c r="H3361">
        <v>608</v>
      </c>
      <c r="I3361">
        <v>1.9798</v>
      </c>
      <c r="J3361">
        <v>147400</v>
      </c>
      <c r="M3361">
        <f t="shared" si="547"/>
        <v>-1.3388877762966112</v>
      </c>
      <c r="N3361">
        <f t="shared" si="546"/>
        <v>1.0187676878862753</v>
      </c>
      <c r="O3361">
        <f t="shared" si="548"/>
        <v>1.6348155493486665</v>
      </c>
      <c r="P3361">
        <f t="shared" si="549"/>
        <v>0.14817865444188275</v>
      </c>
      <c r="Q3361">
        <f t="shared" si="550"/>
        <v>0.31368875175626137</v>
      </c>
      <c r="R3361">
        <f t="shared" si="551"/>
        <v>-5.7676154876393715E-2</v>
      </c>
      <c r="S3361">
        <f t="shared" si="552"/>
        <v>0.28810117999477813</v>
      </c>
      <c r="T3361">
        <f t="shared" si="553"/>
        <v>-1.1037576168857606</v>
      </c>
      <c r="U3361">
        <f t="shared" si="554"/>
        <v>161234.32876264045</v>
      </c>
      <c r="V3361">
        <f t="shared" si="555"/>
        <v>191388652.31282082</v>
      </c>
    </row>
    <row r="3362" spans="2:22" x14ac:dyDescent="0.25">
      <c r="B3362">
        <v>-120.02</v>
      </c>
      <c r="C3362">
        <v>39.24</v>
      </c>
      <c r="D3362">
        <v>24</v>
      </c>
      <c r="E3362">
        <v>1602</v>
      </c>
      <c r="F3362">
        <v>426</v>
      </c>
      <c r="G3362">
        <v>751</v>
      </c>
      <c r="H3362">
        <v>257</v>
      </c>
      <c r="I3362">
        <v>1.7608999999999999</v>
      </c>
      <c r="J3362">
        <v>99300</v>
      </c>
      <c r="M3362">
        <f t="shared" si="547"/>
        <v>-0.20978033799390153</v>
      </c>
      <c r="N3362">
        <f t="shared" si="546"/>
        <v>1.6619073969162601</v>
      </c>
      <c r="O3362">
        <f t="shared" si="548"/>
        <v>-0.3672328840734233</v>
      </c>
      <c r="P3362">
        <f t="shared" si="549"/>
        <v>-0.44515775705254018</v>
      </c>
      <c r="Q3362">
        <f t="shared" si="550"/>
        <v>-0.25007905827497234</v>
      </c>
      <c r="R3362">
        <f t="shared" si="551"/>
        <v>-0.5709473324413521</v>
      </c>
      <c r="S3362">
        <f t="shared" si="552"/>
        <v>-0.617544657358572</v>
      </c>
      <c r="T3362">
        <f t="shared" si="553"/>
        <v>-1.2439443548340123</v>
      </c>
      <c r="U3362">
        <f t="shared" si="554"/>
        <v>95352.676298737075</v>
      </c>
      <c r="V3362">
        <f t="shared" si="555"/>
        <v>15581364.402552038</v>
      </c>
    </row>
    <row r="3363" spans="2:22" x14ac:dyDescent="0.25">
      <c r="B3363">
        <v>-117.48</v>
      </c>
      <c r="C3363">
        <v>33.94</v>
      </c>
      <c r="D3363">
        <v>29</v>
      </c>
      <c r="E3363">
        <v>1625</v>
      </c>
      <c r="F3363">
        <v>336</v>
      </c>
      <c r="G3363">
        <v>1046</v>
      </c>
      <c r="H3363">
        <v>320</v>
      </c>
      <c r="I3363">
        <v>3.1985000000000001</v>
      </c>
      <c r="J3363">
        <v>117300</v>
      </c>
      <c r="M3363">
        <f t="shared" si="547"/>
        <v>1.0592165174436503</v>
      </c>
      <c r="N3363">
        <f t="shared" si="546"/>
        <v>-0.80812192037280983</v>
      </c>
      <c r="O3363">
        <f t="shared" si="548"/>
        <v>3.3176802610994656E-2</v>
      </c>
      <c r="P3363">
        <f t="shared" si="549"/>
        <v>-0.43489705219211033</v>
      </c>
      <c r="Q3363">
        <f t="shared" si="550"/>
        <v>-0.45974477274939812</v>
      </c>
      <c r="R3363">
        <f t="shared" si="551"/>
        <v>-0.32272602525829847</v>
      </c>
      <c r="S3363">
        <f t="shared" si="552"/>
        <v>-0.45499284039771432</v>
      </c>
      <c r="T3363">
        <f t="shared" si="553"/>
        <v>-0.32328444403270212</v>
      </c>
      <c r="U3363">
        <f t="shared" si="554"/>
        <v>163953.78263787116</v>
      </c>
      <c r="V3363">
        <f t="shared" si="555"/>
        <v>2176575434.4217286</v>
      </c>
    </row>
    <row r="3364" spans="2:22" x14ac:dyDescent="0.25">
      <c r="B3364">
        <v>-119.21</v>
      </c>
      <c r="C3364">
        <v>34.119999999999997</v>
      </c>
      <c r="D3364">
        <v>15</v>
      </c>
      <c r="E3364">
        <v>5778</v>
      </c>
      <c r="F3364">
        <v>1285</v>
      </c>
      <c r="G3364">
        <v>1722</v>
      </c>
      <c r="H3364">
        <v>829</v>
      </c>
      <c r="I3364">
        <v>4.3426999999999998</v>
      </c>
      <c r="J3364">
        <v>305800</v>
      </c>
      <c r="M3364">
        <f t="shared" si="547"/>
        <v>0.19489976157476899</v>
      </c>
      <c r="N3364">
        <f t="shared" si="546"/>
        <v>-0.72423413223846422</v>
      </c>
      <c r="O3364">
        <f t="shared" si="548"/>
        <v>-1.0879703201053756</v>
      </c>
      <c r="P3364">
        <f t="shared" si="549"/>
        <v>1.4178293515194222</v>
      </c>
      <c r="Q3364">
        <f t="shared" si="550"/>
        <v>1.7510637054309357</v>
      </c>
      <c r="R3364">
        <f t="shared" si="551"/>
        <v>0.24607941086286855</v>
      </c>
      <c r="S3364">
        <f t="shared" si="552"/>
        <v>0.8583226331431838</v>
      </c>
      <c r="T3364">
        <f t="shared" si="553"/>
        <v>0.40947784724363251</v>
      </c>
      <c r="U3364">
        <f t="shared" si="554"/>
        <v>217025.11589074045</v>
      </c>
      <c r="V3364">
        <f t="shared" si="555"/>
        <v>7880980048.6124649</v>
      </c>
    </row>
    <row r="3365" spans="2:22" x14ac:dyDescent="0.25">
      <c r="B3365">
        <v>-119.21</v>
      </c>
      <c r="C3365">
        <v>36.39</v>
      </c>
      <c r="D3365">
        <v>31</v>
      </c>
      <c r="E3365">
        <v>1465</v>
      </c>
      <c r="F3365">
        <v>303</v>
      </c>
      <c r="G3365">
        <v>1013</v>
      </c>
      <c r="H3365">
        <v>297</v>
      </c>
      <c r="I3365">
        <v>2.0363000000000002</v>
      </c>
      <c r="J3365">
        <v>53500</v>
      </c>
      <c r="M3365">
        <f t="shared" si="547"/>
        <v>0.19489976157476899</v>
      </c>
      <c r="N3365">
        <f t="shared" si="546"/>
        <v>0.33368408478911921</v>
      </c>
      <c r="O3365">
        <f t="shared" si="548"/>
        <v>0.19334067728476184</v>
      </c>
      <c r="P3365">
        <f t="shared" si="549"/>
        <v>-0.50627586861249207</v>
      </c>
      <c r="Q3365">
        <f t="shared" si="550"/>
        <v>-0.53662220139002093</v>
      </c>
      <c r="R3365">
        <f t="shared" si="551"/>
        <v>-0.35049315453640278</v>
      </c>
      <c r="S3365">
        <f t="shared" si="552"/>
        <v>-0.51433715452628137</v>
      </c>
      <c r="T3365">
        <f t="shared" si="553"/>
        <v>-1.0675741966295875</v>
      </c>
      <c r="U3365">
        <f t="shared" si="554"/>
        <v>116768.75977757544</v>
      </c>
      <c r="V3365">
        <f t="shared" si="555"/>
        <v>4002935963.7925477</v>
      </c>
    </row>
    <row r="3366" spans="2:22" x14ac:dyDescent="0.25">
      <c r="B3366">
        <v>-124.07</v>
      </c>
      <c r="C3366">
        <v>40.869999999999997</v>
      </c>
      <c r="D3366">
        <v>47</v>
      </c>
      <c r="E3366">
        <v>1765</v>
      </c>
      <c r="F3366">
        <v>326</v>
      </c>
      <c r="G3366">
        <v>796</v>
      </c>
      <c r="H3366">
        <v>333</v>
      </c>
      <c r="I3366">
        <v>2.2138</v>
      </c>
      <c r="J3366">
        <v>99200</v>
      </c>
      <c r="M3366">
        <f t="shared" si="547"/>
        <v>-2.2331808358372469</v>
      </c>
      <c r="N3366">
        <f t="shared" si="546"/>
        <v>2.4215579227994999</v>
      </c>
      <c r="O3366">
        <f t="shared" si="548"/>
        <v>1.4746516746748992</v>
      </c>
      <c r="P3366">
        <f t="shared" si="549"/>
        <v>-0.37244058782427636</v>
      </c>
      <c r="Q3366">
        <f t="shared" si="550"/>
        <v>-0.48304096324655649</v>
      </c>
      <c r="R3366">
        <f t="shared" si="551"/>
        <v>-0.53308306524393723</v>
      </c>
      <c r="S3366">
        <f t="shared" si="552"/>
        <v>-0.42145040197721984</v>
      </c>
      <c r="T3366">
        <f t="shared" si="553"/>
        <v>-0.9539006197186024</v>
      </c>
      <c r="U3366">
        <f t="shared" si="554"/>
        <v>156227.77811211284</v>
      </c>
      <c r="V3366">
        <f t="shared" si="555"/>
        <v>3252167476.404376</v>
      </c>
    </row>
    <row r="3367" spans="2:22" x14ac:dyDescent="0.25">
      <c r="B3367">
        <v>-119.68</v>
      </c>
      <c r="C3367">
        <v>36.619999999999997</v>
      </c>
      <c r="D3367">
        <v>31</v>
      </c>
      <c r="E3367">
        <v>834</v>
      </c>
      <c r="F3367">
        <v>229</v>
      </c>
      <c r="G3367">
        <v>616</v>
      </c>
      <c r="H3367">
        <v>211</v>
      </c>
      <c r="I3367">
        <v>1.6601999999999999</v>
      </c>
      <c r="J3367">
        <v>61200</v>
      </c>
      <c r="M3367">
        <f t="shared" si="547"/>
        <v>-3.9914617187304963E-2</v>
      </c>
      <c r="N3367">
        <f t="shared" si="546"/>
        <v>0.44087403629411503</v>
      </c>
      <c r="O3367">
        <f t="shared" si="548"/>
        <v>0.19334067728476184</v>
      </c>
      <c r="P3367">
        <f t="shared" si="549"/>
        <v>-0.78777607587037235</v>
      </c>
      <c r="Q3367">
        <f t="shared" si="550"/>
        <v>-0.7090140110689932</v>
      </c>
      <c r="R3367">
        <f t="shared" si="551"/>
        <v>-0.68454013403359704</v>
      </c>
      <c r="S3367">
        <f t="shared" si="552"/>
        <v>-0.73623328561570622</v>
      </c>
      <c r="T3367">
        <f t="shared" si="553"/>
        <v>-1.3084340967773151</v>
      </c>
      <c r="U3367">
        <f t="shared" si="554"/>
        <v>98170.91041688215</v>
      </c>
      <c r="V3367">
        <f t="shared" si="555"/>
        <v>1366848217.0531251</v>
      </c>
    </row>
    <row r="3368" spans="2:22" x14ac:dyDescent="0.25">
      <c r="B3368">
        <v>-122.38</v>
      </c>
      <c r="C3368">
        <v>37.590000000000003</v>
      </c>
      <c r="D3368">
        <v>31</v>
      </c>
      <c r="E3368">
        <v>3052</v>
      </c>
      <c r="F3368">
        <v>844</v>
      </c>
      <c r="G3368">
        <v>1581</v>
      </c>
      <c r="H3368">
        <v>788</v>
      </c>
      <c r="I3368">
        <v>3.0743999999999998</v>
      </c>
      <c r="J3368">
        <v>457700</v>
      </c>
      <c r="M3368">
        <f t="shared" si="547"/>
        <v>-1.3888482824161972</v>
      </c>
      <c r="N3368">
        <f t="shared" si="546"/>
        <v>0.8929360056847585</v>
      </c>
      <c r="O3368">
        <f t="shared" si="548"/>
        <v>0.19334067728476184</v>
      </c>
      <c r="P3368">
        <f t="shared" si="549"/>
        <v>0.20171276675716901</v>
      </c>
      <c r="Q3368">
        <f t="shared" si="550"/>
        <v>0.72370170450624949</v>
      </c>
      <c r="R3368">
        <f t="shared" si="551"/>
        <v>0.12743804031096834</v>
      </c>
      <c r="S3368">
        <f t="shared" si="552"/>
        <v>0.75253494274008592</v>
      </c>
      <c r="T3368">
        <f t="shared" si="553"/>
        <v>-0.40275988569272081</v>
      </c>
      <c r="U3368">
        <f t="shared" si="554"/>
        <v>179117.64478040708</v>
      </c>
      <c r="V3368">
        <f t="shared" si="555"/>
        <v>77608128639.69545</v>
      </c>
    </row>
    <row r="3369" spans="2:22" x14ac:dyDescent="0.25">
      <c r="B3369">
        <v>-122.38</v>
      </c>
      <c r="C3369">
        <v>40.57</v>
      </c>
      <c r="D3369">
        <v>43</v>
      </c>
      <c r="E3369">
        <v>2251</v>
      </c>
      <c r="F3369">
        <v>542</v>
      </c>
      <c r="G3369">
        <v>1479</v>
      </c>
      <c r="H3369">
        <v>512</v>
      </c>
      <c r="I3369">
        <v>1.5676000000000001</v>
      </c>
      <c r="J3369">
        <v>58200</v>
      </c>
      <c r="M3369">
        <f t="shared" si="547"/>
        <v>-1.3888482824161972</v>
      </c>
      <c r="N3369">
        <f t="shared" si="546"/>
        <v>2.2817449425755916</v>
      </c>
      <c r="O3369">
        <f t="shared" si="548"/>
        <v>1.1543239253273649</v>
      </c>
      <c r="P3369">
        <f t="shared" si="549"/>
        <v>-0.15562743294736689</v>
      </c>
      <c r="Q3369">
        <f t="shared" si="550"/>
        <v>2.0156751492065295E-2</v>
      </c>
      <c r="R3369">
        <f t="shared" si="551"/>
        <v>4.161236799682775E-2</v>
      </c>
      <c r="S3369">
        <f t="shared" si="552"/>
        <v>4.0403173197280658E-2</v>
      </c>
      <c r="T3369">
        <f t="shared" si="553"/>
        <v>-1.3677364811263697</v>
      </c>
      <c r="U3369">
        <f t="shared" si="554"/>
        <v>127730.74869452947</v>
      </c>
      <c r="V3369">
        <f t="shared" si="555"/>
        <v>4834525014.0218115</v>
      </c>
    </row>
    <row r="3370" spans="2:22" x14ac:dyDescent="0.25">
      <c r="B3370">
        <v>-117.99</v>
      </c>
      <c r="C3370">
        <v>33.81</v>
      </c>
      <c r="D3370">
        <v>42</v>
      </c>
      <c r="E3370">
        <v>161</v>
      </c>
      <c r="F3370">
        <v>40</v>
      </c>
      <c r="G3370">
        <v>157</v>
      </c>
      <c r="H3370">
        <v>50</v>
      </c>
      <c r="I3370">
        <v>2.2000000000000002</v>
      </c>
      <c r="J3370">
        <v>153100</v>
      </c>
      <c r="M3370">
        <f t="shared" si="547"/>
        <v>0.80441793623375191</v>
      </c>
      <c r="N3370">
        <f t="shared" si="546"/>
        <v>-0.86870754513650184</v>
      </c>
      <c r="O3370">
        <f t="shared" si="548"/>
        <v>1.0742419879904814</v>
      </c>
      <c r="P3370">
        <f t="shared" si="549"/>
        <v>-1.088013222438603</v>
      </c>
      <c r="Q3370">
        <f t="shared" si="550"/>
        <v>-1.1493120114652873</v>
      </c>
      <c r="R3370">
        <f t="shared" si="551"/>
        <v>-1.0707556594472296</v>
      </c>
      <c r="S3370">
        <f t="shared" si="552"/>
        <v>-1.151643484515676</v>
      </c>
      <c r="T3370">
        <f t="shared" si="553"/>
        <v>-0.96273834006435777</v>
      </c>
      <c r="U3370">
        <f t="shared" si="554"/>
        <v>136568.5191010953</v>
      </c>
      <c r="V3370">
        <f t="shared" si="555"/>
        <v>273289860.71085101</v>
      </c>
    </row>
    <row r="3371" spans="2:22" x14ac:dyDescent="0.25">
      <c r="B3371">
        <v>-122.21</v>
      </c>
      <c r="C3371">
        <v>37.81</v>
      </c>
      <c r="D3371">
        <v>52</v>
      </c>
      <c r="E3371">
        <v>1389</v>
      </c>
      <c r="F3371">
        <v>212</v>
      </c>
      <c r="G3371">
        <v>510</v>
      </c>
      <c r="H3371">
        <v>224</v>
      </c>
      <c r="I3371">
        <v>5.2401999999999997</v>
      </c>
      <c r="J3371">
        <v>296400</v>
      </c>
      <c r="M3371">
        <f t="shared" si="547"/>
        <v>-1.3039154220128955</v>
      </c>
      <c r="N3371">
        <f t="shared" si="546"/>
        <v>0.99546552451562498</v>
      </c>
      <c r="O3371">
        <f t="shared" si="548"/>
        <v>1.8750613613593172</v>
      </c>
      <c r="P3371">
        <f t="shared" si="549"/>
        <v>-0.54018080641217336</v>
      </c>
      <c r="Q3371">
        <f t="shared" si="550"/>
        <v>-0.7486175349141625</v>
      </c>
      <c r="R3371">
        <f t="shared" si="551"/>
        <v>-0.7737315189875078</v>
      </c>
      <c r="S3371">
        <f t="shared" si="552"/>
        <v>-0.7026908471952118</v>
      </c>
      <c r="T3371">
        <f t="shared" si="553"/>
        <v>0.9842498769766429</v>
      </c>
      <c r="U3371">
        <f t="shared" si="554"/>
        <v>292382.53686715546</v>
      </c>
      <c r="V3371">
        <f t="shared" si="555"/>
        <v>16140010.023765061</v>
      </c>
    </row>
    <row r="3372" spans="2:22" x14ac:dyDescent="0.25">
      <c r="B3372">
        <v>-117.09</v>
      </c>
      <c r="C3372">
        <v>32.74</v>
      </c>
      <c r="D3372">
        <v>42</v>
      </c>
      <c r="E3372">
        <v>1986</v>
      </c>
      <c r="F3372">
        <v>472</v>
      </c>
      <c r="G3372">
        <v>1472</v>
      </c>
      <c r="H3372">
        <v>475</v>
      </c>
      <c r="I3372">
        <v>2.1757</v>
      </c>
      <c r="J3372">
        <v>110100</v>
      </c>
      <c r="M3372">
        <f t="shared" si="547"/>
        <v>1.2540624913100469</v>
      </c>
      <c r="N3372">
        <f t="shared" si="546"/>
        <v>-1.3673738412684457</v>
      </c>
      <c r="O3372">
        <f t="shared" si="548"/>
        <v>1.0742419879904814</v>
      </c>
      <c r="P3372">
        <f t="shared" si="549"/>
        <v>-0.27384859764362413</v>
      </c>
      <c r="Q3372">
        <f t="shared" si="550"/>
        <v>-0.14291658198804363</v>
      </c>
      <c r="R3372">
        <f t="shared" si="551"/>
        <v>3.5722370877229868E-2</v>
      </c>
      <c r="S3372">
        <f t="shared" si="552"/>
        <v>-5.5063766922588159E-2</v>
      </c>
      <c r="T3372">
        <f t="shared" si="553"/>
        <v>-0.97830041284710123</v>
      </c>
      <c r="U3372">
        <f t="shared" si="554"/>
        <v>149654.99828104425</v>
      </c>
      <c r="V3372">
        <f t="shared" si="555"/>
        <v>1564597889.0134132</v>
      </c>
    </row>
    <row r="3373" spans="2:22" x14ac:dyDescent="0.25">
      <c r="B3373">
        <v>-117.69</v>
      </c>
      <c r="C3373">
        <v>35.65</v>
      </c>
      <c r="D3373">
        <v>5</v>
      </c>
      <c r="E3373">
        <v>1131</v>
      </c>
      <c r="F3373">
        <v>276</v>
      </c>
      <c r="G3373">
        <v>520</v>
      </c>
      <c r="H3373">
        <v>232</v>
      </c>
      <c r="I3373">
        <v>4.0167000000000002</v>
      </c>
      <c r="J3373">
        <v>87500</v>
      </c>
      <c r="M3373">
        <f t="shared" si="547"/>
        <v>0.95429945459251697</v>
      </c>
      <c r="N3373">
        <f t="shared" si="546"/>
        <v>-1.1187933096525196E-2</v>
      </c>
      <c r="O3373">
        <f t="shared" si="548"/>
        <v>-1.8887896934742114</v>
      </c>
      <c r="P3373">
        <f t="shared" si="549"/>
        <v>-0.65527914789003883</v>
      </c>
      <c r="Q3373">
        <f t="shared" si="550"/>
        <v>-0.59952191573234859</v>
      </c>
      <c r="R3373">
        <f t="shared" si="551"/>
        <v>-0.76531723738808233</v>
      </c>
      <c r="S3373">
        <f t="shared" si="552"/>
        <v>-0.68204934662875361</v>
      </c>
      <c r="T3373">
        <f t="shared" si="553"/>
        <v>0.20070271443810472</v>
      </c>
      <c r="U3373">
        <f t="shared" si="554"/>
        <v>150576.34875637217</v>
      </c>
      <c r="V3373">
        <f t="shared" si="555"/>
        <v>3978625772.4354935</v>
      </c>
    </row>
    <row r="3374" spans="2:22" x14ac:dyDescent="0.25">
      <c r="B3374">
        <v>-117.58</v>
      </c>
      <c r="C3374">
        <v>34.090000000000003</v>
      </c>
      <c r="D3374">
        <v>27</v>
      </c>
      <c r="E3374">
        <v>754</v>
      </c>
      <c r="F3374">
        <v>200</v>
      </c>
      <c r="G3374">
        <v>746</v>
      </c>
      <c r="H3374">
        <v>185</v>
      </c>
      <c r="I3374">
        <v>1.9531000000000001</v>
      </c>
      <c r="J3374">
        <v>100800</v>
      </c>
      <c r="M3374">
        <f t="shared" si="547"/>
        <v>1.0092560113240643</v>
      </c>
      <c r="N3374">
        <f t="shared" si="546"/>
        <v>-0.73821543026085235</v>
      </c>
      <c r="O3374">
        <f t="shared" si="548"/>
        <v>-0.12698707206277252</v>
      </c>
      <c r="P3374">
        <f t="shared" si="549"/>
        <v>-0.82346548408056319</v>
      </c>
      <c r="Q3374">
        <f t="shared" si="550"/>
        <v>-0.77657296351075256</v>
      </c>
      <c r="R3374">
        <f t="shared" si="551"/>
        <v>-0.57515447324106495</v>
      </c>
      <c r="S3374">
        <f t="shared" si="552"/>
        <v>-0.80331816245669507</v>
      </c>
      <c r="T3374">
        <f t="shared" si="553"/>
        <v>-1.120856684511244</v>
      </c>
      <c r="U3374">
        <f t="shared" si="554"/>
        <v>102052.75101579205</v>
      </c>
      <c r="V3374">
        <f t="shared" si="555"/>
        <v>1569385.1075680077</v>
      </c>
    </row>
    <row r="3375" spans="2:22" x14ac:dyDescent="0.25">
      <c r="B3375">
        <v>-118</v>
      </c>
      <c r="C3375">
        <v>34.15</v>
      </c>
      <c r="D3375">
        <v>48</v>
      </c>
      <c r="E3375">
        <v>3436</v>
      </c>
      <c r="F3375">
        <v>673</v>
      </c>
      <c r="G3375">
        <v>1540</v>
      </c>
      <c r="H3375">
        <v>648</v>
      </c>
      <c r="I3375">
        <v>4.2750000000000004</v>
      </c>
      <c r="J3375">
        <v>256800</v>
      </c>
      <c r="M3375">
        <f t="shared" si="547"/>
        <v>0.79942188562179051</v>
      </c>
      <c r="N3375">
        <f t="shared" si="546"/>
        <v>-0.71025283421607277</v>
      </c>
      <c r="O3375">
        <f t="shared" si="548"/>
        <v>1.554733612011783</v>
      </c>
      <c r="P3375">
        <f t="shared" si="549"/>
        <v>0.37302192616608509</v>
      </c>
      <c r="Q3375">
        <f t="shared" si="550"/>
        <v>0.32533684700484056</v>
      </c>
      <c r="R3375">
        <f t="shared" si="551"/>
        <v>9.2939485753323586E-2</v>
      </c>
      <c r="S3375">
        <f t="shared" si="552"/>
        <v>0.39130868282706877</v>
      </c>
      <c r="T3375">
        <f t="shared" si="553"/>
        <v>0.36612178438800635</v>
      </c>
      <c r="U3375">
        <f t="shared" si="554"/>
        <v>258178.95482506161</v>
      </c>
      <c r="V3375">
        <f t="shared" si="555"/>
        <v>1901516.409560685</v>
      </c>
    </row>
    <row r="3376" spans="2:22" x14ac:dyDescent="0.25">
      <c r="B3376">
        <v>-119.3</v>
      </c>
      <c r="C3376">
        <v>34.270000000000003</v>
      </c>
      <c r="D3376">
        <v>17</v>
      </c>
      <c r="E3376">
        <v>1527</v>
      </c>
      <c r="F3376">
        <v>503</v>
      </c>
      <c r="G3376">
        <v>688</v>
      </c>
      <c r="H3376">
        <v>423</v>
      </c>
      <c r="I3376">
        <v>1.6007</v>
      </c>
      <c r="J3376">
        <v>187500</v>
      </c>
      <c r="M3376">
        <f t="shared" si="547"/>
        <v>0.14993530606713734</v>
      </c>
      <c r="N3376">
        <f t="shared" si="546"/>
        <v>-0.65432764212650685</v>
      </c>
      <c r="O3376">
        <f t="shared" si="548"/>
        <v>-0.9278064454316084</v>
      </c>
      <c r="P3376">
        <f t="shared" si="549"/>
        <v>-0.47861657724959411</v>
      </c>
      <c r="Q3376">
        <f t="shared" si="550"/>
        <v>-7.0698391446852527E-2</v>
      </c>
      <c r="R3376">
        <f t="shared" si="551"/>
        <v>-0.62395730651773307</v>
      </c>
      <c r="S3376">
        <f t="shared" si="552"/>
        <v>-0.18923352060456597</v>
      </c>
      <c r="T3376">
        <f t="shared" si="553"/>
        <v>-1.346538760586913</v>
      </c>
      <c r="U3376">
        <f t="shared" si="554"/>
        <v>77386.905007744092</v>
      </c>
      <c r="V3376">
        <f t="shared" si="555"/>
        <v>12124893688.773573</v>
      </c>
    </row>
    <row r="3377" spans="2:22" x14ac:dyDescent="0.25">
      <c r="B3377">
        <v>-122.53</v>
      </c>
      <c r="C3377">
        <v>37.869999999999997</v>
      </c>
      <c r="D3377">
        <v>20</v>
      </c>
      <c r="E3377">
        <v>1814</v>
      </c>
      <c r="F3377">
        <v>282</v>
      </c>
      <c r="G3377">
        <v>658</v>
      </c>
      <c r="H3377">
        <v>253</v>
      </c>
      <c r="I3377">
        <v>7.9977</v>
      </c>
      <c r="J3377">
        <v>400000</v>
      </c>
      <c r="M3377">
        <f t="shared" si="547"/>
        <v>-1.4637890415955832</v>
      </c>
      <c r="N3377">
        <f t="shared" si="546"/>
        <v>1.0234281205604046</v>
      </c>
      <c r="O3377">
        <f t="shared" si="548"/>
        <v>-0.68756063342095763</v>
      </c>
      <c r="P3377">
        <f t="shared" si="549"/>
        <v>-0.35058082529553442</v>
      </c>
      <c r="Q3377">
        <f t="shared" si="550"/>
        <v>-0.5855442014340535</v>
      </c>
      <c r="R3377">
        <f t="shared" si="551"/>
        <v>-0.64920015131600972</v>
      </c>
      <c r="S3377">
        <f t="shared" si="552"/>
        <v>-0.6278654076418011</v>
      </c>
      <c r="T3377">
        <f t="shared" si="553"/>
        <v>2.7501929098332183</v>
      </c>
      <c r="U3377">
        <f t="shared" si="554"/>
        <v>351136.55665618018</v>
      </c>
      <c r="V3377">
        <f t="shared" si="555"/>
        <v>2387636095.4146891</v>
      </c>
    </row>
    <row r="3378" spans="2:22" x14ac:dyDescent="0.25">
      <c r="B3378">
        <v>-120.48</v>
      </c>
      <c r="C3378">
        <v>37.31</v>
      </c>
      <c r="D3378">
        <v>42</v>
      </c>
      <c r="E3378">
        <v>2361</v>
      </c>
      <c r="F3378">
        <v>512</v>
      </c>
      <c r="G3378">
        <v>1684</v>
      </c>
      <c r="H3378">
        <v>511</v>
      </c>
      <c r="I3378">
        <v>2.355</v>
      </c>
      <c r="J3378">
        <v>75600</v>
      </c>
      <c r="M3378">
        <f t="shared" si="547"/>
        <v>-0.43959866614401405</v>
      </c>
      <c r="N3378">
        <f t="shared" si="546"/>
        <v>0.76244389080910913</v>
      </c>
      <c r="O3378">
        <f t="shared" si="548"/>
        <v>1.0742419879904814</v>
      </c>
      <c r="P3378">
        <f t="shared" si="549"/>
        <v>-0.10655449665835448</v>
      </c>
      <c r="Q3378">
        <f t="shared" si="550"/>
        <v>-4.9731819999409954E-2</v>
      </c>
      <c r="R3378">
        <f t="shared" si="551"/>
        <v>0.2141051407850515</v>
      </c>
      <c r="S3378">
        <f t="shared" si="552"/>
        <v>3.7822985626473397E-2</v>
      </c>
      <c r="T3378">
        <f t="shared" si="553"/>
        <v>-0.86347408980406082</v>
      </c>
      <c r="U3378">
        <f t="shared" si="554"/>
        <v>158675.70075183539</v>
      </c>
      <c r="V3378">
        <f t="shared" si="555"/>
        <v>6901572055.4085035</v>
      </c>
    </row>
    <row r="3379" spans="2:22" x14ac:dyDescent="0.25">
      <c r="B3379">
        <v>-120.35</v>
      </c>
      <c r="C3379">
        <v>36.159999999999997</v>
      </c>
      <c r="D3379">
        <v>18</v>
      </c>
      <c r="E3379">
        <v>1519</v>
      </c>
      <c r="F3379">
        <v>296</v>
      </c>
      <c r="G3379">
        <v>846</v>
      </c>
      <c r="H3379">
        <v>272</v>
      </c>
      <c r="I3379">
        <v>2.7791999999999999</v>
      </c>
      <c r="J3379">
        <v>85300</v>
      </c>
      <c r="M3379">
        <f t="shared" si="547"/>
        <v>-0.37465000818854377</v>
      </c>
      <c r="N3379">
        <f t="shared" si="546"/>
        <v>0.22649413328412005</v>
      </c>
      <c r="O3379">
        <f t="shared" si="548"/>
        <v>-0.84772450809472488</v>
      </c>
      <c r="P3379">
        <f t="shared" si="549"/>
        <v>-0.48218551807061322</v>
      </c>
      <c r="Q3379">
        <f t="shared" si="550"/>
        <v>-0.55292953473803175</v>
      </c>
      <c r="R3379">
        <f t="shared" si="551"/>
        <v>-0.49101165724680945</v>
      </c>
      <c r="S3379">
        <f t="shared" si="552"/>
        <v>-0.57884184379646308</v>
      </c>
      <c r="T3379">
        <f t="shared" si="553"/>
        <v>-0.59181025134975107</v>
      </c>
      <c r="U3379">
        <f t="shared" si="554"/>
        <v>123248.12703211578</v>
      </c>
      <c r="V3379">
        <f t="shared" si="555"/>
        <v>1440060345.2455964</v>
      </c>
    </row>
    <row r="3380" spans="2:22" x14ac:dyDescent="0.25">
      <c r="B3380">
        <v>-122.35</v>
      </c>
      <c r="C3380">
        <v>37.58</v>
      </c>
      <c r="D3380">
        <v>26</v>
      </c>
      <c r="E3380">
        <v>854</v>
      </c>
      <c r="F3380">
        <v>246</v>
      </c>
      <c r="G3380">
        <v>396</v>
      </c>
      <c r="H3380">
        <v>231</v>
      </c>
      <c r="I3380">
        <v>2.8393000000000002</v>
      </c>
      <c r="J3380">
        <v>375000</v>
      </c>
      <c r="M3380">
        <f t="shared" si="547"/>
        <v>-1.37386013058032</v>
      </c>
      <c r="N3380">
        <f t="shared" si="546"/>
        <v>0.88827557301062587</v>
      </c>
      <c r="O3380">
        <f t="shared" si="548"/>
        <v>-0.20706900939965611</v>
      </c>
      <c r="P3380">
        <f t="shared" si="549"/>
        <v>-0.77885372381782469</v>
      </c>
      <c r="Q3380">
        <f t="shared" si="550"/>
        <v>-0.6694104872238239</v>
      </c>
      <c r="R3380">
        <f t="shared" si="551"/>
        <v>-0.86965432922095909</v>
      </c>
      <c r="S3380">
        <f t="shared" si="552"/>
        <v>-0.68462953419956096</v>
      </c>
      <c r="T3380">
        <f t="shared" si="553"/>
        <v>-0.55332133882946799</v>
      </c>
      <c r="U3380">
        <f t="shared" si="554"/>
        <v>139733.47761543177</v>
      </c>
      <c r="V3380">
        <f t="shared" si="555"/>
        <v>55350336554.928543</v>
      </c>
    </row>
    <row r="3381" spans="2:22" x14ac:dyDescent="0.25">
      <c r="B3381">
        <v>-117.16</v>
      </c>
      <c r="C3381">
        <v>32.799999999999997</v>
      </c>
      <c r="D3381">
        <v>22</v>
      </c>
      <c r="E3381">
        <v>2259</v>
      </c>
      <c r="F3381">
        <v>634</v>
      </c>
      <c r="G3381">
        <v>1213</v>
      </c>
      <c r="H3381">
        <v>601</v>
      </c>
      <c r="I3381">
        <v>2.5</v>
      </c>
      <c r="J3381">
        <v>177800</v>
      </c>
      <c r="M3381">
        <f t="shared" si="547"/>
        <v>1.2190901370263383</v>
      </c>
      <c r="N3381">
        <f t="shared" si="546"/>
        <v>-1.3394112452236662</v>
      </c>
      <c r="O3381">
        <f t="shared" si="548"/>
        <v>-0.5273967587471905</v>
      </c>
      <c r="P3381">
        <f t="shared" si="549"/>
        <v>-0.15205849212634781</v>
      </c>
      <c r="Q3381">
        <f t="shared" si="550"/>
        <v>0.23448170406592272</v>
      </c>
      <c r="R3381">
        <f t="shared" si="551"/>
        <v>-0.18220752254789183</v>
      </c>
      <c r="S3381">
        <f t="shared" si="552"/>
        <v>0.2700398669991273</v>
      </c>
      <c r="T3381">
        <f t="shared" si="553"/>
        <v>-0.77061398472184739</v>
      </c>
      <c r="U3381">
        <f t="shared" si="554"/>
        <v>130063.60203198377</v>
      </c>
      <c r="V3381">
        <f t="shared" si="555"/>
        <v>2278763690.960824</v>
      </c>
    </row>
    <row r="3382" spans="2:22" x14ac:dyDescent="0.25">
      <c r="B3382">
        <v>-121.91</v>
      </c>
      <c r="C3382">
        <v>37.31</v>
      </c>
      <c r="D3382">
        <v>28</v>
      </c>
      <c r="E3382">
        <v>3104</v>
      </c>
      <c r="F3382">
        <v>811</v>
      </c>
      <c r="G3382">
        <v>1488</v>
      </c>
      <c r="H3382">
        <v>754</v>
      </c>
      <c r="I3382">
        <v>3.6429</v>
      </c>
      <c r="J3382">
        <v>332600</v>
      </c>
      <c r="M3382">
        <f t="shared" si="547"/>
        <v>-1.1540339036541303</v>
      </c>
      <c r="N3382">
        <f t="shared" si="546"/>
        <v>0.76244389080910913</v>
      </c>
      <c r="O3382">
        <f t="shared" si="548"/>
        <v>-4.6905134725888933E-2</v>
      </c>
      <c r="P3382">
        <f t="shared" si="549"/>
        <v>0.22491088209379306</v>
      </c>
      <c r="Q3382">
        <f t="shared" si="550"/>
        <v>0.64682427586562674</v>
      </c>
      <c r="R3382">
        <f t="shared" si="551"/>
        <v>4.9185221436310746E-2</v>
      </c>
      <c r="S3382">
        <f t="shared" si="552"/>
        <v>0.66480856533263888</v>
      </c>
      <c r="T3382">
        <f t="shared" si="553"/>
        <v>-3.8684232318663372E-2</v>
      </c>
      <c r="U3382">
        <f t="shared" si="554"/>
        <v>196664.96998831796</v>
      </c>
      <c r="V3382">
        <f t="shared" si="555"/>
        <v>18478332384.276897</v>
      </c>
    </row>
    <row r="3383" spans="2:22" x14ac:dyDescent="0.25">
      <c r="B3383">
        <v>-118.22</v>
      </c>
      <c r="C3383">
        <v>33.92</v>
      </c>
      <c r="D3383">
        <v>23</v>
      </c>
      <c r="E3383">
        <v>926</v>
      </c>
      <c r="F3383">
        <v>409</v>
      </c>
      <c r="G3383">
        <v>1856</v>
      </c>
      <c r="H3383">
        <v>408</v>
      </c>
      <c r="I3383">
        <v>2.1366000000000001</v>
      </c>
      <c r="J3383">
        <v>100000</v>
      </c>
      <c r="M3383">
        <f t="shared" si="547"/>
        <v>0.68950877215869566</v>
      </c>
      <c r="N3383">
        <f t="shared" si="546"/>
        <v>-0.81744278572106854</v>
      </c>
      <c r="O3383">
        <f t="shared" si="548"/>
        <v>-0.44731482141030687</v>
      </c>
      <c r="P3383">
        <f t="shared" si="549"/>
        <v>-0.74673325642865296</v>
      </c>
      <c r="Q3383">
        <f t="shared" si="550"/>
        <v>-0.28968258212014164</v>
      </c>
      <c r="R3383">
        <f t="shared" si="551"/>
        <v>0.3588307842951709</v>
      </c>
      <c r="S3383">
        <f t="shared" si="552"/>
        <v>-0.22793633416667494</v>
      </c>
      <c r="T3383">
        <f t="shared" si="553"/>
        <v>-1.0033406204934083</v>
      </c>
      <c r="U3383">
        <f t="shared" si="554"/>
        <v>109014.45224303748</v>
      </c>
      <c r="V3383">
        <f t="shared" si="555"/>
        <v>81260349.242003426</v>
      </c>
    </row>
    <row r="3384" spans="2:22" x14ac:dyDescent="0.25">
      <c r="B3384">
        <v>-118.12</v>
      </c>
      <c r="C3384">
        <v>34.18</v>
      </c>
      <c r="D3384">
        <v>44</v>
      </c>
      <c r="E3384">
        <v>2357</v>
      </c>
      <c r="F3384">
        <v>342</v>
      </c>
      <c r="G3384">
        <v>891</v>
      </c>
      <c r="H3384">
        <v>337</v>
      </c>
      <c r="I3384">
        <v>6.3467000000000002</v>
      </c>
      <c r="J3384">
        <v>352700</v>
      </c>
      <c r="M3384">
        <f t="shared" si="547"/>
        <v>0.73946927827828168</v>
      </c>
      <c r="N3384">
        <f t="shared" si="546"/>
        <v>-0.69627153619368121</v>
      </c>
      <c r="O3384">
        <f t="shared" si="548"/>
        <v>1.2344058626642485</v>
      </c>
      <c r="P3384">
        <f t="shared" si="549"/>
        <v>-0.10833896706886402</v>
      </c>
      <c r="Q3384">
        <f t="shared" si="550"/>
        <v>-0.44576705845110304</v>
      </c>
      <c r="R3384">
        <f t="shared" si="551"/>
        <v>-0.45314739004939447</v>
      </c>
      <c r="S3384">
        <f t="shared" si="552"/>
        <v>-0.41112965169399079</v>
      </c>
      <c r="T3384">
        <f t="shared" si="553"/>
        <v>1.6928685409316027</v>
      </c>
      <c r="U3384">
        <f t="shared" si="554"/>
        <v>328692.91825786571</v>
      </c>
      <c r="V3384">
        <f t="shared" si="555"/>
        <v>576339973.77351785</v>
      </c>
    </row>
    <row r="3385" spans="2:22" x14ac:dyDescent="0.25">
      <c r="B3385">
        <v>-119.19</v>
      </c>
      <c r="C3385">
        <v>34.18</v>
      </c>
      <c r="D3385">
        <v>32</v>
      </c>
      <c r="E3385">
        <v>3366</v>
      </c>
      <c r="F3385">
        <v>677</v>
      </c>
      <c r="G3385">
        <v>2857</v>
      </c>
      <c r="H3385">
        <v>669</v>
      </c>
      <c r="I3385">
        <v>4.6185999999999998</v>
      </c>
      <c r="J3385">
        <v>181100</v>
      </c>
      <c r="M3385">
        <f t="shared" si="547"/>
        <v>0.20489186279868477</v>
      </c>
      <c r="N3385">
        <f t="shared" si="546"/>
        <v>-0.69627153619368121</v>
      </c>
      <c r="O3385">
        <f t="shared" si="548"/>
        <v>0.27342261462164541</v>
      </c>
      <c r="P3385">
        <f t="shared" si="549"/>
        <v>0.34179369398216813</v>
      </c>
      <c r="Q3385">
        <f t="shared" si="550"/>
        <v>0.33465532320370395</v>
      </c>
      <c r="R3385">
        <f t="shared" si="551"/>
        <v>1.2011003723976683</v>
      </c>
      <c r="S3385">
        <f t="shared" si="552"/>
        <v>0.44549262181402133</v>
      </c>
      <c r="T3385">
        <f t="shared" si="553"/>
        <v>0.58616821270696129</v>
      </c>
      <c r="U3385">
        <f t="shared" si="554"/>
        <v>242017.15509260335</v>
      </c>
      <c r="V3385">
        <f t="shared" si="555"/>
        <v>3710899784.5762906</v>
      </c>
    </row>
    <row r="3386" spans="2:22" x14ac:dyDescent="0.25">
      <c r="B3386">
        <v>-118.02</v>
      </c>
      <c r="C3386">
        <v>33.94</v>
      </c>
      <c r="D3386">
        <v>33</v>
      </c>
      <c r="E3386">
        <v>2382</v>
      </c>
      <c r="F3386">
        <v>404</v>
      </c>
      <c r="G3386">
        <v>1339</v>
      </c>
      <c r="H3386">
        <v>389</v>
      </c>
      <c r="I3386">
        <v>5.3015999999999996</v>
      </c>
      <c r="J3386">
        <v>192200</v>
      </c>
      <c r="M3386">
        <f t="shared" si="547"/>
        <v>0.7894297843978747</v>
      </c>
      <c r="N3386">
        <f t="shared" si="546"/>
        <v>-0.80812192037280983</v>
      </c>
      <c r="O3386">
        <f t="shared" si="548"/>
        <v>0.35350455195852903</v>
      </c>
      <c r="P3386">
        <f t="shared" si="549"/>
        <v>-9.7186027003179382E-2</v>
      </c>
      <c r="Q3386">
        <f t="shared" si="550"/>
        <v>-0.30133067736872088</v>
      </c>
      <c r="R3386">
        <f t="shared" si="551"/>
        <v>-7.6187574395129923E-2</v>
      </c>
      <c r="S3386">
        <f t="shared" si="552"/>
        <v>-0.27695989801201298</v>
      </c>
      <c r="T3386">
        <f t="shared" si="553"/>
        <v>1.0235713283700767</v>
      </c>
      <c r="U3386">
        <f t="shared" si="554"/>
        <v>264406.46912536956</v>
      </c>
      <c r="V3386">
        <f t="shared" si="555"/>
        <v>5213774183.552948</v>
      </c>
    </row>
    <row r="3387" spans="2:22" x14ac:dyDescent="0.25">
      <c r="B3387">
        <v>-122.03</v>
      </c>
      <c r="C3387">
        <v>37.979999999999997</v>
      </c>
      <c r="D3387">
        <v>44</v>
      </c>
      <c r="E3387">
        <v>1254</v>
      </c>
      <c r="F3387">
        <v>252</v>
      </c>
      <c r="G3387">
        <v>498</v>
      </c>
      <c r="H3387">
        <v>217</v>
      </c>
      <c r="I3387">
        <v>3.4531000000000001</v>
      </c>
      <c r="J3387">
        <v>148900</v>
      </c>
      <c r="M3387">
        <f t="shared" si="547"/>
        <v>-1.2139865109976391</v>
      </c>
      <c r="N3387">
        <f t="shared" si="546"/>
        <v>1.074692879975838</v>
      </c>
      <c r="O3387">
        <f t="shared" si="548"/>
        <v>1.2344058626642485</v>
      </c>
      <c r="P3387">
        <f t="shared" si="549"/>
        <v>-0.60040668276687037</v>
      </c>
      <c r="Q3387">
        <f t="shared" si="550"/>
        <v>-0.65543277292552882</v>
      </c>
      <c r="R3387">
        <f t="shared" si="551"/>
        <v>-0.78382865690681847</v>
      </c>
      <c r="S3387">
        <f t="shared" si="552"/>
        <v>-0.72075216019086263</v>
      </c>
      <c r="T3387">
        <f t="shared" si="553"/>
        <v>-0.16023490779869162</v>
      </c>
      <c r="U3387">
        <f t="shared" si="554"/>
        <v>201286.87339052625</v>
      </c>
      <c r="V3387">
        <f t="shared" si="555"/>
        <v>2744384503.6350269</v>
      </c>
    </row>
    <row r="3388" spans="2:22" x14ac:dyDescent="0.25">
      <c r="B3388">
        <v>-117.89</v>
      </c>
      <c r="C3388">
        <v>33.99</v>
      </c>
      <c r="D3388">
        <v>22</v>
      </c>
      <c r="E3388">
        <v>3272</v>
      </c>
      <c r="F3388">
        <v>618</v>
      </c>
      <c r="G3388">
        <v>1784</v>
      </c>
      <c r="H3388">
        <v>591</v>
      </c>
      <c r="I3388">
        <v>4.0324</v>
      </c>
      <c r="J3388">
        <v>211300</v>
      </c>
      <c r="M3388">
        <f t="shared" si="547"/>
        <v>0.85437844235333793</v>
      </c>
      <c r="N3388">
        <f t="shared" ref="N3388:N3449" si="556">STANDARDIZE(C3388,$C$4,$C$5)</f>
        <v>-0.78481975700215623</v>
      </c>
      <c r="O3388">
        <f t="shared" si="548"/>
        <v>-0.5273967587471905</v>
      </c>
      <c r="P3388">
        <f t="shared" si="549"/>
        <v>0.29985863933519386</v>
      </c>
      <c r="Q3388">
        <f t="shared" si="550"/>
        <v>0.19720779927046928</v>
      </c>
      <c r="R3388">
        <f t="shared" si="551"/>
        <v>0.29824795677930699</v>
      </c>
      <c r="S3388">
        <f t="shared" si="552"/>
        <v>0.24423799129105461</v>
      </c>
      <c r="T3388">
        <f t="shared" si="553"/>
        <v>0.21075722236769601</v>
      </c>
      <c r="U3388">
        <f t="shared" si="554"/>
        <v>195453.12410357798</v>
      </c>
      <c r="V3388">
        <f t="shared" si="555"/>
        <v>251123475.67660114</v>
      </c>
    </row>
    <row r="3389" spans="2:22" x14ac:dyDescent="0.25">
      <c r="B3389">
        <v>-118.9</v>
      </c>
      <c r="C3389">
        <v>34.200000000000003</v>
      </c>
      <c r="D3389">
        <v>16</v>
      </c>
      <c r="E3389">
        <v>6510</v>
      </c>
      <c r="F3389">
        <v>817</v>
      </c>
      <c r="G3389">
        <v>2304</v>
      </c>
      <c r="H3389">
        <v>778</v>
      </c>
      <c r="I3389">
        <v>7.9943</v>
      </c>
      <c r="J3389">
        <v>452100</v>
      </c>
      <c r="M3389">
        <f t="shared" si="547"/>
        <v>0.34977733054548832</v>
      </c>
      <c r="N3389">
        <f t="shared" si="556"/>
        <v>-0.68695067084541916</v>
      </c>
      <c r="O3389">
        <f t="shared" si="548"/>
        <v>-1.0078883827684919</v>
      </c>
      <c r="P3389">
        <f t="shared" si="549"/>
        <v>1.7443874366426686</v>
      </c>
      <c r="Q3389">
        <f t="shared" si="550"/>
        <v>0.66080199016392172</v>
      </c>
      <c r="R3389">
        <f t="shared" si="551"/>
        <v>0.73579059994943541</v>
      </c>
      <c r="S3389">
        <f t="shared" si="552"/>
        <v>0.72673306703201324</v>
      </c>
      <c r="T3389">
        <f t="shared" si="553"/>
        <v>2.7480155004726701</v>
      </c>
      <c r="U3389">
        <f t="shared" si="554"/>
        <v>360723.570656778</v>
      </c>
      <c r="V3389">
        <f t="shared" si="555"/>
        <v>8349651839.5168428</v>
      </c>
    </row>
    <row r="3390" spans="2:22" x14ac:dyDescent="0.25">
      <c r="B3390">
        <v>-121.93</v>
      </c>
      <c r="C3390">
        <v>37.25</v>
      </c>
      <c r="D3390">
        <v>36</v>
      </c>
      <c r="E3390">
        <v>1089</v>
      </c>
      <c r="F3390">
        <v>182</v>
      </c>
      <c r="G3390">
        <v>535</v>
      </c>
      <c r="H3390">
        <v>170</v>
      </c>
      <c r="I3390">
        <v>4.6900000000000004</v>
      </c>
      <c r="J3390">
        <v>252600</v>
      </c>
      <c r="M3390">
        <f t="shared" si="547"/>
        <v>-1.1640260048780533</v>
      </c>
      <c r="N3390">
        <f t="shared" si="556"/>
        <v>0.73448129476432622</v>
      </c>
      <c r="O3390">
        <f t="shared" si="548"/>
        <v>0.5937503639691798</v>
      </c>
      <c r="P3390">
        <f t="shared" si="549"/>
        <v>-0.67401608720038908</v>
      </c>
      <c r="Q3390">
        <f t="shared" si="550"/>
        <v>-0.8185061064056377</v>
      </c>
      <c r="R3390">
        <f t="shared" si="551"/>
        <v>-0.752695814988944</v>
      </c>
      <c r="S3390">
        <f t="shared" si="552"/>
        <v>-0.8420209760188041</v>
      </c>
      <c r="T3390">
        <f t="shared" si="553"/>
        <v>0.63189380927847916</v>
      </c>
      <c r="U3390">
        <f t="shared" si="554"/>
        <v>236663.65720124645</v>
      </c>
      <c r="V3390">
        <f t="shared" si="555"/>
        <v>253967021.79938427</v>
      </c>
    </row>
    <row r="3391" spans="2:22" x14ac:dyDescent="0.25">
      <c r="B3391">
        <v>-121.24</v>
      </c>
      <c r="C3391">
        <v>38.68</v>
      </c>
      <c r="D3391">
        <v>20</v>
      </c>
      <c r="E3391">
        <v>1402</v>
      </c>
      <c r="F3391">
        <v>236</v>
      </c>
      <c r="G3391">
        <v>676</v>
      </c>
      <c r="H3391">
        <v>236</v>
      </c>
      <c r="I3391">
        <v>3.7425999999999999</v>
      </c>
      <c r="J3391">
        <v>135500</v>
      </c>
      <c r="M3391">
        <f t="shared" si="547"/>
        <v>-0.81929851265288445</v>
      </c>
      <c r="N3391">
        <f t="shared" si="556"/>
        <v>1.4009231671649613</v>
      </c>
      <c r="O3391">
        <f t="shared" si="548"/>
        <v>-0.68756063342095763</v>
      </c>
      <c r="P3391">
        <f t="shared" si="549"/>
        <v>-0.53438127757801734</v>
      </c>
      <c r="Q3391">
        <f t="shared" si="550"/>
        <v>-0.69270667772098227</v>
      </c>
      <c r="R3391">
        <f t="shared" si="551"/>
        <v>-0.63405444443704373</v>
      </c>
      <c r="S3391">
        <f t="shared" si="552"/>
        <v>-0.67172859634552462</v>
      </c>
      <c r="T3391">
        <f t="shared" si="553"/>
        <v>2.5165095106830869E-2</v>
      </c>
      <c r="U3391">
        <f t="shared" si="554"/>
        <v>166607.93231308652</v>
      </c>
      <c r="V3391">
        <f t="shared" si="555"/>
        <v>967703452.79557264</v>
      </c>
    </row>
    <row r="3392" spans="2:22" x14ac:dyDescent="0.25">
      <c r="B3392">
        <v>-118.31</v>
      </c>
      <c r="C3392">
        <v>33.99</v>
      </c>
      <c r="D3392">
        <v>44</v>
      </c>
      <c r="E3392">
        <v>1703</v>
      </c>
      <c r="F3392">
        <v>358</v>
      </c>
      <c r="G3392">
        <v>789</v>
      </c>
      <c r="H3392">
        <v>249</v>
      </c>
      <c r="I3392">
        <v>1.7082999999999999</v>
      </c>
      <c r="J3392">
        <v>100000</v>
      </c>
      <c r="M3392">
        <f t="shared" si="547"/>
        <v>0.64454431665106404</v>
      </c>
      <c r="N3392">
        <f t="shared" si="556"/>
        <v>-0.78481975700215623</v>
      </c>
      <c r="O3392">
        <f t="shared" si="548"/>
        <v>1.2344058626642485</v>
      </c>
      <c r="P3392">
        <f t="shared" si="549"/>
        <v>-0.40009987918717427</v>
      </c>
      <c r="Q3392">
        <f t="shared" si="550"/>
        <v>-0.40849315365564959</v>
      </c>
      <c r="R3392">
        <f t="shared" si="551"/>
        <v>-0.53897306236353504</v>
      </c>
      <c r="S3392">
        <f t="shared" si="552"/>
        <v>-0.63818615792503008</v>
      </c>
      <c r="T3392">
        <f t="shared" si="553"/>
        <v>-1.2776301584707326</v>
      </c>
      <c r="U3392">
        <f t="shared" si="554"/>
        <v>129705.60509167115</v>
      </c>
      <c r="V3392">
        <f t="shared" si="555"/>
        <v>882422973.86231923</v>
      </c>
    </row>
    <row r="3393" spans="2:22" x14ac:dyDescent="0.25">
      <c r="B3393">
        <v>-120.32</v>
      </c>
      <c r="C3393">
        <v>37.909999999999997</v>
      </c>
      <c r="D3393">
        <v>16</v>
      </c>
      <c r="E3393">
        <v>108</v>
      </c>
      <c r="F3393">
        <v>18</v>
      </c>
      <c r="G3393">
        <v>54</v>
      </c>
      <c r="H3393">
        <v>22</v>
      </c>
      <c r="I3393">
        <v>4.375</v>
      </c>
      <c r="J3393">
        <v>100000</v>
      </c>
      <c r="M3393">
        <f t="shared" ref="M3393:M3453" si="557">STANDARDIZE(B3393,$B$4,$B$5)</f>
        <v>-0.35966185635266656</v>
      </c>
      <c r="N3393">
        <f t="shared" si="556"/>
        <v>1.0420698512569255</v>
      </c>
      <c r="O3393">
        <f t="shared" ref="O3393:O3453" si="558">STANDARDIZE(D3393,$D$4,$D$5)</f>
        <v>-1.0078883827684919</v>
      </c>
      <c r="P3393">
        <f t="shared" ref="P3393:P3453" si="559">STANDARDIZE(E3393,$E$4,$E$5)</f>
        <v>-1.1116574553778544</v>
      </c>
      <c r="Q3393">
        <f t="shared" ref="Q3393:Q3453" si="560">STANDARDIZE(F3393,$F$4,$F$5)</f>
        <v>-1.2005636305590357</v>
      </c>
      <c r="R3393">
        <f t="shared" ref="R3393:R3453" si="561">STANDARDIZE(G3393,$G$4,$G$5)</f>
        <v>-1.1574227599213129</v>
      </c>
      <c r="S3393">
        <f t="shared" ref="S3393:S3453" si="562">STANDARDIZE(H3393,$H$4,$H$5)</f>
        <v>-1.2238887364982793</v>
      </c>
      <c r="T3393">
        <f t="shared" ref="T3393:T3453" si="563">STANDARDIZE(I3393,$I$4,$I$5)</f>
        <v>0.43016323616884294</v>
      </c>
      <c r="U3393">
        <f t="shared" si="554"/>
        <v>178909.98173926963</v>
      </c>
      <c r="V3393">
        <f t="shared" si="555"/>
        <v>6226785218.0918665</v>
      </c>
    </row>
    <row r="3394" spans="2:22" x14ac:dyDescent="0.25">
      <c r="B3394">
        <v>-121.21</v>
      </c>
      <c r="C3394">
        <v>37.799999999999997</v>
      </c>
      <c r="D3394">
        <v>31</v>
      </c>
      <c r="E3394">
        <v>699</v>
      </c>
      <c r="F3394">
        <v>186</v>
      </c>
      <c r="G3394">
        <v>460</v>
      </c>
      <c r="H3394">
        <v>170</v>
      </c>
      <c r="I3394">
        <v>2.7443</v>
      </c>
      <c r="J3394">
        <v>94200</v>
      </c>
      <c r="M3394">
        <f t="shared" si="557"/>
        <v>-0.80431036081700724</v>
      </c>
      <c r="N3394">
        <f t="shared" si="556"/>
        <v>0.99080509184149224</v>
      </c>
      <c r="O3394">
        <f t="shared" si="558"/>
        <v>0.19334067728476184</v>
      </c>
      <c r="P3394">
        <f t="shared" si="559"/>
        <v>-0.84800195222506947</v>
      </c>
      <c r="Q3394">
        <f t="shared" si="560"/>
        <v>-0.80918763020677431</v>
      </c>
      <c r="R3394">
        <f t="shared" si="561"/>
        <v>-0.81580292698463563</v>
      </c>
      <c r="S3394">
        <f t="shared" si="562"/>
        <v>-0.8420209760188041</v>
      </c>
      <c r="T3394">
        <f t="shared" si="563"/>
        <v>-0.61416071802126304</v>
      </c>
      <c r="U3394">
        <f t="shared" si="554"/>
        <v>143394.48405709025</v>
      </c>
      <c r="V3394">
        <f t="shared" si="555"/>
        <v>2420097261.6433063</v>
      </c>
    </row>
    <row r="3395" spans="2:22" x14ac:dyDescent="0.25">
      <c r="B3395">
        <v>-121.76</v>
      </c>
      <c r="C3395">
        <v>37.68</v>
      </c>
      <c r="D3395">
        <v>35</v>
      </c>
      <c r="E3395">
        <v>1864</v>
      </c>
      <c r="F3395">
        <v>357</v>
      </c>
      <c r="G3395">
        <v>1189</v>
      </c>
      <c r="H3395">
        <v>349</v>
      </c>
      <c r="I3395">
        <v>4.2361000000000004</v>
      </c>
      <c r="J3395">
        <v>177500</v>
      </c>
      <c r="M3395">
        <f t="shared" si="557"/>
        <v>-1.0790931444747514</v>
      </c>
      <c r="N3395">
        <f t="shared" si="556"/>
        <v>0.93487989975192964</v>
      </c>
      <c r="O3395">
        <f t="shared" si="558"/>
        <v>0.51366842663229617</v>
      </c>
      <c r="P3395">
        <f t="shared" si="559"/>
        <v>-0.32827494516416517</v>
      </c>
      <c r="Q3395">
        <f t="shared" si="560"/>
        <v>-0.41082277270536544</v>
      </c>
      <c r="R3395">
        <f t="shared" si="561"/>
        <v>-0.20240179838651315</v>
      </c>
      <c r="S3395">
        <f t="shared" si="562"/>
        <v>-0.38016740084430362</v>
      </c>
      <c r="T3395">
        <f t="shared" si="563"/>
        <v>0.3412096596452609</v>
      </c>
      <c r="U3395">
        <f t="shared" si="554"/>
        <v>220922.79387598718</v>
      </c>
      <c r="V3395">
        <f t="shared" si="555"/>
        <v>1885539027.9964695</v>
      </c>
    </row>
    <row r="3396" spans="2:22" x14ac:dyDescent="0.25">
      <c r="B3396">
        <v>-120.72</v>
      </c>
      <c r="C3396">
        <v>38.380000000000003</v>
      </c>
      <c r="D3396">
        <v>9</v>
      </c>
      <c r="E3396">
        <v>1787</v>
      </c>
      <c r="F3396">
        <v>347</v>
      </c>
      <c r="G3396">
        <v>806</v>
      </c>
      <c r="H3396">
        <v>306</v>
      </c>
      <c r="I3396">
        <v>2.5249999999999999</v>
      </c>
      <c r="J3396">
        <v>157200</v>
      </c>
      <c r="M3396">
        <f t="shared" si="557"/>
        <v>-0.55950388083102465</v>
      </c>
      <c r="N3396">
        <f t="shared" si="556"/>
        <v>1.2611101869410533</v>
      </c>
      <c r="O3396">
        <f t="shared" si="558"/>
        <v>-1.5684619441266772</v>
      </c>
      <c r="P3396">
        <f t="shared" si="559"/>
        <v>-0.36262600056647387</v>
      </c>
      <c r="Q3396">
        <f t="shared" si="560"/>
        <v>-0.43411896320252386</v>
      </c>
      <c r="R3396">
        <f t="shared" si="561"/>
        <v>-0.52466878364451164</v>
      </c>
      <c r="S3396">
        <f t="shared" si="562"/>
        <v>-0.49111546638901599</v>
      </c>
      <c r="T3396">
        <f t="shared" si="563"/>
        <v>-0.7546036217766382</v>
      </c>
      <c r="U3396">
        <f t="shared" si="554"/>
        <v>96504.682514038795</v>
      </c>
      <c r="V3396">
        <f t="shared" si="555"/>
        <v>3683921564.7216282</v>
      </c>
    </row>
    <row r="3397" spans="2:22" x14ac:dyDescent="0.25">
      <c r="B3397">
        <v>-121.83</v>
      </c>
      <c r="C3397">
        <v>37.340000000000003</v>
      </c>
      <c r="D3397">
        <v>26</v>
      </c>
      <c r="E3397">
        <v>1848</v>
      </c>
      <c r="F3397">
        <v>339</v>
      </c>
      <c r="G3397">
        <v>1952</v>
      </c>
      <c r="H3397">
        <v>327</v>
      </c>
      <c r="I3397">
        <v>4.0869999999999997</v>
      </c>
      <c r="J3397">
        <v>182500</v>
      </c>
      <c r="M3397">
        <f t="shared" si="557"/>
        <v>-1.1140654987584602</v>
      </c>
      <c r="N3397">
        <f t="shared" si="556"/>
        <v>0.77642518883150058</v>
      </c>
      <c r="O3397">
        <f t="shared" si="558"/>
        <v>-0.20706900939965611</v>
      </c>
      <c r="P3397">
        <f t="shared" si="559"/>
        <v>-0.33541282680620332</v>
      </c>
      <c r="Q3397">
        <f t="shared" si="560"/>
        <v>-0.45275591560025058</v>
      </c>
      <c r="R3397">
        <f t="shared" si="561"/>
        <v>0.43960788764965619</v>
      </c>
      <c r="S3397">
        <f t="shared" si="562"/>
        <v>-0.43693152740206342</v>
      </c>
      <c r="T3397">
        <f t="shared" si="563"/>
        <v>0.24572385504003275</v>
      </c>
      <c r="U3397">
        <f t="shared" si="554"/>
        <v>196442.85210854301</v>
      </c>
      <c r="V3397">
        <f t="shared" si="555"/>
        <v>194403124.92070228</v>
      </c>
    </row>
    <row r="3398" spans="2:22" x14ac:dyDescent="0.25">
      <c r="B3398">
        <v>-120.12</v>
      </c>
      <c r="C3398">
        <v>34.6</v>
      </c>
      <c r="D3398">
        <v>10</v>
      </c>
      <c r="E3398">
        <v>2426</v>
      </c>
      <c r="F3398">
        <v>426</v>
      </c>
      <c r="G3398">
        <v>966</v>
      </c>
      <c r="H3398">
        <v>419</v>
      </c>
      <c r="I3398">
        <v>5.5106000000000002</v>
      </c>
      <c r="J3398">
        <v>290900</v>
      </c>
      <c r="M3398">
        <f t="shared" si="557"/>
        <v>-0.25974084411349457</v>
      </c>
      <c r="N3398">
        <f t="shared" si="556"/>
        <v>-0.50053336388020719</v>
      </c>
      <c r="O3398">
        <f t="shared" si="558"/>
        <v>-1.4883800067897937</v>
      </c>
      <c r="P3398">
        <f t="shared" si="559"/>
        <v>-7.7556852487574407E-2</v>
      </c>
      <c r="Q3398">
        <f t="shared" si="560"/>
        <v>-0.25007905827497234</v>
      </c>
      <c r="R3398">
        <f t="shared" si="561"/>
        <v>-0.39004027805370284</v>
      </c>
      <c r="S3398">
        <f t="shared" si="562"/>
        <v>-0.19955427088779501</v>
      </c>
      <c r="T3398">
        <f t="shared" si="563"/>
        <v>1.157417962592026</v>
      </c>
      <c r="U3398">
        <f t="shared" si="554"/>
        <v>229450.03379290385</v>
      </c>
      <c r="V3398">
        <f t="shared" si="555"/>
        <v>3776098346.8532586</v>
      </c>
    </row>
    <row r="3399" spans="2:22" x14ac:dyDescent="0.25">
      <c r="B3399">
        <v>-121.82</v>
      </c>
      <c r="C3399">
        <v>37.31</v>
      </c>
      <c r="D3399">
        <v>22</v>
      </c>
      <c r="E3399">
        <v>2044</v>
      </c>
      <c r="F3399">
        <v>402</v>
      </c>
      <c r="G3399">
        <v>1925</v>
      </c>
      <c r="H3399">
        <v>429</v>
      </c>
      <c r="I3399">
        <v>3.7101999999999999</v>
      </c>
      <c r="J3399">
        <v>177500</v>
      </c>
      <c r="M3399">
        <f t="shared" si="557"/>
        <v>-1.1090694481464987</v>
      </c>
      <c r="N3399">
        <f t="shared" si="556"/>
        <v>0.76244389080910913</v>
      </c>
      <c r="O3399">
        <f t="shared" si="558"/>
        <v>-0.5273967587471905</v>
      </c>
      <c r="P3399">
        <f t="shared" si="559"/>
        <v>-0.24797377669123574</v>
      </c>
      <c r="Q3399">
        <f t="shared" si="560"/>
        <v>-0.30598991546815252</v>
      </c>
      <c r="R3399">
        <f t="shared" si="561"/>
        <v>0.4168893273312072</v>
      </c>
      <c r="S3399">
        <f t="shared" si="562"/>
        <v>-0.17375239517972238</v>
      </c>
      <c r="T3399">
        <f t="shared" si="563"/>
        <v>4.4156647298397491E-3</v>
      </c>
      <c r="U3399">
        <f t="shared" ref="U3399:U3462" si="564">SUMPRODUCT(M3399:T3399,$M$5:$T$5) + $U$5</f>
        <v>174528.52682120548</v>
      </c>
      <c r="V3399">
        <f t="shared" ref="V3399:V3462" si="565">(J3399-U3399)^2</f>
        <v>8829652.8522952106</v>
      </c>
    </row>
    <row r="3400" spans="2:22" x14ac:dyDescent="0.25">
      <c r="B3400">
        <v>-118.52</v>
      </c>
      <c r="C3400">
        <v>34.26</v>
      </c>
      <c r="D3400">
        <v>21</v>
      </c>
      <c r="E3400">
        <v>8850</v>
      </c>
      <c r="F3400">
        <v>2139</v>
      </c>
      <c r="G3400">
        <v>4717</v>
      </c>
      <c r="H3400">
        <v>1979</v>
      </c>
      <c r="I3400">
        <v>3.7816000000000001</v>
      </c>
      <c r="J3400">
        <v>254200</v>
      </c>
      <c r="M3400">
        <f t="shared" si="557"/>
        <v>0.5396272537999306</v>
      </c>
      <c r="N3400">
        <f t="shared" si="556"/>
        <v>-0.65898807480063948</v>
      </c>
      <c r="O3400">
        <f t="shared" si="558"/>
        <v>-0.60747869608407401</v>
      </c>
      <c r="P3400">
        <f t="shared" si="559"/>
        <v>2.7883026267907507</v>
      </c>
      <c r="Q3400">
        <f t="shared" si="560"/>
        <v>3.7405583738882644</v>
      </c>
      <c r="R3400">
        <f t="shared" si="561"/>
        <v>2.7661567498908202</v>
      </c>
      <c r="S3400">
        <f t="shared" si="562"/>
        <v>3.8255383395715388</v>
      </c>
      <c r="T3400">
        <f t="shared" si="563"/>
        <v>5.0141261301357321E-2</v>
      </c>
      <c r="U3400">
        <f t="shared" si="564"/>
        <v>232478.78803263148</v>
      </c>
      <c r="V3400">
        <f t="shared" si="565"/>
        <v>471811049.33135355</v>
      </c>
    </row>
    <row r="3401" spans="2:22" x14ac:dyDescent="0.25">
      <c r="B3401">
        <v>-118.27</v>
      </c>
      <c r="C3401">
        <v>34</v>
      </c>
      <c r="D3401">
        <v>46</v>
      </c>
      <c r="E3401">
        <v>1748</v>
      </c>
      <c r="F3401">
        <v>428</v>
      </c>
      <c r="G3401">
        <v>1707</v>
      </c>
      <c r="H3401">
        <v>409</v>
      </c>
      <c r="I3401">
        <v>2.1480000000000001</v>
      </c>
      <c r="J3401">
        <v>103800</v>
      </c>
      <c r="M3401">
        <f t="shared" si="557"/>
        <v>0.66452851909890265</v>
      </c>
      <c r="N3401">
        <f t="shared" si="556"/>
        <v>-0.78015932432802682</v>
      </c>
      <c r="O3401">
        <f t="shared" si="558"/>
        <v>1.3945697373380157</v>
      </c>
      <c r="P3401">
        <f t="shared" si="559"/>
        <v>-0.38002458706894188</v>
      </c>
      <c r="Q3401">
        <f t="shared" si="560"/>
        <v>-0.24541982017554065</v>
      </c>
      <c r="R3401">
        <f t="shared" si="561"/>
        <v>0.23345798846373025</v>
      </c>
      <c r="S3401">
        <f t="shared" si="562"/>
        <v>-0.22535614659586767</v>
      </c>
      <c r="T3401">
        <f t="shared" si="563"/>
        <v>-0.99603989499039292</v>
      </c>
      <c r="U3401">
        <f t="shared" si="564"/>
        <v>154792.16258687401</v>
      </c>
      <c r="V3401">
        <f t="shared" si="565"/>
        <v>2600200645.2861934</v>
      </c>
    </row>
    <row r="3402" spans="2:22" x14ac:dyDescent="0.25">
      <c r="B3402">
        <v>-118.16</v>
      </c>
      <c r="C3402">
        <v>33.85</v>
      </c>
      <c r="D3402">
        <v>36</v>
      </c>
      <c r="E3402">
        <v>1979</v>
      </c>
      <c r="F3402">
        <v>339</v>
      </c>
      <c r="G3402">
        <v>952</v>
      </c>
      <c r="H3402">
        <v>339</v>
      </c>
      <c r="I3402">
        <v>4.0815000000000001</v>
      </c>
      <c r="J3402">
        <v>216200</v>
      </c>
      <c r="M3402">
        <f t="shared" si="557"/>
        <v>0.71948507583045007</v>
      </c>
      <c r="N3402">
        <f t="shared" si="556"/>
        <v>-0.85006581443998086</v>
      </c>
      <c r="O3402">
        <f t="shared" si="558"/>
        <v>0.5937503639691798</v>
      </c>
      <c r="P3402">
        <f t="shared" si="559"/>
        <v>-0.27697142086201582</v>
      </c>
      <c r="Q3402">
        <f t="shared" si="560"/>
        <v>-0.45275591560025058</v>
      </c>
      <c r="R3402">
        <f t="shared" si="561"/>
        <v>-0.40182027229289863</v>
      </c>
      <c r="S3402">
        <f t="shared" si="562"/>
        <v>-0.40596927655237625</v>
      </c>
      <c r="T3402">
        <f t="shared" si="563"/>
        <v>0.24220157519208696</v>
      </c>
      <c r="U3402">
        <f t="shared" si="564"/>
        <v>215626.19519857483</v>
      </c>
      <c r="V3402">
        <f t="shared" si="565"/>
        <v>329251.95013857761</v>
      </c>
    </row>
    <row r="3403" spans="2:22" x14ac:dyDescent="0.25">
      <c r="B3403">
        <v>-117.1</v>
      </c>
      <c r="C3403">
        <v>32.700000000000003</v>
      </c>
      <c r="D3403">
        <v>28</v>
      </c>
      <c r="E3403">
        <v>633</v>
      </c>
      <c r="F3403">
        <v>137</v>
      </c>
      <c r="G3403">
        <v>525</v>
      </c>
      <c r="H3403">
        <v>170</v>
      </c>
      <c r="I3403">
        <v>3.6042000000000001</v>
      </c>
      <c r="J3403">
        <v>95600</v>
      </c>
      <c r="M3403">
        <f t="shared" si="557"/>
        <v>1.2490664406980927</v>
      </c>
      <c r="N3403">
        <f t="shared" si="556"/>
        <v>-1.3860155719649667</v>
      </c>
      <c r="O3403">
        <f t="shared" si="558"/>
        <v>-4.6905134725888933E-2</v>
      </c>
      <c r="P3403">
        <f t="shared" si="559"/>
        <v>-0.87744571399847693</v>
      </c>
      <c r="Q3403">
        <f t="shared" si="560"/>
        <v>-0.92333896364285062</v>
      </c>
      <c r="R3403">
        <f t="shared" si="561"/>
        <v>-0.76111009658836948</v>
      </c>
      <c r="S3403">
        <f t="shared" si="562"/>
        <v>-0.8420209760188041</v>
      </c>
      <c r="T3403">
        <f t="shared" si="563"/>
        <v>-6.3468274157847199E-2</v>
      </c>
      <c r="U3403">
        <f t="shared" si="564"/>
        <v>172952.34530485136</v>
      </c>
      <c r="V3403">
        <f t="shared" si="565"/>
        <v>5983385324.1609602</v>
      </c>
    </row>
    <row r="3404" spans="2:22" x14ac:dyDescent="0.25">
      <c r="B3404">
        <v>-122.41</v>
      </c>
      <c r="C3404">
        <v>37.78</v>
      </c>
      <c r="D3404">
        <v>52</v>
      </c>
      <c r="E3404">
        <v>1928</v>
      </c>
      <c r="F3404">
        <v>836</v>
      </c>
      <c r="G3404">
        <v>2124</v>
      </c>
      <c r="H3404">
        <v>739</v>
      </c>
      <c r="I3404">
        <v>1.1185</v>
      </c>
      <c r="J3404">
        <v>55000</v>
      </c>
      <c r="M3404">
        <f t="shared" si="557"/>
        <v>-1.4038364342520744</v>
      </c>
      <c r="N3404">
        <f t="shared" si="556"/>
        <v>0.98148422649323352</v>
      </c>
      <c r="O3404">
        <f t="shared" si="558"/>
        <v>1.8750613613593172</v>
      </c>
      <c r="P3404">
        <f t="shared" si="559"/>
        <v>-0.29972341859601248</v>
      </c>
      <c r="Q3404">
        <f t="shared" si="560"/>
        <v>0.70506475210852271</v>
      </c>
      <c r="R3404">
        <f t="shared" si="561"/>
        <v>0.5843335311597756</v>
      </c>
      <c r="S3404">
        <f t="shared" si="562"/>
        <v>0.62610575177052985</v>
      </c>
      <c r="T3404">
        <f t="shared" si="563"/>
        <v>-1.655346641074108</v>
      </c>
      <c r="U3404">
        <f t="shared" si="564"/>
        <v>135508.89893419133</v>
      </c>
      <c r="V3404">
        <f t="shared" si="565"/>
        <v>6481682807.5958328</v>
      </c>
    </row>
    <row r="3405" spans="2:22" x14ac:dyDescent="0.25">
      <c r="B3405">
        <v>-117.92</v>
      </c>
      <c r="C3405">
        <v>33.94</v>
      </c>
      <c r="D3405">
        <v>27</v>
      </c>
      <c r="E3405">
        <v>4566</v>
      </c>
      <c r="F3405">
        <v>620</v>
      </c>
      <c r="G3405">
        <v>2045</v>
      </c>
      <c r="H3405">
        <v>664</v>
      </c>
      <c r="I3405">
        <v>5.5830000000000002</v>
      </c>
      <c r="J3405">
        <v>267700</v>
      </c>
      <c r="M3405">
        <f t="shared" si="557"/>
        <v>0.83939029051746072</v>
      </c>
      <c r="N3405">
        <f t="shared" si="556"/>
        <v>-0.80812192037280983</v>
      </c>
      <c r="O3405">
        <f t="shared" si="558"/>
        <v>-0.12698707206277252</v>
      </c>
      <c r="P3405">
        <f t="shared" si="559"/>
        <v>0.87713481713503094</v>
      </c>
      <c r="Q3405">
        <f t="shared" si="560"/>
        <v>0.20186703736990094</v>
      </c>
      <c r="R3405">
        <f t="shared" si="561"/>
        <v>0.51786070652431371</v>
      </c>
      <c r="S3405">
        <f t="shared" si="562"/>
        <v>0.43259168395998499</v>
      </c>
      <c r="T3405">
        <f t="shared" si="563"/>
        <v>1.2037839736813518</v>
      </c>
      <c r="U3405">
        <f t="shared" si="564"/>
        <v>271924.26630497578</v>
      </c>
      <c r="V3405">
        <f t="shared" si="565"/>
        <v>17844425.815353755</v>
      </c>
    </row>
    <row r="3406" spans="2:22" x14ac:dyDescent="0.25">
      <c r="B3406">
        <v>-120.91</v>
      </c>
      <c r="C3406">
        <v>39.39</v>
      </c>
      <c r="D3406">
        <v>16</v>
      </c>
      <c r="E3406">
        <v>352</v>
      </c>
      <c r="F3406">
        <v>105</v>
      </c>
      <c r="G3406">
        <v>226</v>
      </c>
      <c r="H3406">
        <v>82</v>
      </c>
      <c r="I3406">
        <v>1.6093999999999999</v>
      </c>
      <c r="J3406">
        <v>79500</v>
      </c>
      <c r="M3406">
        <f t="shared" si="557"/>
        <v>-0.65442884245824229</v>
      </c>
      <c r="N3406">
        <f t="shared" si="556"/>
        <v>1.7318138870282143</v>
      </c>
      <c r="O3406">
        <f t="shared" si="558"/>
        <v>-1.0078883827684919</v>
      </c>
      <c r="P3406">
        <f t="shared" si="559"/>
        <v>-1.0028047603367722</v>
      </c>
      <c r="Q3406">
        <f t="shared" si="560"/>
        <v>-0.99788677323375752</v>
      </c>
      <c r="R3406">
        <f t="shared" si="561"/>
        <v>-1.0126971164111933</v>
      </c>
      <c r="S3406">
        <f t="shared" si="562"/>
        <v>-1.0690774822498434</v>
      </c>
      <c r="T3406">
        <f t="shared" si="563"/>
        <v>-1.3409671542819801</v>
      </c>
      <c r="U3406">
        <f t="shared" si="564"/>
        <v>62799.686570849066</v>
      </c>
      <c r="V3406">
        <f t="shared" si="565"/>
        <v>278900468.63187903</v>
      </c>
    </row>
    <row r="3407" spans="2:22" x14ac:dyDescent="0.25">
      <c r="B3407">
        <v>-118.42</v>
      </c>
      <c r="C3407">
        <v>37.36</v>
      </c>
      <c r="D3407">
        <v>18</v>
      </c>
      <c r="E3407">
        <v>2281</v>
      </c>
      <c r="F3407">
        <v>520</v>
      </c>
      <c r="G3407">
        <v>1425</v>
      </c>
      <c r="H3407">
        <v>465</v>
      </c>
      <c r="I3407">
        <v>1.7387999999999999</v>
      </c>
      <c r="J3407">
        <v>54400</v>
      </c>
      <c r="M3407">
        <f t="shared" si="557"/>
        <v>0.58958775991951662</v>
      </c>
      <c r="N3407">
        <f t="shared" si="556"/>
        <v>0.7857460541797594</v>
      </c>
      <c r="O3407">
        <f t="shared" si="558"/>
        <v>-0.84772450809472488</v>
      </c>
      <c r="P3407">
        <f t="shared" si="559"/>
        <v>-0.14224390486854532</v>
      </c>
      <c r="Q3407">
        <f t="shared" si="560"/>
        <v>-3.1094867601683222E-2</v>
      </c>
      <c r="R3407">
        <f t="shared" si="561"/>
        <v>-3.8247526400702089E-3</v>
      </c>
      <c r="S3407">
        <f t="shared" si="562"/>
        <v>-8.0865642630660817E-2</v>
      </c>
      <c r="T3407">
        <f t="shared" si="563"/>
        <v>-1.2580975156775773</v>
      </c>
      <c r="U3407">
        <f t="shared" si="564"/>
        <v>85825.120823300953</v>
      </c>
      <c r="V3407">
        <f t="shared" si="565"/>
        <v>987538218.75906312</v>
      </c>
    </row>
    <row r="3408" spans="2:22" x14ac:dyDescent="0.25">
      <c r="B3408">
        <v>-121.79</v>
      </c>
      <c r="C3408">
        <v>37.340000000000003</v>
      </c>
      <c r="D3408">
        <v>20</v>
      </c>
      <c r="E3408">
        <v>2018</v>
      </c>
      <c r="F3408">
        <v>328</v>
      </c>
      <c r="G3408">
        <v>1196</v>
      </c>
      <c r="H3408">
        <v>323</v>
      </c>
      <c r="I3408">
        <v>4.9318</v>
      </c>
      <c r="J3408">
        <v>262400</v>
      </c>
      <c r="M3408">
        <f t="shared" si="557"/>
        <v>-1.0940812963106286</v>
      </c>
      <c r="N3408">
        <f t="shared" si="556"/>
        <v>0.77642518883150058</v>
      </c>
      <c r="O3408">
        <f t="shared" si="558"/>
        <v>-0.68756063342095763</v>
      </c>
      <c r="P3408">
        <f t="shared" si="559"/>
        <v>-0.25957283435954775</v>
      </c>
      <c r="Q3408">
        <f t="shared" si="560"/>
        <v>-0.47838172514712485</v>
      </c>
      <c r="R3408">
        <f t="shared" si="561"/>
        <v>-0.19651180126691525</v>
      </c>
      <c r="S3408">
        <f t="shared" si="562"/>
        <v>-0.44725227768529252</v>
      </c>
      <c r="T3408">
        <f t="shared" si="563"/>
        <v>0.78674603968454238</v>
      </c>
      <c r="U3408">
        <f t="shared" si="564"/>
        <v>220768.31897592801</v>
      </c>
      <c r="V3408">
        <f t="shared" si="565"/>
        <v>1733196864.8900762</v>
      </c>
    </row>
    <row r="3409" spans="2:22" x14ac:dyDescent="0.25">
      <c r="B3409">
        <v>-120.57</v>
      </c>
      <c r="C3409">
        <v>35.11</v>
      </c>
      <c r="D3409">
        <v>18</v>
      </c>
      <c r="E3409">
        <v>2920</v>
      </c>
      <c r="F3409">
        <v>556</v>
      </c>
      <c r="G3409">
        <v>1068</v>
      </c>
      <c r="H3409">
        <v>552</v>
      </c>
      <c r="I3409">
        <v>3.5242</v>
      </c>
      <c r="J3409">
        <v>156800</v>
      </c>
      <c r="M3409">
        <f t="shared" si="557"/>
        <v>-0.48456312165163856</v>
      </c>
      <c r="N3409">
        <f t="shared" si="556"/>
        <v>-0.26285129749956193</v>
      </c>
      <c r="O3409">
        <f t="shared" si="558"/>
        <v>-0.84772450809472488</v>
      </c>
      <c r="P3409">
        <f t="shared" si="559"/>
        <v>0.14282524321035411</v>
      </c>
      <c r="Q3409">
        <f t="shared" si="560"/>
        <v>5.2771418188087081E-2</v>
      </c>
      <c r="R3409">
        <f t="shared" si="561"/>
        <v>-0.30421460573956227</v>
      </c>
      <c r="S3409">
        <f t="shared" si="562"/>
        <v>0.14361067602957128</v>
      </c>
      <c r="T3409">
        <f t="shared" si="563"/>
        <v>-0.11470143558251669</v>
      </c>
      <c r="U3409">
        <f t="shared" si="564"/>
        <v>163797.88216396564</v>
      </c>
      <c r="V3409">
        <f t="shared" si="565"/>
        <v>48970354.780748405</v>
      </c>
    </row>
    <row r="3410" spans="2:22" x14ac:dyDescent="0.25">
      <c r="B3410">
        <v>-118.75</v>
      </c>
      <c r="C3410">
        <v>34.28</v>
      </c>
      <c r="D3410">
        <v>22</v>
      </c>
      <c r="E3410">
        <v>3844</v>
      </c>
      <c r="F3410">
        <v>537</v>
      </c>
      <c r="G3410">
        <v>1665</v>
      </c>
      <c r="H3410">
        <v>492</v>
      </c>
      <c r="I3410">
        <v>6.2058999999999997</v>
      </c>
      <c r="J3410">
        <v>239900</v>
      </c>
      <c r="M3410">
        <f t="shared" si="557"/>
        <v>0.4247180897248744</v>
      </c>
      <c r="N3410">
        <f t="shared" si="556"/>
        <v>-0.64966720945237744</v>
      </c>
      <c r="O3410">
        <f t="shared" si="558"/>
        <v>-0.5273967587471905</v>
      </c>
      <c r="P3410">
        <f t="shared" si="559"/>
        <v>0.55503790803805841</v>
      </c>
      <c r="Q3410">
        <f t="shared" si="560"/>
        <v>8.5086562434860871E-3</v>
      </c>
      <c r="R3410">
        <f t="shared" si="561"/>
        <v>0.19811800574614294</v>
      </c>
      <c r="S3410">
        <f t="shared" si="562"/>
        <v>-1.1200578218864648E-2</v>
      </c>
      <c r="T3410">
        <f t="shared" si="563"/>
        <v>1.6026981768241841</v>
      </c>
      <c r="U3410">
        <f t="shared" si="564"/>
        <v>286291.85693964938</v>
      </c>
      <c r="V3410">
        <f t="shared" si="565"/>
        <v>2152204390.3088946</v>
      </c>
    </row>
    <row r="3411" spans="2:22" x14ac:dyDescent="0.25">
      <c r="B3411">
        <v>-121.82</v>
      </c>
      <c r="C3411">
        <v>37.42</v>
      </c>
      <c r="D3411">
        <v>13</v>
      </c>
      <c r="E3411">
        <v>3752</v>
      </c>
      <c r="F3411">
        <v>572</v>
      </c>
      <c r="G3411">
        <v>1581</v>
      </c>
      <c r="H3411">
        <v>526</v>
      </c>
      <c r="I3411">
        <v>6.1090999999999998</v>
      </c>
      <c r="J3411">
        <v>329400</v>
      </c>
      <c r="M3411">
        <f t="shared" si="557"/>
        <v>-1.1090694481464987</v>
      </c>
      <c r="N3411">
        <f t="shared" si="556"/>
        <v>0.81370865022454231</v>
      </c>
      <c r="O3411">
        <f t="shared" si="558"/>
        <v>-1.2481341947791427</v>
      </c>
      <c r="P3411">
        <f t="shared" si="559"/>
        <v>0.51399508859633902</v>
      </c>
      <c r="Q3411">
        <f t="shared" si="560"/>
        <v>9.0045322983540552E-2</v>
      </c>
      <c r="R3411">
        <f t="shared" si="561"/>
        <v>0.12743804031096834</v>
      </c>
      <c r="S3411">
        <f t="shared" si="562"/>
        <v>7.6525799188582377E-2</v>
      </c>
      <c r="T3411">
        <f t="shared" si="563"/>
        <v>1.5407060515003341</v>
      </c>
      <c r="U3411">
        <f t="shared" si="564"/>
        <v>265795.21409464756</v>
      </c>
      <c r="V3411">
        <f t="shared" si="565"/>
        <v>4045568790.065721</v>
      </c>
    </row>
    <row r="3412" spans="2:22" x14ac:dyDescent="0.25">
      <c r="B3412">
        <v>-117.93</v>
      </c>
      <c r="C3412">
        <v>34.07</v>
      </c>
      <c r="D3412">
        <v>36</v>
      </c>
      <c r="E3412">
        <v>1207</v>
      </c>
      <c r="F3412">
        <v>209</v>
      </c>
      <c r="G3412">
        <v>683</v>
      </c>
      <c r="H3412">
        <v>213</v>
      </c>
      <c r="I3412">
        <v>5.3559000000000001</v>
      </c>
      <c r="J3412">
        <v>207300</v>
      </c>
      <c r="M3412">
        <f t="shared" si="557"/>
        <v>0.83439423990549921</v>
      </c>
      <c r="N3412">
        <f t="shared" si="556"/>
        <v>-0.7475362956091145</v>
      </c>
      <c r="O3412">
        <f t="shared" si="558"/>
        <v>0.5937503639691798</v>
      </c>
      <c r="P3412">
        <f t="shared" si="559"/>
        <v>-0.62137421009035754</v>
      </c>
      <c r="Q3412">
        <f t="shared" si="560"/>
        <v>-0.75560639206331004</v>
      </c>
      <c r="R3412">
        <f t="shared" si="561"/>
        <v>-0.62816444731744592</v>
      </c>
      <c r="S3412">
        <f t="shared" si="562"/>
        <v>-0.73107291047409173</v>
      </c>
      <c r="T3412">
        <f t="shared" si="563"/>
        <v>1.0583458366870713</v>
      </c>
      <c r="U3412">
        <f t="shared" si="564"/>
        <v>266189.12429787929</v>
      </c>
      <c r="V3412">
        <f t="shared" si="565"/>
        <v>3467928960.5710769</v>
      </c>
    </row>
    <row r="3413" spans="2:22" x14ac:dyDescent="0.25">
      <c r="B3413">
        <v>-122.32</v>
      </c>
      <c r="C3413">
        <v>37.549999999999997</v>
      </c>
      <c r="D3413">
        <v>44</v>
      </c>
      <c r="E3413">
        <v>2151</v>
      </c>
      <c r="F3413">
        <v>411</v>
      </c>
      <c r="G3413">
        <v>849</v>
      </c>
      <c r="H3413">
        <v>370</v>
      </c>
      <c r="I3413">
        <v>4.4583000000000004</v>
      </c>
      <c r="J3413">
        <v>397100</v>
      </c>
      <c r="M3413">
        <f t="shared" si="557"/>
        <v>-1.3588719787444428</v>
      </c>
      <c r="N3413">
        <f t="shared" si="556"/>
        <v>0.87429427498823431</v>
      </c>
      <c r="O3413">
        <f t="shared" si="558"/>
        <v>1.2344058626642485</v>
      </c>
      <c r="P3413">
        <f t="shared" si="559"/>
        <v>-0.20023919321010547</v>
      </c>
      <c r="Q3413">
        <f t="shared" si="560"/>
        <v>-0.28502334402070995</v>
      </c>
      <c r="R3413">
        <f t="shared" si="561"/>
        <v>-0.48848737276698179</v>
      </c>
      <c r="S3413">
        <f t="shared" si="562"/>
        <v>-0.325983461857351</v>
      </c>
      <c r="T3413">
        <f t="shared" si="563"/>
        <v>0.48350976550228025</v>
      </c>
      <c r="U3413">
        <f t="shared" si="564"/>
        <v>249724.62176642858</v>
      </c>
      <c r="V3413">
        <f t="shared" si="565"/>
        <v>21719502109.488235</v>
      </c>
    </row>
    <row r="3414" spans="2:22" x14ac:dyDescent="0.25">
      <c r="B3414">
        <v>-121.14</v>
      </c>
      <c r="C3414">
        <v>35.549999999999997</v>
      </c>
      <c r="D3414">
        <v>13</v>
      </c>
      <c r="E3414">
        <v>5383</v>
      </c>
      <c r="F3414">
        <v>1070</v>
      </c>
      <c r="G3414">
        <v>1880</v>
      </c>
      <c r="H3414">
        <v>796</v>
      </c>
      <c r="I3414">
        <v>3.8018999999999998</v>
      </c>
      <c r="J3414">
        <v>271200</v>
      </c>
      <c r="M3414">
        <f t="shared" si="557"/>
        <v>-0.76933800653329854</v>
      </c>
      <c r="N3414">
        <f t="shared" si="556"/>
        <v>-5.7792259837829027E-2</v>
      </c>
      <c r="O3414">
        <f t="shared" si="558"/>
        <v>-1.2481341947791427</v>
      </c>
      <c r="P3414">
        <f t="shared" si="559"/>
        <v>1.2416128984816051</v>
      </c>
      <c r="Q3414">
        <f t="shared" si="560"/>
        <v>1.2501956097420297</v>
      </c>
      <c r="R3414">
        <f t="shared" si="561"/>
        <v>0.37902506013379222</v>
      </c>
      <c r="S3414">
        <f t="shared" si="562"/>
        <v>0.773176443306544</v>
      </c>
      <c r="T3414">
        <f t="shared" si="563"/>
        <v>6.3141676012867048E-2</v>
      </c>
      <c r="U3414">
        <f t="shared" si="564"/>
        <v>182846.70463913752</v>
      </c>
      <c r="V3414">
        <f t="shared" si="565"/>
        <v>7806304801.1238041</v>
      </c>
    </row>
    <row r="3415" spans="2:22" x14ac:dyDescent="0.25">
      <c r="B3415">
        <v>-117.9</v>
      </c>
      <c r="C3415">
        <v>34.06</v>
      </c>
      <c r="D3415">
        <v>35</v>
      </c>
      <c r="E3415">
        <v>1313</v>
      </c>
      <c r="F3415">
        <v>194</v>
      </c>
      <c r="G3415">
        <v>599</v>
      </c>
      <c r="H3415">
        <v>209</v>
      </c>
      <c r="I3415">
        <v>7.5</v>
      </c>
      <c r="J3415">
        <v>287200</v>
      </c>
      <c r="M3415">
        <f t="shared" si="557"/>
        <v>0.84938239174137642</v>
      </c>
      <c r="N3415">
        <f t="shared" si="556"/>
        <v>-0.75219672828324391</v>
      </c>
      <c r="O3415">
        <f t="shared" si="558"/>
        <v>0.51366842663229617</v>
      </c>
      <c r="P3415">
        <f t="shared" si="559"/>
        <v>-0.57408574421185465</v>
      </c>
      <c r="Q3415">
        <f t="shared" si="560"/>
        <v>-0.79055067780904764</v>
      </c>
      <c r="R3415">
        <f t="shared" si="561"/>
        <v>-0.69884441275262044</v>
      </c>
      <c r="S3415">
        <f t="shared" si="562"/>
        <v>-0.74139366075732072</v>
      </c>
      <c r="T3415">
        <f t="shared" si="563"/>
        <v>2.4314586043199937</v>
      </c>
      <c r="U3415">
        <f t="shared" si="564"/>
        <v>355980.24693904293</v>
      </c>
      <c r="V3415">
        <f t="shared" si="565"/>
        <v>4730722368.9957247</v>
      </c>
    </row>
    <row r="3416" spans="2:22" x14ac:dyDescent="0.25">
      <c r="B3416">
        <v>-119.79</v>
      </c>
      <c r="C3416">
        <v>36.79</v>
      </c>
      <c r="D3416">
        <v>19</v>
      </c>
      <c r="E3416">
        <v>1524</v>
      </c>
      <c r="F3416">
        <v>448</v>
      </c>
      <c r="G3416">
        <v>960</v>
      </c>
      <c r="H3416">
        <v>386</v>
      </c>
      <c r="I3416">
        <v>1.5122</v>
      </c>
      <c r="J3416">
        <v>47500</v>
      </c>
      <c r="M3416">
        <f t="shared" si="557"/>
        <v>-9.4871173918852372E-2</v>
      </c>
      <c r="N3416">
        <f t="shared" si="556"/>
        <v>0.52010139175433123</v>
      </c>
      <c r="O3416">
        <f t="shared" si="558"/>
        <v>-0.76764257075784126</v>
      </c>
      <c r="P3416">
        <f t="shared" si="559"/>
        <v>-0.4799549300574763</v>
      </c>
      <c r="Q3416">
        <f t="shared" si="560"/>
        <v>-0.19882743918122384</v>
      </c>
      <c r="R3416">
        <f t="shared" si="561"/>
        <v>-0.39508884701335817</v>
      </c>
      <c r="S3416">
        <f t="shared" si="562"/>
        <v>-0.28470046072443478</v>
      </c>
      <c r="T3416">
        <f t="shared" si="563"/>
        <v>-1.4032154454129535</v>
      </c>
      <c r="U3416">
        <f t="shared" si="564"/>
        <v>75665.093619075065</v>
      </c>
      <c r="V3416">
        <f t="shared" si="565"/>
        <v>793272498.57126296</v>
      </c>
    </row>
    <row r="3417" spans="2:22" x14ac:dyDescent="0.25">
      <c r="B3417">
        <v>-121.95</v>
      </c>
      <c r="C3417">
        <v>37.299999999999997</v>
      </c>
      <c r="D3417">
        <v>21</v>
      </c>
      <c r="E3417">
        <v>4193</v>
      </c>
      <c r="F3417">
        <v>1068</v>
      </c>
      <c r="G3417">
        <v>2487</v>
      </c>
      <c r="H3417">
        <v>1011</v>
      </c>
      <c r="I3417">
        <v>3.7187999999999999</v>
      </c>
      <c r="J3417">
        <v>293000</v>
      </c>
      <c r="M3417">
        <f t="shared" si="557"/>
        <v>-1.174018106101969</v>
      </c>
      <c r="N3417">
        <f t="shared" si="556"/>
        <v>0.75778345813497638</v>
      </c>
      <c r="O3417">
        <f t="shared" si="558"/>
        <v>-0.60747869608407401</v>
      </c>
      <c r="P3417">
        <f t="shared" si="559"/>
        <v>0.71073295135501602</v>
      </c>
      <c r="Q3417">
        <f t="shared" si="560"/>
        <v>1.245536371642598</v>
      </c>
      <c r="R3417">
        <f t="shared" si="561"/>
        <v>0.889771953218923</v>
      </c>
      <c r="S3417">
        <f t="shared" si="562"/>
        <v>1.3279167710301061</v>
      </c>
      <c r="T3417">
        <f t="shared" si="563"/>
        <v>9.9232295829916779E-3</v>
      </c>
      <c r="U3417">
        <f t="shared" si="564"/>
        <v>194742.75742343772</v>
      </c>
      <c r="V3417">
        <f t="shared" si="565"/>
        <v>9654485718.749403</v>
      </c>
    </row>
    <row r="3418" spans="2:22" x14ac:dyDescent="0.25">
      <c r="B3418">
        <v>-121.03</v>
      </c>
      <c r="C3418">
        <v>39.26</v>
      </c>
      <c r="D3418">
        <v>49</v>
      </c>
      <c r="E3418">
        <v>3739</v>
      </c>
      <c r="F3418">
        <v>759</v>
      </c>
      <c r="G3418">
        <v>1422</v>
      </c>
      <c r="H3418">
        <v>606</v>
      </c>
      <c r="I3418">
        <v>2.4283000000000001</v>
      </c>
      <c r="J3418">
        <v>143100</v>
      </c>
      <c r="M3418">
        <f t="shared" si="557"/>
        <v>-0.71438144980175111</v>
      </c>
      <c r="N3418">
        <f t="shared" si="556"/>
        <v>1.6712282622645189</v>
      </c>
      <c r="O3418">
        <f t="shared" si="558"/>
        <v>1.6348155493486665</v>
      </c>
      <c r="P3418">
        <f t="shared" si="559"/>
        <v>0.508195559762183</v>
      </c>
      <c r="Q3418">
        <f t="shared" si="560"/>
        <v>0.52568408528040289</v>
      </c>
      <c r="R3418">
        <f t="shared" si="561"/>
        <v>-6.3490371198978738E-3</v>
      </c>
      <c r="S3418">
        <f t="shared" si="562"/>
        <v>0.28294080485316359</v>
      </c>
      <c r="T3418">
        <f t="shared" si="563"/>
        <v>-0.81653170564870725</v>
      </c>
      <c r="U3418">
        <f t="shared" si="564"/>
        <v>183502.42156502872</v>
      </c>
      <c r="V3418">
        <f t="shared" si="565"/>
        <v>1632355668.3182979</v>
      </c>
    </row>
    <row r="3419" spans="2:22" x14ac:dyDescent="0.25">
      <c r="B3419">
        <v>-121.99</v>
      </c>
      <c r="C3419">
        <v>38.36</v>
      </c>
      <c r="D3419">
        <v>33</v>
      </c>
      <c r="E3419">
        <v>146</v>
      </c>
      <c r="F3419">
        <v>31</v>
      </c>
      <c r="G3419">
        <v>75</v>
      </c>
      <c r="H3419">
        <v>31</v>
      </c>
      <c r="I3419">
        <v>3.5179</v>
      </c>
      <c r="J3419">
        <v>84400</v>
      </c>
      <c r="M3419">
        <f t="shared" si="557"/>
        <v>-1.1940023085498006</v>
      </c>
      <c r="N3419">
        <f t="shared" si="556"/>
        <v>1.2517893215927911</v>
      </c>
      <c r="O3419">
        <f t="shared" si="558"/>
        <v>0.35350455195852903</v>
      </c>
      <c r="P3419">
        <f t="shared" si="559"/>
        <v>-1.0947049864780136</v>
      </c>
      <c r="Q3419">
        <f t="shared" si="560"/>
        <v>-1.1702785829127298</v>
      </c>
      <c r="R3419">
        <f t="shared" si="561"/>
        <v>-1.1397527685625193</v>
      </c>
      <c r="S3419">
        <f t="shared" si="562"/>
        <v>-1.200667048361014</v>
      </c>
      <c r="T3419">
        <f t="shared" si="563"/>
        <v>-0.1187360470447094</v>
      </c>
      <c r="U3419">
        <f t="shared" si="564"/>
        <v>175482.79045422294</v>
      </c>
      <c r="V3419">
        <f t="shared" si="565"/>
        <v>8296074716.9278851</v>
      </c>
    </row>
    <row r="3420" spans="2:22" x14ac:dyDescent="0.25">
      <c r="B3420">
        <v>-117.02</v>
      </c>
      <c r="C3420">
        <v>33.76</v>
      </c>
      <c r="D3420">
        <v>20</v>
      </c>
      <c r="E3420">
        <v>1317</v>
      </c>
      <c r="F3420">
        <v>203</v>
      </c>
      <c r="G3420">
        <v>453</v>
      </c>
      <c r="H3420">
        <v>158</v>
      </c>
      <c r="I3420">
        <v>2.8393000000000002</v>
      </c>
      <c r="J3420">
        <v>120700</v>
      </c>
      <c r="M3420">
        <f t="shared" si="557"/>
        <v>1.2890348455937628</v>
      </c>
      <c r="N3420">
        <f t="shared" si="556"/>
        <v>-0.89200970850715533</v>
      </c>
      <c r="O3420">
        <f t="shared" si="558"/>
        <v>-0.68756063342095763</v>
      </c>
      <c r="P3420">
        <f t="shared" si="559"/>
        <v>-0.5723012738013451</v>
      </c>
      <c r="Q3420">
        <f t="shared" si="560"/>
        <v>-0.76958410636160501</v>
      </c>
      <c r="R3420">
        <f t="shared" si="561"/>
        <v>-0.82169292410423345</v>
      </c>
      <c r="S3420">
        <f t="shared" si="562"/>
        <v>-0.87298322686849128</v>
      </c>
      <c r="T3420">
        <f t="shared" si="563"/>
        <v>-0.55332133882946799</v>
      </c>
      <c r="U3420">
        <f t="shared" si="564"/>
        <v>126674.95251515995</v>
      </c>
      <c r="V3420">
        <f t="shared" si="565"/>
        <v>35700057.558416232</v>
      </c>
    </row>
    <row r="3421" spans="2:22" x14ac:dyDescent="0.25">
      <c r="B3421">
        <v>-118</v>
      </c>
      <c r="C3421">
        <v>33.76</v>
      </c>
      <c r="D3421">
        <v>12</v>
      </c>
      <c r="E3421">
        <v>1250</v>
      </c>
      <c r="F3421">
        <v>331</v>
      </c>
      <c r="G3421">
        <v>1047</v>
      </c>
      <c r="H3421">
        <v>334</v>
      </c>
      <c r="I3421">
        <v>3.0625</v>
      </c>
      <c r="J3421">
        <v>208800</v>
      </c>
      <c r="M3421">
        <f t="shared" si="557"/>
        <v>0.79942188562179051</v>
      </c>
      <c r="N3421">
        <f t="shared" si="556"/>
        <v>-0.89200970850715533</v>
      </c>
      <c r="O3421">
        <f t="shared" si="558"/>
        <v>-1.3282161321160264</v>
      </c>
      <c r="P3421">
        <f t="shared" si="559"/>
        <v>-0.60219115317737992</v>
      </c>
      <c r="Q3421">
        <f t="shared" si="560"/>
        <v>-0.47139286799797731</v>
      </c>
      <c r="R3421">
        <f t="shared" si="561"/>
        <v>-0.32188459709835593</v>
      </c>
      <c r="S3421">
        <f t="shared" si="562"/>
        <v>-0.41887021440641259</v>
      </c>
      <c r="T3421">
        <f t="shared" si="563"/>
        <v>-0.41038081845464031</v>
      </c>
      <c r="U3421">
        <f t="shared" si="564"/>
        <v>124926.61590405027</v>
      </c>
      <c r="V3421">
        <f t="shared" si="565"/>
        <v>7034744559.7067137</v>
      </c>
    </row>
    <row r="3422" spans="2:22" x14ac:dyDescent="0.25">
      <c r="B3422">
        <v>-122.13</v>
      </c>
      <c r="C3422">
        <v>40.01</v>
      </c>
      <c r="D3422">
        <v>21</v>
      </c>
      <c r="E3422">
        <v>916</v>
      </c>
      <c r="F3422">
        <v>194</v>
      </c>
      <c r="G3422">
        <v>451</v>
      </c>
      <c r="H3422">
        <v>178</v>
      </c>
      <c r="I3422">
        <v>2.125</v>
      </c>
      <c r="J3422">
        <v>63300</v>
      </c>
      <c r="M3422">
        <f t="shared" si="557"/>
        <v>-1.2639470171172251</v>
      </c>
      <c r="N3422">
        <f t="shared" si="556"/>
        <v>2.0207607128242926</v>
      </c>
      <c r="O3422">
        <f t="shared" si="558"/>
        <v>-0.60747869608407401</v>
      </c>
      <c r="P3422">
        <f t="shared" si="559"/>
        <v>-0.75119443245492679</v>
      </c>
      <c r="Q3422">
        <f t="shared" si="560"/>
        <v>-0.79055067780904764</v>
      </c>
      <c r="R3422">
        <f t="shared" si="561"/>
        <v>-0.82337578042411863</v>
      </c>
      <c r="S3422">
        <f t="shared" si="562"/>
        <v>-0.82137947545234602</v>
      </c>
      <c r="T3422">
        <f t="shared" si="563"/>
        <v>-1.0107694288999856</v>
      </c>
      <c r="U3422">
        <f t="shared" si="564"/>
        <v>97598.451226670673</v>
      </c>
      <c r="V3422">
        <f t="shared" si="565"/>
        <v>1176383756.5483069</v>
      </c>
    </row>
    <row r="3423" spans="2:22" x14ac:dyDescent="0.25">
      <c r="B3423">
        <v>-118.42</v>
      </c>
      <c r="C3423">
        <v>34.18</v>
      </c>
      <c r="D3423">
        <v>27</v>
      </c>
      <c r="E3423">
        <v>3760</v>
      </c>
      <c r="F3423">
        <v>880</v>
      </c>
      <c r="G3423">
        <v>2022</v>
      </c>
      <c r="H3423">
        <v>812</v>
      </c>
      <c r="I3423">
        <v>3.1551</v>
      </c>
      <c r="J3423">
        <v>225600</v>
      </c>
      <c r="M3423">
        <f t="shared" si="557"/>
        <v>0.58958775991951662</v>
      </c>
      <c r="N3423">
        <f t="shared" si="556"/>
        <v>-0.69627153619368121</v>
      </c>
      <c r="O3423">
        <f t="shared" si="558"/>
        <v>-0.12698707206277252</v>
      </c>
      <c r="P3423">
        <f t="shared" si="559"/>
        <v>0.51756402941735802</v>
      </c>
      <c r="Q3423">
        <f t="shared" si="560"/>
        <v>0.80756799029601978</v>
      </c>
      <c r="R3423">
        <f t="shared" si="561"/>
        <v>0.49850785884563498</v>
      </c>
      <c r="S3423">
        <f t="shared" si="562"/>
        <v>0.81445944443946028</v>
      </c>
      <c r="T3423">
        <f t="shared" si="563"/>
        <v>-0.35107843410558537</v>
      </c>
      <c r="U3423">
        <f t="shared" si="564"/>
        <v>175998.49650588032</v>
      </c>
      <c r="V3423">
        <f t="shared" si="565"/>
        <v>2460309148.8771667</v>
      </c>
    </row>
    <row r="3424" spans="2:22" x14ac:dyDescent="0.25">
      <c r="B3424">
        <v>-117.33</v>
      </c>
      <c r="C3424">
        <v>33.03</v>
      </c>
      <c r="D3424">
        <v>31</v>
      </c>
      <c r="E3424">
        <v>1171</v>
      </c>
      <c r="F3424">
        <v>321</v>
      </c>
      <c r="G3424">
        <v>603</v>
      </c>
      <c r="H3424">
        <v>267</v>
      </c>
      <c r="I3424">
        <v>2.8611</v>
      </c>
      <c r="J3424">
        <v>314300</v>
      </c>
      <c r="M3424">
        <f t="shared" si="557"/>
        <v>1.1341572766230363</v>
      </c>
      <c r="N3424">
        <f t="shared" si="556"/>
        <v>-1.232221293718667</v>
      </c>
      <c r="O3424">
        <f t="shared" si="558"/>
        <v>0.19334067728476184</v>
      </c>
      <c r="P3424">
        <f t="shared" si="559"/>
        <v>-0.63743444378494341</v>
      </c>
      <c r="Q3424">
        <f t="shared" si="560"/>
        <v>-0.49468905849513573</v>
      </c>
      <c r="R3424">
        <f t="shared" si="561"/>
        <v>-0.69547870011285029</v>
      </c>
      <c r="S3424">
        <f t="shared" si="562"/>
        <v>-0.59174278165049932</v>
      </c>
      <c r="T3424">
        <f t="shared" si="563"/>
        <v>-0.53936030234124566</v>
      </c>
      <c r="U3424">
        <f t="shared" si="564"/>
        <v>152834.527896933</v>
      </c>
      <c r="V3424">
        <f t="shared" si="565"/>
        <v>26071098681.466309</v>
      </c>
    </row>
    <row r="3425" spans="2:22" x14ac:dyDescent="0.25">
      <c r="B3425">
        <v>-118.42</v>
      </c>
      <c r="C3425">
        <v>34.26</v>
      </c>
      <c r="D3425">
        <v>36</v>
      </c>
      <c r="E3425">
        <v>973</v>
      </c>
      <c r="F3425">
        <v>221</v>
      </c>
      <c r="G3425">
        <v>1086</v>
      </c>
      <c r="H3425">
        <v>218</v>
      </c>
      <c r="I3425">
        <v>3.4519000000000002</v>
      </c>
      <c r="J3425">
        <v>143300</v>
      </c>
      <c r="M3425">
        <f t="shared" si="557"/>
        <v>0.58958775991951662</v>
      </c>
      <c r="N3425">
        <f t="shared" si="556"/>
        <v>-0.65898807480063948</v>
      </c>
      <c r="O3425">
        <f t="shared" si="558"/>
        <v>0.5937503639691798</v>
      </c>
      <c r="P3425">
        <f t="shared" si="559"/>
        <v>-0.72576572910516579</v>
      </c>
      <c r="Q3425">
        <f t="shared" si="560"/>
        <v>-0.72765096346671987</v>
      </c>
      <c r="R3425">
        <f t="shared" si="561"/>
        <v>-0.28906889886059628</v>
      </c>
      <c r="S3425">
        <f t="shared" si="562"/>
        <v>-0.71817197262005539</v>
      </c>
      <c r="T3425">
        <f t="shared" si="563"/>
        <v>-0.1610034052200616</v>
      </c>
      <c r="U3425">
        <f t="shared" si="564"/>
        <v>184685.24437204728</v>
      </c>
      <c r="V3425">
        <f t="shared" si="565"/>
        <v>1712738451.734071</v>
      </c>
    </row>
    <row r="3426" spans="2:22" x14ac:dyDescent="0.25">
      <c r="B3426">
        <v>-118.76</v>
      </c>
      <c r="C3426">
        <v>34.26</v>
      </c>
      <c r="D3426">
        <v>26</v>
      </c>
      <c r="E3426">
        <v>1750</v>
      </c>
      <c r="F3426">
        <v>284</v>
      </c>
      <c r="G3426">
        <v>962</v>
      </c>
      <c r="H3426">
        <v>278</v>
      </c>
      <c r="I3426">
        <v>4.5673000000000004</v>
      </c>
      <c r="J3426">
        <v>190400</v>
      </c>
      <c r="M3426">
        <f t="shared" si="557"/>
        <v>0.41972203911291295</v>
      </c>
      <c r="N3426">
        <f t="shared" si="556"/>
        <v>-0.65898807480063948</v>
      </c>
      <c r="O3426">
        <f t="shared" si="558"/>
        <v>-0.20706900939965611</v>
      </c>
      <c r="P3426">
        <f t="shared" si="559"/>
        <v>-0.3791323518636871</v>
      </c>
      <c r="Q3426">
        <f t="shared" si="560"/>
        <v>-0.58088496333462192</v>
      </c>
      <c r="R3426">
        <f t="shared" si="561"/>
        <v>-0.3934059906934731</v>
      </c>
      <c r="S3426">
        <f t="shared" si="562"/>
        <v>-0.56336071837161938</v>
      </c>
      <c r="T3426">
        <f t="shared" si="563"/>
        <v>0.55331494794339242</v>
      </c>
      <c r="U3426">
        <f t="shared" si="564"/>
        <v>215302.74470977637</v>
      </c>
      <c r="V3426">
        <f t="shared" si="565"/>
        <v>620146694.08029473</v>
      </c>
    </row>
    <row r="3427" spans="2:22" x14ac:dyDescent="0.25">
      <c r="B3427">
        <v>-117.34</v>
      </c>
      <c r="C3427">
        <v>34.14</v>
      </c>
      <c r="D3427">
        <v>37</v>
      </c>
      <c r="E3427">
        <v>1834</v>
      </c>
      <c r="F3427">
        <v>393</v>
      </c>
      <c r="G3427">
        <v>1198</v>
      </c>
      <c r="H3427">
        <v>348</v>
      </c>
      <c r="I3427">
        <v>2.2250000000000001</v>
      </c>
      <c r="J3427">
        <v>81600</v>
      </c>
      <c r="M3427">
        <f t="shared" si="557"/>
        <v>1.1291612260110748</v>
      </c>
      <c r="N3427">
        <f t="shared" si="556"/>
        <v>-0.71491326689020207</v>
      </c>
      <c r="O3427">
        <f t="shared" si="558"/>
        <v>0.67383230130606342</v>
      </c>
      <c r="P3427">
        <f t="shared" si="559"/>
        <v>-0.3416584732429867</v>
      </c>
      <c r="Q3427">
        <f t="shared" si="560"/>
        <v>-0.32695648691559515</v>
      </c>
      <c r="R3427">
        <f t="shared" si="561"/>
        <v>-0.19482894494703015</v>
      </c>
      <c r="S3427">
        <f t="shared" si="562"/>
        <v>-0.38274758841511086</v>
      </c>
      <c r="T3427">
        <f t="shared" si="563"/>
        <v>-0.94672797711914858</v>
      </c>
      <c r="U3427">
        <f t="shared" si="564"/>
        <v>139481.32292956539</v>
      </c>
      <c r="V3427">
        <f t="shared" si="565"/>
        <v>3350247544.076632</v>
      </c>
    </row>
    <row r="3428" spans="2:22" x14ac:dyDescent="0.25">
      <c r="B3428">
        <v>-122.02</v>
      </c>
      <c r="C3428">
        <v>37.33</v>
      </c>
      <c r="D3428">
        <v>25</v>
      </c>
      <c r="E3428">
        <v>3823</v>
      </c>
      <c r="F3428">
        <v>584</v>
      </c>
      <c r="G3428">
        <v>1689</v>
      </c>
      <c r="H3428">
        <v>571</v>
      </c>
      <c r="I3428">
        <v>7.3693</v>
      </c>
      <c r="J3428">
        <v>373600</v>
      </c>
      <c r="M3428">
        <f t="shared" si="557"/>
        <v>-1.2089904603856778</v>
      </c>
      <c r="N3428">
        <f t="shared" si="556"/>
        <v>0.77176475615736795</v>
      </c>
      <c r="O3428">
        <f t="shared" si="558"/>
        <v>-0.28715094673653968</v>
      </c>
      <c r="P3428">
        <f t="shared" si="559"/>
        <v>0.5456694383828834</v>
      </c>
      <c r="Q3428">
        <f t="shared" si="560"/>
        <v>0.11800075158013065</v>
      </c>
      <c r="R3428">
        <f t="shared" si="561"/>
        <v>0.21831228158476426</v>
      </c>
      <c r="S3428">
        <f t="shared" si="562"/>
        <v>0.19263423987490932</v>
      </c>
      <c r="T3428">
        <f t="shared" si="563"/>
        <v>2.3477564268424396</v>
      </c>
      <c r="U3428">
        <f t="shared" si="564"/>
        <v>343696.40244632261</v>
      </c>
      <c r="V3428">
        <f t="shared" si="565"/>
        <v>894225146.65230048</v>
      </c>
    </row>
    <row r="3429" spans="2:22" x14ac:dyDescent="0.25">
      <c r="B3429">
        <v>-120.71</v>
      </c>
      <c r="C3429">
        <v>38.85</v>
      </c>
      <c r="D3429">
        <v>8</v>
      </c>
      <c r="E3429">
        <v>1877</v>
      </c>
      <c r="F3429">
        <v>479</v>
      </c>
      <c r="G3429">
        <v>884</v>
      </c>
      <c r="H3429">
        <v>323</v>
      </c>
      <c r="I3429">
        <v>3.4687999999999999</v>
      </c>
      <c r="J3429">
        <v>120100</v>
      </c>
      <c r="M3429">
        <f t="shared" si="557"/>
        <v>-0.55450783021906325</v>
      </c>
      <c r="N3429">
        <f t="shared" si="556"/>
        <v>1.4801505226251774</v>
      </c>
      <c r="O3429">
        <f t="shared" si="558"/>
        <v>-1.6485438814635607</v>
      </c>
      <c r="P3429">
        <f t="shared" si="559"/>
        <v>-0.32247541633000915</v>
      </c>
      <c r="Q3429">
        <f t="shared" si="560"/>
        <v>-0.12660924864003273</v>
      </c>
      <c r="R3429">
        <f t="shared" si="561"/>
        <v>-0.45903738716899234</v>
      </c>
      <c r="S3429">
        <f t="shared" si="562"/>
        <v>-0.44725227768529252</v>
      </c>
      <c r="T3429">
        <f t="shared" si="563"/>
        <v>-0.15018039986910037</v>
      </c>
      <c r="U3429">
        <f t="shared" si="564"/>
        <v>139476.17507689528</v>
      </c>
      <c r="V3429">
        <f t="shared" si="565"/>
        <v>375436160.61049771</v>
      </c>
    </row>
    <row r="3430" spans="2:22" x14ac:dyDescent="0.25">
      <c r="B3430">
        <v>-118.96</v>
      </c>
      <c r="C3430">
        <v>34.229999999999997</v>
      </c>
      <c r="D3430">
        <v>14</v>
      </c>
      <c r="E3430">
        <v>15207</v>
      </c>
      <c r="F3430">
        <v>2924</v>
      </c>
      <c r="G3430">
        <v>6301</v>
      </c>
      <c r="H3430">
        <v>2829</v>
      </c>
      <c r="I3430">
        <v>3.9699</v>
      </c>
      <c r="J3430">
        <v>217000</v>
      </c>
      <c r="M3430">
        <f t="shared" si="557"/>
        <v>0.31980102687374101</v>
      </c>
      <c r="N3430">
        <f t="shared" si="556"/>
        <v>-0.67296937282303104</v>
      </c>
      <c r="O3430">
        <f t="shared" si="558"/>
        <v>-1.1680522574422592</v>
      </c>
      <c r="P3430">
        <f t="shared" si="559"/>
        <v>5.6242722266930416</v>
      </c>
      <c r="Q3430">
        <f t="shared" si="560"/>
        <v>5.5693093279152004</v>
      </c>
      <c r="R3430">
        <f t="shared" si="561"/>
        <v>4.0989789552398275</v>
      </c>
      <c r="S3430">
        <f t="shared" si="562"/>
        <v>6.0186977747577144</v>
      </c>
      <c r="T3430">
        <f t="shared" si="563"/>
        <v>0.17073131500467298</v>
      </c>
      <c r="U3430">
        <f t="shared" si="564"/>
        <v>252663.49133895838</v>
      </c>
      <c r="V3430">
        <f t="shared" si="565"/>
        <v>1271884614.4839594</v>
      </c>
    </row>
    <row r="3431" spans="2:22" x14ac:dyDescent="0.25">
      <c r="B3431">
        <v>-118.38</v>
      </c>
      <c r="C3431">
        <v>33.97</v>
      </c>
      <c r="D3431">
        <v>43</v>
      </c>
      <c r="E3431">
        <v>2715</v>
      </c>
      <c r="F3431">
        <v>458</v>
      </c>
      <c r="G3431">
        <v>1151</v>
      </c>
      <c r="H3431">
        <v>434</v>
      </c>
      <c r="I3431">
        <v>7.4897</v>
      </c>
      <c r="J3431">
        <v>362600</v>
      </c>
      <c r="M3431">
        <f t="shared" si="557"/>
        <v>0.60957196236735522</v>
      </c>
      <c r="N3431">
        <f t="shared" si="556"/>
        <v>-0.79414062235041827</v>
      </c>
      <c r="O3431">
        <f t="shared" si="558"/>
        <v>1.1543239253273649</v>
      </c>
      <c r="P3431">
        <f t="shared" si="559"/>
        <v>5.1371134671740044E-2</v>
      </c>
      <c r="Q3431">
        <f t="shared" si="560"/>
        <v>-0.17553124868406542</v>
      </c>
      <c r="R3431">
        <f t="shared" si="561"/>
        <v>-0.23437606846433023</v>
      </c>
      <c r="S3431">
        <f t="shared" si="562"/>
        <v>-0.16085145732568604</v>
      </c>
      <c r="T3431">
        <f t="shared" si="563"/>
        <v>2.4248623347865674</v>
      </c>
      <c r="U3431">
        <f t="shared" si="564"/>
        <v>379709.19146574975</v>
      </c>
      <c r="V3431">
        <f t="shared" si="565"/>
        <v>292724432.61168426</v>
      </c>
    </row>
    <row r="3432" spans="2:22" x14ac:dyDescent="0.25">
      <c r="B3432">
        <v>-121.87</v>
      </c>
      <c r="C3432">
        <v>37.340000000000003</v>
      </c>
      <c r="D3432">
        <v>39</v>
      </c>
      <c r="E3432">
        <v>2479</v>
      </c>
      <c r="F3432">
        <v>541</v>
      </c>
      <c r="G3432">
        <v>1990</v>
      </c>
      <c r="H3432">
        <v>506</v>
      </c>
      <c r="I3432">
        <v>2.4306000000000001</v>
      </c>
      <c r="J3432">
        <v>289100</v>
      </c>
      <c r="M3432">
        <f t="shared" si="557"/>
        <v>-1.1340497012062989</v>
      </c>
      <c r="N3432">
        <f t="shared" si="556"/>
        <v>0.77642518883150058</v>
      </c>
      <c r="O3432">
        <f t="shared" si="558"/>
        <v>0.83399617597983056</v>
      </c>
      <c r="P3432">
        <f t="shared" si="559"/>
        <v>-5.3912619548322972E-2</v>
      </c>
      <c r="Q3432">
        <f t="shared" si="560"/>
        <v>1.7827132442349455E-2</v>
      </c>
      <c r="R3432">
        <f t="shared" si="561"/>
        <v>0.47158215772747325</v>
      </c>
      <c r="S3432">
        <f t="shared" si="562"/>
        <v>2.4922047772437068E-2</v>
      </c>
      <c r="T3432">
        <f t="shared" si="563"/>
        <v>-0.81505875225774804</v>
      </c>
      <c r="U3432">
        <f t="shared" si="564"/>
        <v>157050.15333739429</v>
      </c>
      <c r="V3432">
        <f t="shared" si="565"/>
        <v>17437162003.61768</v>
      </c>
    </row>
    <row r="3433" spans="2:22" x14ac:dyDescent="0.25">
      <c r="B3433">
        <v>-117.93</v>
      </c>
      <c r="C3433">
        <v>33.93</v>
      </c>
      <c r="D3433">
        <v>37</v>
      </c>
      <c r="E3433">
        <v>1128</v>
      </c>
      <c r="F3433">
        <v>273</v>
      </c>
      <c r="G3433">
        <v>931</v>
      </c>
      <c r="H3433">
        <v>234</v>
      </c>
      <c r="I3433">
        <v>2.8</v>
      </c>
      <c r="J3433">
        <v>137500</v>
      </c>
      <c r="M3433">
        <f t="shared" si="557"/>
        <v>0.83439423990549921</v>
      </c>
      <c r="N3433">
        <f t="shared" si="556"/>
        <v>-0.81278235304693913</v>
      </c>
      <c r="O3433">
        <f t="shared" si="558"/>
        <v>0.67383230130606342</v>
      </c>
      <c r="P3433">
        <f t="shared" si="559"/>
        <v>-0.65661750069792102</v>
      </c>
      <c r="Q3433">
        <f t="shared" si="560"/>
        <v>-0.60651077288149613</v>
      </c>
      <c r="R3433">
        <f t="shared" si="561"/>
        <v>-0.41949026365169229</v>
      </c>
      <c r="S3433">
        <f t="shared" si="562"/>
        <v>-0.67688897148713911</v>
      </c>
      <c r="T3433">
        <f t="shared" si="563"/>
        <v>-0.57848962937933701</v>
      </c>
      <c r="U3433">
        <f t="shared" si="564"/>
        <v>160288.21053662727</v>
      </c>
      <c r="V3433">
        <f t="shared" si="565"/>
        <v>519302539.46165031</v>
      </c>
    </row>
    <row r="3434" spans="2:22" x14ac:dyDescent="0.25">
      <c r="B3434">
        <v>-121.67</v>
      </c>
      <c r="C3434">
        <v>36.659999999999997</v>
      </c>
      <c r="D3434">
        <v>19</v>
      </c>
      <c r="E3434">
        <v>9371</v>
      </c>
      <c r="F3434">
        <v>1980</v>
      </c>
      <c r="G3434">
        <v>4259</v>
      </c>
      <c r="H3434">
        <v>1882</v>
      </c>
      <c r="I3434">
        <v>3.6875</v>
      </c>
      <c r="J3434">
        <v>189700</v>
      </c>
      <c r="M3434">
        <f t="shared" si="557"/>
        <v>-1.0341286889671197</v>
      </c>
      <c r="N3434">
        <f t="shared" si="556"/>
        <v>0.4595157669906359</v>
      </c>
      <c r="O3434">
        <f t="shared" si="558"/>
        <v>-0.76764257075784126</v>
      </c>
      <c r="P3434">
        <f t="shared" si="559"/>
        <v>3.0207298977596189</v>
      </c>
      <c r="Q3434">
        <f t="shared" si="560"/>
        <v>3.3701489449834456</v>
      </c>
      <c r="R3434">
        <f t="shared" si="561"/>
        <v>2.3807826526371301</v>
      </c>
      <c r="S3434">
        <f t="shared" si="562"/>
        <v>3.575260145203234</v>
      </c>
      <c r="T3434">
        <f t="shared" si="563"/>
        <v>-1.0121744824410172E-2</v>
      </c>
      <c r="U3434">
        <f t="shared" si="564"/>
        <v>219346.13550672351</v>
      </c>
      <c r="V3434">
        <f t="shared" si="565"/>
        <v>878893350.48301256</v>
      </c>
    </row>
    <row r="3435" spans="2:22" x14ac:dyDescent="0.25">
      <c r="B3435">
        <v>-118.35</v>
      </c>
      <c r="C3435">
        <v>34.03</v>
      </c>
      <c r="D3435">
        <v>35</v>
      </c>
      <c r="E3435">
        <v>1438</v>
      </c>
      <c r="F3435">
        <v>333</v>
      </c>
      <c r="G3435">
        <v>794</v>
      </c>
      <c r="H3435">
        <v>306</v>
      </c>
      <c r="I3435">
        <v>1.9750000000000001</v>
      </c>
      <c r="J3435">
        <v>138100</v>
      </c>
      <c r="M3435">
        <f t="shared" si="557"/>
        <v>0.62456011420323243</v>
      </c>
      <c r="N3435">
        <f t="shared" si="556"/>
        <v>-0.76617802630563536</v>
      </c>
      <c r="O3435">
        <f t="shared" si="558"/>
        <v>0.51366842663229617</v>
      </c>
      <c r="P3435">
        <f t="shared" si="559"/>
        <v>-0.51832104388343148</v>
      </c>
      <c r="Q3435">
        <f t="shared" si="560"/>
        <v>-0.46673362989854561</v>
      </c>
      <c r="R3435">
        <f t="shared" si="561"/>
        <v>-0.5347659215638223</v>
      </c>
      <c r="S3435">
        <f t="shared" si="562"/>
        <v>-0.49111546638901599</v>
      </c>
      <c r="T3435">
        <f t="shared" si="563"/>
        <v>-1.1068316065712407</v>
      </c>
      <c r="U3435">
        <f t="shared" si="564"/>
        <v>122881.39266050894</v>
      </c>
      <c r="V3435">
        <f t="shared" si="565"/>
        <v>231606009.35361126</v>
      </c>
    </row>
    <row r="3436" spans="2:22" x14ac:dyDescent="0.25">
      <c r="B3436">
        <v>-122.2</v>
      </c>
      <c r="C3436">
        <v>37.799999999999997</v>
      </c>
      <c r="D3436">
        <v>43</v>
      </c>
      <c r="E3436">
        <v>3045</v>
      </c>
      <c r="F3436">
        <v>499</v>
      </c>
      <c r="G3436">
        <v>1115</v>
      </c>
      <c r="H3436">
        <v>455</v>
      </c>
      <c r="I3436">
        <v>4.9558999999999997</v>
      </c>
      <c r="J3436">
        <v>273000</v>
      </c>
      <c r="M3436">
        <f t="shared" si="557"/>
        <v>-1.298919371400941</v>
      </c>
      <c r="N3436">
        <f t="shared" si="556"/>
        <v>0.99080509184149224</v>
      </c>
      <c r="O3436">
        <f t="shared" si="558"/>
        <v>1.1543239253273649</v>
      </c>
      <c r="P3436">
        <f t="shared" si="559"/>
        <v>0.19858994353877732</v>
      </c>
      <c r="Q3436">
        <f t="shared" si="560"/>
        <v>-8.0016867645715903E-2</v>
      </c>
      <c r="R3436">
        <f t="shared" si="561"/>
        <v>-0.26466748222226222</v>
      </c>
      <c r="S3436">
        <f t="shared" si="562"/>
        <v>-0.10666751833873346</v>
      </c>
      <c r="T3436">
        <f t="shared" si="563"/>
        <v>0.80218002956372392</v>
      </c>
      <c r="U3436">
        <f t="shared" si="564"/>
        <v>272064.52363156865</v>
      </c>
      <c r="V3436">
        <f t="shared" si="565"/>
        <v>875116.03589350905</v>
      </c>
    </row>
    <row r="3437" spans="2:22" x14ac:dyDescent="0.25">
      <c r="B3437">
        <v>-120.97</v>
      </c>
      <c r="C3437">
        <v>38.42</v>
      </c>
      <c r="D3437">
        <v>16</v>
      </c>
      <c r="E3437">
        <v>1748</v>
      </c>
      <c r="F3437">
        <v>322</v>
      </c>
      <c r="G3437">
        <v>4930</v>
      </c>
      <c r="H3437">
        <v>287</v>
      </c>
      <c r="I3437">
        <v>4.3029000000000002</v>
      </c>
      <c r="J3437">
        <v>121900</v>
      </c>
      <c r="M3437">
        <f t="shared" si="557"/>
        <v>-0.6844051461299967</v>
      </c>
      <c r="N3437">
        <f t="shared" si="556"/>
        <v>1.279751917637574</v>
      </c>
      <c r="O3437">
        <f t="shared" si="558"/>
        <v>-1.0078883827684919</v>
      </c>
      <c r="P3437">
        <f t="shared" si="559"/>
        <v>-0.38002458706894188</v>
      </c>
      <c r="Q3437">
        <f t="shared" si="560"/>
        <v>-0.49235943944541988</v>
      </c>
      <c r="R3437">
        <f t="shared" si="561"/>
        <v>2.9453809479585846</v>
      </c>
      <c r="S3437">
        <f t="shared" si="562"/>
        <v>-0.54013903023435406</v>
      </c>
      <c r="T3437">
        <f t="shared" si="563"/>
        <v>0.38398934943485974</v>
      </c>
      <c r="U3437">
        <f t="shared" si="564"/>
        <v>185753.30499473127</v>
      </c>
      <c r="V3437">
        <f t="shared" si="565"/>
        <v>4077244558.7501731</v>
      </c>
    </row>
    <row r="3438" spans="2:22" x14ac:dyDescent="0.25">
      <c r="B3438">
        <v>-121.44</v>
      </c>
      <c r="C3438">
        <v>38.54</v>
      </c>
      <c r="D3438">
        <v>44</v>
      </c>
      <c r="E3438">
        <v>2570</v>
      </c>
      <c r="F3438">
        <v>509</v>
      </c>
      <c r="G3438">
        <v>1145</v>
      </c>
      <c r="H3438">
        <v>503</v>
      </c>
      <c r="I3438">
        <v>2.5693999999999999</v>
      </c>
      <c r="J3438">
        <v>92400</v>
      </c>
      <c r="M3438">
        <f t="shared" si="557"/>
        <v>-0.91921952489206349</v>
      </c>
      <c r="N3438">
        <f t="shared" si="556"/>
        <v>1.3356771097271367</v>
      </c>
      <c r="O3438">
        <f t="shared" si="558"/>
        <v>1.2344058626642485</v>
      </c>
      <c r="P3438">
        <f t="shared" si="559"/>
        <v>-1.3315917709230875E-2</v>
      </c>
      <c r="Q3438">
        <f t="shared" si="560"/>
        <v>-5.6720677148557483E-2</v>
      </c>
      <c r="R3438">
        <f t="shared" si="561"/>
        <v>-0.23942463742398556</v>
      </c>
      <c r="S3438">
        <f t="shared" si="562"/>
        <v>1.718148506001527E-2</v>
      </c>
      <c r="T3438">
        <f t="shared" si="563"/>
        <v>-0.72616921718594674</v>
      </c>
      <c r="U3438">
        <f t="shared" si="564"/>
        <v>171683.50854440939</v>
      </c>
      <c r="V3438">
        <f t="shared" si="565"/>
        <v>6285874727.1114359</v>
      </c>
    </row>
    <row r="3439" spans="2:22" x14ac:dyDescent="0.25">
      <c r="B3439">
        <v>-122.59</v>
      </c>
      <c r="C3439">
        <v>38.92</v>
      </c>
      <c r="D3439">
        <v>15</v>
      </c>
      <c r="E3439">
        <v>1410</v>
      </c>
      <c r="F3439">
        <v>329</v>
      </c>
      <c r="G3439">
        <v>599</v>
      </c>
      <c r="H3439">
        <v>273</v>
      </c>
      <c r="I3439">
        <v>2.1953</v>
      </c>
      <c r="J3439">
        <v>75000</v>
      </c>
      <c r="M3439">
        <f t="shared" si="557"/>
        <v>-1.4937653452673376</v>
      </c>
      <c r="N3439">
        <f t="shared" si="556"/>
        <v>1.5127735513440899</v>
      </c>
      <c r="O3439">
        <f t="shared" si="558"/>
        <v>-1.0879703201053756</v>
      </c>
      <c r="P3439">
        <f t="shared" si="559"/>
        <v>-0.53081233675699824</v>
      </c>
      <c r="Q3439">
        <f t="shared" si="560"/>
        <v>-0.476052106097409</v>
      </c>
      <c r="R3439">
        <f t="shared" si="561"/>
        <v>-0.69884441275262044</v>
      </c>
      <c r="S3439">
        <f t="shared" si="562"/>
        <v>-0.57626165622565573</v>
      </c>
      <c r="T3439">
        <f t="shared" si="563"/>
        <v>-0.96574828829805714</v>
      </c>
      <c r="U3439">
        <f t="shared" si="564"/>
        <v>93386.457737353689</v>
      </c>
      <c r="V3439">
        <f t="shared" si="565"/>
        <v>338061828.12749332</v>
      </c>
    </row>
    <row r="3440" spans="2:22" x14ac:dyDescent="0.25">
      <c r="B3440">
        <v>-118.33</v>
      </c>
      <c r="C3440">
        <v>33.340000000000003</v>
      </c>
      <c r="D3440">
        <v>52</v>
      </c>
      <c r="E3440">
        <v>2359</v>
      </c>
      <c r="F3440">
        <v>591</v>
      </c>
      <c r="G3440">
        <v>1100</v>
      </c>
      <c r="H3440">
        <v>431</v>
      </c>
      <c r="I3440">
        <v>2.8332999999999999</v>
      </c>
      <c r="J3440">
        <v>414700</v>
      </c>
      <c r="M3440">
        <f t="shared" si="557"/>
        <v>0.63455221542714824</v>
      </c>
      <c r="N3440">
        <f t="shared" si="556"/>
        <v>-1.0877478808206262</v>
      </c>
      <c r="O3440">
        <f t="shared" si="558"/>
        <v>1.8750613613593172</v>
      </c>
      <c r="P3440">
        <f t="shared" si="559"/>
        <v>-0.10744673186360926</v>
      </c>
      <c r="Q3440">
        <f t="shared" si="560"/>
        <v>0.13430808492814153</v>
      </c>
      <c r="R3440">
        <f t="shared" si="561"/>
        <v>-0.27728890462140049</v>
      </c>
      <c r="S3440">
        <f t="shared" si="562"/>
        <v>-0.16859202003810783</v>
      </c>
      <c r="T3440">
        <f t="shared" si="563"/>
        <v>-0.5571638259363183</v>
      </c>
      <c r="U3440">
        <f t="shared" si="564"/>
        <v>201252.88110460382</v>
      </c>
      <c r="V3440">
        <f t="shared" si="565"/>
        <v>45559672564.745392</v>
      </c>
    </row>
    <row r="3441" spans="2:22" x14ac:dyDescent="0.25">
      <c r="B3441">
        <v>-123.21</v>
      </c>
      <c r="C3441">
        <v>39.07</v>
      </c>
      <c r="D3441">
        <v>17</v>
      </c>
      <c r="E3441">
        <v>1890</v>
      </c>
      <c r="F3441">
        <v>342</v>
      </c>
      <c r="G3441">
        <v>877</v>
      </c>
      <c r="H3441">
        <v>312</v>
      </c>
      <c r="I3441">
        <v>3.7833000000000001</v>
      </c>
      <c r="J3441">
        <v>159800</v>
      </c>
      <c r="M3441">
        <f t="shared" si="557"/>
        <v>-1.8035204832087834</v>
      </c>
      <c r="N3441">
        <f t="shared" si="556"/>
        <v>1.582680041456044</v>
      </c>
      <c r="O3441">
        <f t="shared" si="558"/>
        <v>-0.9278064454316084</v>
      </c>
      <c r="P3441">
        <f t="shared" si="559"/>
        <v>-0.31667588749585313</v>
      </c>
      <c r="Q3441">
        <f t="shared" si="560"/>
        <v>-0.44576705845110304</v>
      </c>
      <c r="R3441">
        <f t="shared" si="561"/>
        <v>-0.46492738428859026</v>
      </c>
      <c r="S3441">
        <f t="shared" si="562"/>
        <v>-0.4756343409641724</v>
      </c>
      <c r="T3441">
        <f t="shared" si="563"/>
        <v>5.122996598163157E-2</v>
      </c>
      <c r="U3441">
        <f t="shared" si="564"/>
        <v>166000.08360246842</v>
      </c>
      <c r="V3441">
        <f t="shared" si="565"/>
        <v>38441036.677597843</v>
      </c>
    </row>
    <row r="3442" spans="2:22" x14ac:dyDescent="0.25">
      <c r="B3442">
        <v>-122.16</v>
      </c>
      <c r="C3442">
        <v>37.17</v>
      </c>
      <c r="D3442">
        <v>35</v>
      </c>
      <c r="E3442">
        <v>6422</v>
      </c>
      <c r="F3442">
        <v>1380</v>
      </c>
      <c r="G3442">
        <v>2755</v>
      </c>
      <c r="H3442">
        <v>1064</v>
      </c>
      <c r="I3442">
        <v>5.0164999999999997</v>
      </c>
      <c r="J3442">
        <v>202300</v>
      </c>
      <c r="M3442">
        <f t="shared" si="557"/>
        <v>-1.2789351689531023</v>
      </c>
      <c r="N3442">
        <f t="shared" si="556"/>
        <v>0.69719783337128438</v>
      </c>
      <c r="O3442">
        <f t="shared" si="558"/>
        <v>0.51366842663229617</v>
      </c>
      <c r="P3442">
        <f t="shared" si="559"/>
        <v>1.7051290876114586</v>
      </c>
      <c r="Q3442">
        <f t="shared" si="560"/>
        <v>1.9723775151539407</v>
      </c>
      <c r="R3442">
        <f t="shared" si="561"/>
        <v>1.1152747000835277</v>
      </c>
      <c r="S3442">
        <f t="shared" si="562"/>
        <v>1.4646667122828911</v>
      </c>
      <c r="T3442">
        <f t="shared" si="563"/>
        <v>0.84098914934291091</v>
      </c>
      <c r="U3442">
        <f t="shared" si="564"/>
        <v>287954.64264631423</v>
      </c>
      <c r="V3442">
        <f t="shared" si="565"/>
        <v>7336717806.8677921</v>
      </c>
    </row>
    <row r="3443" spans="2:22" x14ac:dyDescent="0.25">
      <c r="B3443">
        <v>-117.79</v>
      </c>
      <c r="C3443">
        <v>33.700000000000003</v>
      </c>
      <c r="D3443">
        <v>16</v>
      </c>
      <c r="E3443">
        <v>1416</v>
      </c>
      <c r="F3443">
        <v>249</v>
      </c>
      <c r="G3443">
        <v>636</v>
      </c>
      <c r="H3443">
        <v>244</v>
      </c>
      <c r="I3443">
        <v>5.1741000000000001</v>
      </c>
      <c r="J3443">
        <v>227700</v>
      </c>
      <c r="M3443">
        <f t="shared" si="557"/>
        <v>0.90433894847292384</v>
      </c>
      <c r="N3443">
        <f t="shared" si="556"/>
        <v>-0.91997230455193502</v>
      </c>
      <c r="O3443">
        <f t="shared" si="558"/>
        <v>-1.0078883827684919</v>
      </c>
      <c r="P3443">
        <f t="shared" si="559"/>
        <v>-0.52813563114123396</v>
      </c>
      <c r="Q3443">
        <f t="shared" si="560"/>
        <v>-0.66242163007467636</v>
      </c>
      <c r="R3443">
        <f t="shared" si="561"/>
        <v>-0.66771157083474597</v>
      </c>
      <c r="S3443">
        <f t="shared" si="562"/>
        <v>-0.65108709577906643</v>
      </c>
      <c r="T3443">
        <f t="shared" si="563"/>
        <v>0.94191847734951006</v>
      </c>
      <c r="U3443">
        <f t="shared" si="564"/>
        <v>220838.07724162919</v>
      </c>
      <c r="V3443">
        <f t="shared" si="565"/>
        <v>47085983.941847302</v>
      </c>
    </row>
    <row r="3444" spans="2:22" x14ac:dyDescent="0.25">
      <c r="B3444">
        <v>-118.01</v>
      </c>
      <c r="C3444">
        <v>33.770000000000003</v>
      </c>
      <c r="D3444">
        <v>33</v>
      </c>
      <c r="E3444">
        <v>1387</v>
      </c>
      <c r="F3444">
        <v>238</v>
      </c>
      <c r="G3444">
        <v>890</v>
      </c>
      <c r="H3444">
        <v>264</v>
      </c>
      <c r="I3444">
        <v>5.4219999999999997</v>
      </c>
      <c r="J3444">
        <v>204100</v>
      </c>
      <c r="M3444">
        <f t="shared" si="557"/>
        <v>0.794425835009829</v>
      </c>
      <c r="N3444">
        <f t="shared" si="556"/>
        <v>-0.8873492758330227</v>
      </c>
      <c r="O3444">
        <f t="shared" si="558"/>
        <v>0.35350455195852903</v>
      </c>
      <c r="P3444">
        <f t="shared" si="559"/>
        <v>-0.54107304161742809</v>
      </c>
      <c r="Q3444">
        <f t="shared" si="560"/>
        <v>-0.68804743962155057</v>
      </c>
      <c r="R3444">
        <f t="shared" si="561"/>
        <v>-0.45398881820933701</v>
      </c>
      <c r="S3444">
        <f t="shared" si="562"/>
        <v>-0.59948334436292117</v>
      </c>
      <c r="T3444">
        <f t="shared" si="563"/>
        <v>1.1006772363142043</v>
      </c>
      <c r="U3444">
        <f t="shared" si="564"/>
        <v>264154.95936490077</v>
      </c>
      <c r="V3444">
        <f t="shared" si="565"/>
        <v>3606598144.3198829</v>
      </c>
    </row>
    <row r="3445" spans="2:22" x14ac:dyDescent="0.25">
      <c r="B3445">
        <v>-121.88</v>
      </c>
      <c r="C3445">
        <v>37.24</v>
      </c>
      <c r="D3445">
        <v>14</v>
      </c>
      <c r="E3445">
        <v>7174</v>
      </c>
      <c r="F3445">
        <v>950</v>
      </c>
      <c r="G3445">
        <v>2782</v>
      </c>
      <c r="H3445">
        <v>899</v>
      </c>
      <c r="I3445">
        <v>8.3064999999999998</v>
      </c>
      <c r="J3445">
        <v>394200</v>
      </c>
      <c r="M3445">
        <f t="shared" si="557"/>
        <v>-1.1390457518182531</v>
      </c>
      <c r="N3445">
        <f t="shared" si="556"/>
        <v>0.72982086209019681</v>
      </c>
      <c r="O3445">
        <f t="shared" si="558"/>
        <v>-1.1680522574422592</v>
      </c>
      <c r="P3445">
        <f t="shared" si="559"/>
        <v>2.0406095247872527</v>
      </c>
      <c r="Q3445">
        <f t="shared" si="560"/>
        <v>0.97064132377612866</v>
      </c>
      <c r="R3445">
        <f t="shared" si="561"/>
        <v>1.1379932604019767</v>
      </c>
      <c r="S3445">
        <f t="shared" si="562"/>
        <v>1.0389357630996923</v>
      </c>
      <c r="T3445">
        <f t="shared" si="563"/>
        <v>2.9479529129324424</v>
      </c>
      <c r="U3445">
        <f t="shared" si="564"/>
        <v>374618.92768118111</v>
      </c>
      <c r="V3445">
        <f t="shared" si="565"/>
        <v>383418393.1548152</v>
      </c>
    </row>
    <row r="3446" spans="2:22" x14ac:dyDescent="0.25">
      <c r="B3446">
        <v>-121.35</v>
      </c>
      <c r="C3446">
        <v>38.090000000000003</v>
      </c>
      <c r="D3446">
        <v>32</v>
      </c>
      <c r="E3446">
        <v>1706</v>
      </c>
      <c r="F3446">
        <v>292</v>
      </c>
      <c r="G3446">
        <v>923</v>
      </c>
      <c r="H3446">
        <v>284</v>
      </c>
      <c r="I3446">
        <v>5.5057</v>
      </c>
      <c r="J3446">
        <v>147200</v>
      </c>
      <c r="M3446">
        <f t="shared" si="557"/>
        <v>-0.87425506938443187</v>
      </c>
      <c r="N3446">
        <f t="shared" si="556"/>
        <v>1.1259576393912745</v>
      </c>
      <c r="O3446">
        <f t="shared" si="558"/>
        <v>0.27342261462164541</v>
      </c>
      <c r="P3446">
        <f t="shared" si="559"/>
        <v>-0.39876152637929208</v>
      </c>
      <c r="Q3446">
        <f t="shared" si="560"/>
        <v>-0.56224801093689514</v>
      </c>
      <c r="R3446">
        <f t="shared" si="561"/>
        <v>-0.42622168893123269</v>
      </c>
      <c r="S3446">
        <f t="shared" si="562"/>
        <v>-0.5478795929467758</v>
      </c>
      <c r="T3446">
        <f t="shared" si="563"/>
        <v>1.1542799314547649</v>
      </c>
      <c r="U3446">
        <f t="shared" si="564"/>
        <v>267579.60942867666</v>
      </c>
      <c r="V3446">
        <f t="shared" si="565"/>
        <v>14491250366.200739</v>
      </c>
    </row>
    <row r="3447" spans="2:22" x14ac:dyDescent="0.25">
      <c r="B3447">
        <v>-121.23</v>
      </c>
      <c r="C3447">
        <v>37.81</v>
      </c>
      <c r="D3447">
        <v>15</v>
      </c>
      <c r="E3447">
        <v>2906</v>
      </c>
      <c r="F3447">
        <v>537</v>
      </c>
      <c r="G3447">
        <v>1886</v>
      </c>
      <c r="H3447">
        <v>557</v>
      </c>
      <c r="I3447">
        <v>4.2431000000000001</v>
      </c>
      <c r="J3447">
        <v>137100</v>
      </c>
      <c r="M3447">
        <f t="shared" si="557"/>
        <v>-0.81430246204093015</v>
      </c>
      <c r="N3447">
        <f t="shared" si="556"/>
        <v>0.99546552451562498</v>
      </c>
      <c r="O3447">
        <f t="shared" si="558"/>
        <v>-1.0879703201053756</v>
      </c>
      <c r="P3447">
        <f t="shared" si="559"/>
        <v>0.13657959677357071</v>
      </c>
      <c r="Q3447">
        <f t="shared" si="560"/>
        <v>8.5086562434860871E-3</v>
      </c>
      <c r="R3447">
        <f t="shared" si="561"/>
        <v>0.38407362909344755</v>
      </c>
      <c r="S3447">
        <f t="shared" si="562"/>
        <v>0.1565116138836076</v>
      </c>
      <c r="T3447">
        <f t="shared" si="563"/>
        <v>0.34569256126991926</v>
      </c>
      <c r="U3447">
        <f t="shared" si="564"/>
        <v>188272.29820952922</v>
      </c>
      <c r="V3447">
        <f t="shared" si="565"/>
        <v>2618604104.0449877</v>
      </c>
    </row>
    <row r="3448" spans="2:22" x14ac:dyDescent="0.25">
      <c r="B3448">
        <v>-121.37</v>
      </c>
      <c r="C3448">
        <v>38.68</v>
      </c>
      <c r="D3448">
        <v>35</v>
      </c>
      <c r="E3448">
        <v>1620</v>
      </c>
      <c r="F3448">
        <v>276</v>
      </c>
      <c r="G3448">
        <v>939</v>
      </c>
      <c r="H3448">
        <v>277</v>
      </c>
      <c r="I3448">
        <v>2.5541999999999998</v>
      </c>
      <c r="J3448">
        <v>72900</v>
      </c>
      <c r="M3448">
        <f t="shared" si="557"/>
        <v>-0.88424717060835478</v>
      </c>
      <c r="N3448">
        <f t="shared" si="556"/>
        <v>1.4009231671649613</v>
      </c>
      <c r="O3448">
        <f t="shared" si="558"/>
        <v>0.51366842663229617</v>
      </c>
      <c r="P3448">
        <f t="shared" si="559"/>
        <v>-0.43712764020524725</v>
      </c>
      <c r="Q3448">
        <f t="shared" si="560"/>
        <v>-0.59952191573234859</v>
      </c>
      <c r="R3448">
        <f t="shared" si="561"/>
        <v>-0.41275883837215183</v>
      </c>
      <c r="S3448">
        <f t="shared" si="562"/>
        <v>-0.56594090594242674</v>
      </c>
      <c r="T3448">
        <f t="shared" si="563"/>
        <v>-0.73590351785663399</v>
      </c>
      <c r="U3448">
        <f t="shared" si="564"/>
        <v>145929.84837810983</v>
      </c>
      <c r="V3448">
        <f t="shared" si="565"/>
        <v>5333358754.1297112</v>
      </c>
    </row>
    <row r="3449" spans="2:22" x14ac:dyDescent="0.25">
      <c r="B3449">
        <v>-122.18</v>
      </c>
      <c r="C3449">
        <v>38.07</v>
      </c>
      <c r="D3449">
        <v>10</v>
      </c>
      <c r="E3449">
        <v>4976</v>
      </c>
      <c r="F3449">
        <v>849</v>
      </c>
      <c r="G3449">
        <v>2089</v>
      </c>
      <c r="H3449">
        <v>803</v>
      </c>
      <c r="I3449">
        <v>5.3288000000000002</v>
      </c>
      <c r="J3449">
        <v>201800</v>
      </c>
      <c r="M3449">
        <f t="shared" si="557"/>
        <v>-1.2889272701770254</v>
      </c>
      <c r="N3449">
        <f t="shared" si="556"/>
        <v>1.1166367740430123</v>
      </c>
      <c r="O3449">
        <f t="shared" si="558"/>
        <v>-1.4883800067897937</v>
      </c>
      <c r="P3449">
        <f t="shared" si="559"/>
        <v>1.0600430342122591</v>
      </c>
      <c r="Q3449">
        <f t="shared" si="560"/>
        <v>0.73534979975482873</v>
      </c>
      <c r="R3449">
        <f t="shared" si="561"/>
        <v>0.55488354556178621</v>
      </c>
      <c r="S3449">
        <f t="shared" si="562"/>
        <v>0.79123775630219484</v>
      </c>
      <c r="T3449">
        <f t="shared" si="563"/>
        <v>1.0409906032544647</v>
      </c>
      <c r="U3449">
        <f t="shared" si="564"/>
        <v>235467.63616712933</v>
      </c>
      <c r="V3449">
        <f t="shared" si="565"/>
        <v>1133509725.0821948</v>
      </c>
    </row>
    <row r="3450" spans="2:22" x14ac:dyDescent="0.25">
      <c r="B3450">
        <v>-117.12</v>
      </c>
      <c r="C3450">
        <v>32.75</v>
      </c>
      <c r="D3450">
        <v>37</v>
      </c>
      <c r="E3450">
        <v>2344</v>
      </c>
      <c r="F3450">
        <v>546</v>
      </c>
      <c r="G3450">
        <v>1134</v>
      </c>
      <c r="H3450">
        <v>513</v>
      </c>
      <c r="I3450">
        <v>2.4394</v>
      </c>
      <c r="J3450">
        <v>118300</v>
      </c>
      <c r="M3450">
        <f t="shared" si="557"/>
        <v>1.2390743394741697</v>
      </c>
      <c r="N3450">
        <f t="shared" ref="N3450:N3511" si="566">STANDARDIZE(C3450,$C$4,$C$5)</f>
        <v>-1.3627134085943164</v>
      </c>
      <c r="O3450">
        <f t="shared" si="558"/>
        <v>0.67383230130606342</v>
      </c>
      <c r="P3450">
        <f t="shared" si="559"/>
        <v>-0.11413849590302004</v>
      </c>
      <c r="Q3450">
        <f t="shared" si="560"/>
        <v>2.9475227690928661E-2</v>
      </c>
      <c r="R3450">
        <f t="shared" si="561"/>
        <v>-0.24868034718335366</v>
      </c>
      <c r="S3450">
        <f t="shared" si="562"/>
        <v>4.2983360768087925E-2</v>
      </c>
      <c r="T3450">
        <f t="shared" si="563"/>
        <v>-0.8094231045010345</v>
      </c>
      <c r="U3450">
        <f t="shared" si="564"/>
        <v>153708.23573683313</v>
      </c>
      <c r="V3450">
        <f t="shared" si="565"/>
        <v>1253743157.9951468</v>
      </c>
    </row>
    <row r="3451" spans="2:22" x14ac:dyDescent="0.25">
      <c r="B3451">
        <v>-120.42</v>
      </c>
      <c r="C3451">
        <v>34.869999999999997</v>
      </c>
      <c r="D3451">
        <v>18</v>
      </c>
      <c r="E3451">
        <v>2505</v>
      </c>
      <c r="F3451">
        <v>376</v>
      </c>
      <c r="G3451">
        <v>1162</v>
      </c>
      <c r="H3451">
        <v>382</v>
      </c>
      <c r="I3451">
        <v>4.8358999999999996</v>
      </c>
      <c r="J3451">
        <v>195700</v>
      </c>
      <c r="M3451">
        <f t="shared" si="557"/>
        <v>-0.40962236247225964</v>
      </c>
      <c r="N3451">
        <f t="shared" si="566"/>
        <v>-0.37470168167869045</v>
      </c>
      <c r="O3451">
        <f t="shared" si="558"/>
        <v>-0.84772450809472488</v>
      </c>
      <c r="P3451">
        <f t="shared" si="559"/>
        <v>-4.2313561880010946E-2</v>
      </c>
      <c r="Q3451">
        <f t="shared" si="560"/>
        <v>-0.36656001076076444</v>
      </c>
      <c r="R3451">
        <f t="shared" si="561"/>
        <v>-0.22512035870496211</v>
      </c>
      <c r="S3451">
        <f t="shared" si="562"/>
        <v>-0.29502121100766382</v>
      </c>
      <c r="T3451">
        <f t="shared" si="563"/>
        <v>0.72533028742671957</v>
      </c>
      <c r="U3451">
        <f t="shared" si="564"/>
        <v>214329.61609254999</v>
      </c>
      <c r="V3451">
        <f t="shared" si="565"/>
        <v>347062595.75579745</v>
      </c>
    </row>
    <row r="3452" spans="2:22" x14ac:dyDescent="0.25">
      <c r="B3452">
        <v>-116.96</v>
      </c>
      <c r="C3452">
        <v>33.619999999999997</v>
      </c>
      <c r="D3452">
        <v>8</v>
      </c>
      <c r="E3452">
        <v>1003</v>
      </c>
      <c r="F3452">
        <v>167</v>
      </c>
      <c r="G3452">
        <v>388</v>
      </c>
      <c r="H3452">
        <v>140</v>
      </c>
      <c r="I3452">
        <v>4.2916999999999996</v>
      </c>
      <c r="J3452">
        <v>221900</v>
      </c>
      <c r="M3452">
        <f t="shared" si="557"/>
        <v>1.3190111492655172</v>
      </c>
      <c r="N3452">
        <f t="shared" si="566"/>
        <v>-0.95725576594498007</v>
      </c>
      <c r="O3452">
        <f t="shared" si="558"/>
        <v>-1.6485438814635607</v>
      </c>
      <c r="P3452">
        <f t="shared" si="559"/>
        <v>-0.7123822010263442</v>
      </c>
      <c r="Q3452">
        <f t="shared" si="560"/>
        <v>-0.8534503921513753</v>
      </c>
      <c r="R3452">
        <f t="shared" si="561"/>
        <v>-0.87638575450049949</v>
      </c>
      <c r="S3452">
        <f t="shared" si="562"/>
        <v>-0.91942660314302205</v>
      </c>
      <c r="T3452">
        <f t="shared" si="563"/>
        <v>0.37681670683540563</v>
      </c>
      <c r="U3452">
        <f t="shared" si="564"/>
        <v>164665.23327376306</v>
      </c>
      <c r="V3452">
        <f t="shared" si="565"/>
        <v>3275818522.2067585</v>
      </c>
    </row>
    <row r="3453" spans="2:22" x14ac:dyDescent="0.25">
      <c r="B3453">
        <v>-116.15</v>
      </c>
      <c r="C3453">
        <v>33.69</v>
      </c>
      <c r="D3453">
        <v>22</v>
      </c>
      <c r="E3453">
        <v>197</v>
      </c>
      <c r="F3453">
        <v>54</v>
      </c>
      <c r="G3453">
        <v>331</v>
      </c>
      <c r="H3453">
        <v>70</v>
      </c>
      <c r="I3453">
        <v>2.9285999999999999</v>
      </c>
      <c r="J3453">
        <v>112500</v>
      </c>
      <c r="M3453">
        <f t="shared" si="557"/>
        <v>1.7236912488341807</v>
      </c>
      <c r="N3453">
        <f t="shared" si="566"/>
        <v>-0.92463273722606776</v>
      </c>
      <c r="O3453">
        <f t="shared" si="558"/>
        <v>-0.5273967587471905</v>
      </c>
      <c r="P3453">
        <f t="shared" si="559"/>
        <v>-1.0719529887440171</v>
      </c>
      <c r="Q3453">
        <f t="shared" si="560"/>
        <v>-1.1166973447692654</v>
      </c>
      <c r="R3453">
        <f t="shared" si="561"/>
        <v>-0.92434715961722513</v>
      </c>
      <c r="S3453">
        <f t="shared" si="562"/>
        <v>-1.1000397330995306</v>
      </c>
      <c r="T3453">
        <f t="shared" si="563"/>
        <v>-0.49613232238918087</v>
      </c>
      <c r="U3453">
        <f t="shared" si="564"/>
        <v>129525.8196846627</v>
      </c>
      <c r="V3453">
        <f t="shared" si="565"/>
        <v>289878535.93464774</v>
      </c>
    </row>
    <row r="3454" spans="2:22" x14ac:dyDescent="0.25">
      <c r="B3454">
        <v>-122.08</v>
      </c>
      <c r="C3454">
        <v>37.03</v>
      </c>
      <c r="D3454">
        <v>36</v>
      </c>
      <c r="E3454">
        <v>4682</v>
      </c>
      <c r="F3454">
        <v>899</v>
      </c>
      <c r="G3454">
        <v>2143</v>
      </c>
      <c r="H3454">
        <v>832</v>
      </c>
      <c r="I3454">
        <v>4.5095999999999998</v>
      </c>
      <c r="J3454">
        <v>203700</v>
      </c>
      <c r="M3454">
        <f t="shared" ref="M3454:M3516" si="567">STANDARDIZE(B3454,$B$4,$B$5)</f>
        <v>-1.2389667640574322</v>
      </c>
      <c r="N3454">
        <f t="shared" si="566"/>
        <v>0.63195177593345975</v>
      </c>
      <c r="O3454">
        <f t="shared" ref="O3454:O3516" si="568">STANDARDIZE(D3454,$D$4,$D$5)</f>
        <v>0.5937503639691798</v>
      </c>
      <c r="P3454">
        <f t="shared" ref="P3454:P3516" si="569">STANDARDIZE(E3454,$E$4,$E$5)</f>
        <v>0.92888445903980765</v>
      </c>
      <c r="Q3454">
        <f t="shared" ref="Q3454:Q3516" si="570">STANDARDIZE(F3454,$F$4,$F$5)</f>
        <v>0.85183075224062077</v>
      </c>
      <c r="R3454">
        <f t="shared" ref="R3454:R3516" si="571">STANDARDIZE(G3454,$G$4,$G$5)</f>
        <v>0.60032066619868418</v>
      </c>
      <c r="S3454">
        <f t="shared" ref="S3454:S3516" si="572">STANDARDIZE(H3454,$H$4,$H$5)</f>
        <v>0.86606319585560554</v>
      </c>
      <c r="T3454">
        <f t="shared" ref="T3454:T3516" si="573">STANDARDIZE(I3454,$I$4,$I$5)</f>
        <v>0.51636303026584918</v>
      </c>
      <c r="U3454">
        <f t="shared" si="564"/>
        <v>252358.86445461743</v>
      </c>
      <c r="V3454">
        <f t="shared" si="565"/>
        <v>2367685090.0128317</v>
      </c>
    </row>
    <row r="3455" spans="2:22" x14ac:dyDescent="0.25">
      <c r="B3455">
        <v>-122.45</v>
      </c>
      <c r="C3455">
        <v>37.78</v>
      </c>
      <c r="D3455">
        <v>43</v>
      </c>
      <c r="E3455">
        <v>1452</v>
      </c>
      <c r="F3455">
        <v>397</v>
      </c>
      <c r="G3455">
        <v>897</v>
      </c>
      <c r="H3455">
        <v>393</v>
      </c>
      <c r="I3455">
        <v>4.1318999999999999</v>
      </c>
      <c r="J3455">
        <v>322700</v>
      </c>
      <c r="M3455">
        <f t="shared" si="567"/>
        <v>-1.4238206366999131</v>
      </c>
      <c r="N3455">
        <f t="shared" si="566"/>
        <v>0.98148422649323352</v>
      </c>
      <c r="O3455">
        <f t="shared" si="568"/>
        <v>1.1543239253273649</v>
      </c>
      <c r="P3455">
        <f t="shared" si="569"/>
        <v>-0.5120753974466481</v>
      </c>
      <c r="Q3455">
        <f t="shared" si="570"/>
        <v>-0.31763801071673176</v>
      </c>
      <c r="R3455">
        <f t="shared" si="571"/>
        <v>-0.44809882108973914</v>
      </c>
      <c r="S3455">
        <f t="shared" si="572"/>
        <v>-0.26663914772878394</v>
      </c>
      <c r="T3455">
        <f t="shared" si="573"/>
        <v>0.27447846688962857</v>
      </c>
      <c r="U3455">
        <f t="shared" si="564"/>
        <v>233285.23178894015</v>
      </c>
      <c r="V3455">
        <f t="shared" si="565"/>
        <v>7995000774.2375603</v>
      </c>
    </row>
    <row r="3456" spans="2:22" x14ac:dyDescent="0.25">
      <c r="B3456">
        <v>-121.06</v>
      </c>
      <c r="C3456">
        <v>40.229999999999997</v>
      </c>
      <c r="D3456">
        <v>23</v>
      </c>
      <c r="E3456">
        <v>1127</v>
      </c>
      <c r="F3456">
        <v>225</v>
      </c>
      <c r="G3456">
        <v>215</v>
      </c>
      <c r="H3456">
        <v>85</v>
      </c>
      <c r="I3456">
        <v>3.4843999999999999</v>
      </c>
      <c r="J3456">
        <v>143800</v>
      </c>
      <c r="M3456">
        <f t="shared" si="567"/>
        <v>-0.72936960163762832</v>
      </c>
      <c r="N3456">
        <f t="shared" si="566"/>
        <v>2.123290231655159</v>
      </c>
      <c r="O3456">
        <f t="shared" si="568"/>
        <v>-0.44731482141030687</v>
      </c>
      <c r="P3456">
        <f t="shared" si="569"/>
        <v>-0.65706361830054838</v>
      </c>
      <c r="Q3456">
        <f t="shared" si="570"/>
        <v>-0.71833248726785648</v>
      </c>
      <c r="R3456">
        <f t="shared" si="571"/>
        <v>-1.0219528261705615</v>
      </c>
      <c r="S3456">
        <f t="shared" si="572"/>
        <v>-1.0613369195374216</v>
      </c>
      <c r="T3456">
        <f t="shared" si="573"/>
        <v>-0.14018993339128979</v>
      </c>
      <c r="U3456">
        <f t="shared" si="564"/>
        <v>160968.1434104933</v>
      </c>
      <c r="V3456">
        <f t="shared" si="565"/>
        <v>294745148.16326451</v>
      </c>
    </row>
    <row r="3457" spans="2:22" x14ac:dyDescent="0.25">
      <c r="B3457">
        <v>-121.92</v>
      </c>
      <c r="C3457">
        <v>37.72</v>
      </c>
      <c r="D3457">
        <v>22</v>
      </c>
      <c r="E3457">
        <v>4638</v>
      </c>
      <c r="F3457">
        <v>716</v>
      </c>
      <c r="G3457">
        <v>2302</v>
      </c>
      <c r="H3457">
        <v>687</v>
      </c>
      <c r="I3457">
        <v>5.3470000000000004</v>
      </c>
      <c r="J3457">
        <v>219500</v>
      </c>
      <c r="M3457">
        <f t="shared" si="567"/>
        <v>-1.1590299542660918</v>
      </c>
      <c r="N3457">
        <f t="shared" si="566"/>
        <v>0.95352163044845051</v>
      </c>
      <c r="O3457">
        <f t="shared" si="568"/>
        <v>-0.5273967587471905</v>
      </c>
      <c r="P3457">
        <f t="shared" si="569"/>
        <v>0.90925528452420268</v>
      </c>
      <c r="Q3457">
        <f t="shared" si="570"/>
        <v>0.42551046614262172</v>
      </c>
      <c r="R3457">
        <f t="shared" si="571"/>
        <v>0.73410774362955034</v>
      </c>
      <c r="S3457">
        <f t="shared" si="572"/>
        <v>0.4919359980885521</v>
      </c>
      <c r="T3457">
        <f t="shared" si="573"/>
        <v>1.0526461474785771</v>
      </c>
      <c r="U3457">
        <f t="shared" si="564"/>
        <v>255203.64152064989</v>
      </c>
      <c r="V3457">
        <f t="shared" si="565"/>
        <v>1274750017.8350749</v>
      </c>
    </row>
    <row r="3458" spans="2:22" x14ac:dyDescent="0.25">
      <c r="B3458">
        <v>-119.79</v>
      </c>
      <c r="C3458">
        <v>36.72</v>
      </c>
      <c r="D3458">
        <v>41</v>
      </c>
      <c r="E3458">
        <v>1562</v>
      </c>
      <c r="F3458">
        <v>322</v>
      </c>
      <c r="G3458">
        <v>927</v>
      </c>
      <c r="H3458">
        <v>277</v>
      </c>
      <c r="I3458">
        <v>1.3047</v>
      </c>
      <c r="J3458">
        <v>44100</v>
      </c>
      <c r="M3458">
        <f t="shared" si="567"/>
        <v>-9.4871173918852372E-2</v>
      </c>
      <c r="N3458">
        <f t="shared" si="566"/>
        <v>0.48747836303541886</v>
      </c>
      <c r="O3458">
        <f t="shared" si="568"/>
        <v>0.99416005065359769</v>
      </c>
      <c r="P3458">
        <f t="shared" si="569"/>
        <v>-0.4630024611576356</v>
      </c>
      <c r="Q3458">
        <f t="shared" si="570"/>
        <v>-0.49235943944541988</v>
      </c>
      <c r="R3458">
        <f t="shared" si="571"/>
        <v>-0.42285597629146249</v>
      </c>
      <c r="S3458">
        <f t="shared" si="572"/>
        <v>-0.56594090594242674</v>
      </c>
      <c r="T3458">
        <f t="shared" si="573"/>
        <v>-1.53610145785819</v>
      </c>
      <c r="U3458">
        <f t="shared" si="564"/>
        <v>105342.0198481366</v>
      </c>
      <c r="V3458">
        <f t="shared" si="565"/>
        <v>3750584995.0795565</v>
      </c>
    </row>
    <row r="3459" spans="2:22" x14ac:dyDescent="0.25">
      <c r="B3459">
        <v>-121.98</v>
      </c>
      <c r="C3459">
        <v>37.340000000000003</v>
      </c>
      <c r="D3459">
        <v>18</v>
      </c>
      <c r="E3459">
        <v>6649</v>
      </c>
      <c r="F3459">
        <v>1712</v>
      </c>
      <c r="G3459">
        <v>3604</v>
      </c>
      <c r="H3459">
        <v>1651</v>
      </c>
      <c r="I3459">
        <v>4.5368000000000004</v>
      </c>
      <c r="J3459">
        <v>307400</v>
      </c>
      <c r="M3459">
        <f t="shared" si="567"/>
        <v>-1.1890062579378462</v>
      </c>
      <c r="N3459">
        <f t="shared" si="566"/>
        <v>0.77642518883150058</v>
      </c>
      <c r="O3459">
        <f t="shared" si="568"/>
        <v>-0.84772450809472488</v>
      </c>
      <c r="P3459">
        <f t="shared" si="569"/>
        <v>1.8063977834078753</v>
      </c>
      <c r="Q3459">
        <f t="shared" si="570"/>
        <v>2.7458110396596003</v>
      </c>
      <c r="R3459">
        <f t="shared" si="571"/>
        <v>1.8296472078747568</v>
      </c>
      <c r="S3459">
        <f t="shared" si="572"/>
        <v>2.9792368163467557</v>
      </c>
      <c r="T3459">
        <f t="shared" si="573"/>
        <v>0.53378230515023717</v>
      </c>
      <c r="U3459">
        <f t="shared" si="564"/>
        <v>245167.94082907715</v>
      </c>
      <c r="V3459">
        <f t="shared" si="565"/>
        <v>3872829188.6532426</v>
      </c>
    </row>
    <row r="3460" spans="2:22" x14ac:dyDescent="0.25">
      <c r="B3460">
        <v>-122.2</v>
      </c>
      <c r="C3460">
        <v>37.840000000000003</v>
      </c>
      <c r="D3460">
        <v>30</v>
      </c>
      <c r="E3460">
        <v>2211</v>
      </c>
      <c r="F3460">
        <v>346</v>
      </c>
      <c r="G3460">
        <v>844</v>
      </c>
      <c r="H3460">
        <v>343</v>
      </c>
      <c r="I3460">
        <v>6.0666000000000002</v>
      </c>
      <c r="J3460">
        <v>311500</v>
      </c>
      <c r="M3460">
        <f t="shared" si="567"/>
        <v>-1.298919371400941</v>
      </c>
      <c r="N3460">
        <f t="shared" si="566"/>
        <v>1.0094468225380164</v>
      </c>
      <c r="O3460">
        <f t="shared" si="568"/>
        <v>0.11325873994787825</v>
      </c>
      <c r="P3460">
        <f t="shared" si="569"/>
        <v>-0.17347213705246234</v>
      </c>
      <c r="Q3460">
        <f t="shared" si="570"/>
        <v>-0.4364485822522397</v>
      </c>
      <c r="R3460">
        <f t="shared" si="571"/>
        <v>-0.49269451356669453</v>
      </c>
      <c r="S3460">
        <f t="shared" si="572"/>
        <v>-0.3956485262691472</v>
      </c>
      <c r="T3460">
        <f t="shared" si="573"/>
        <v>1.5134884344934787</v>
      </c>
      <c r="U3460">
        <f t="shared" si="564"/>
        <v>289587.99902693363</v>
      </c>
      <c r="V3460">
        <f t="shared" si="565"/>
        <v>480135786.64366168</v>
      </c>
    </row>
    <row r="3461" spans="2:22" x14ac:dyDescent="0.25">
      <c r="B3461">
        <v>-116.99</v>
      </c>
      <c r="C3461">
        <v>34.880000000000003</v>
      </c>
      <c r="D3461">
        <v>23</v>
      </c>
      <c r="E3461">
        <v>6060</v>
      </c>
      <c r="F3461">
        <v>1165</v>
      </c>
      <c r="G3461">
        <v>2920</v>
      </c>
      <c r="H3461">
        <v>1072</v>
      </c>
      <c r="I3461">
        <v>3.1528</v>
      </c>
      <c r="J3461">
        <v>69000</v>
      </c>
      <c r="M3461">
        <f t="shared" si="567"/>
        <v>1.30402299742964</v>
      </c>
      <c r="N3461">
        <f t="shared" si="566"/>
        <v>-0.37004124900455776</v>
      </c>
      <c r="O3461">
        <f t="shared" si="568"/>
        <v>-0.44731482141030687</v>
      </c>
      <c r="P3461">
        <f t="shared" si="569"/>
        <v>1.543634515460345</v>
      </c>
      <c r="Q3461">
        <f t="shared" si="570"/>
        <v>1.4715094194650347</v>
      </c>
      <c r="R3461">
        <f t="shared" si="571"/>
        <v>1.2541103464740493</v>
      </c>
      <c r="S3461">
        <f t="shared" si="572"/>
        <v>1.4853082128493493</v>
      </c>
      <c r="T3461">
        <f t="shared" si="573"/>
        <v>-0.35255138749654463</v>
      </c>
      <c r="U3461">
        <f t="shared" si="564"/>
        <v>177454.67084132356</v>
      </c>
      <c r="V3461">
        <f t="shared" si="565"/>
        <v>11762415627.299839</v>
      </c>
    </row>
    <row r="3462" spans="2:22" x14ac:dyDescent="0.25">
      <c r="B3462">
        <v>-122.64</v>
      </c>
      <c r="C3462">
        <v>38.96</v>
      </c>
      <c r="D3462">
        <v>29</v>
      </c>
      <c r="E3462">
        <v>883</v>
      </c>
      <c r="F3462">
        <v>187</v>
      </c>
      <c r="G3462">
        <v>326</v>
      </c>
      <c r="H3462">
        <v>136</v>
      </c>
      <c r="I3462">
        <v>1.7273000000000001</v>
      </c>
      <c r="J3462">
        <v>58200</v>
      </c>
      <c r="M3462">
        <f t="shared" si="567"/>
        <v>-1.5187455983271307</v>
      </c>
      <c r="N3462">
        <f t="shared" si="566"/>
        <v>1.5314152820406108</v>
      </c>
      <c r="O3462">
        <f t="shared" si="568"/>
        <v>3.3176802610994656E-2</v>
      </c>
      <c r="P3462">
        <f t="shared" si="569"/>
        <v>-0.76591631334163046</v>
      </c>
      <c r="Q3462">
        <f t="shared" si="570"/>
        <v>-0.80685801115705846</v>
      </c>
      <c r="R3462">
        <f t="shared" si="571"/>
        <v>-0.92855430041693787</v>
      </c>
      <c r="S3462">
        <f t="shared" si="572"/>
        <v>-0.92974735342625114</v>
      </c>
      <c r="T3462">
        <f t="shared" si="573"/>
        <v>-1.2654622826323734</v>
      </c>
      <c r="U3462">
        <f t="shared" si="564"/>
        <v>95799.190829646905</v>
      </c>
      <c r="V3462">
        <f t="shared" si="565"/>
        <v>1413699151.044204</v>
      </c>
    </row>
    <row r="3463" spans="2:22" x14ac:dyDescent="0.25">
      <c r="B3463">
        <v>-117.71</v>
      </c>
      <c r="C3463">
        <v>33.54</v>
      </c>
      <c r="D3463">
        <v>7</v>
      </c>
      <c r="E3463">
        <v>4907</v>
      </c>
      <c r="F3463">
        <v>577</v>
      </c>
      <c r="G3463">
        <v>1883</v>
      </c>
      <c r="H3463">
        <v>556</v>
      </c>
      <c r="I3463">
        <v>10.4415</v>
      </c>
      <c r="J3463">
        <v>453800</v>
      </c>
      <c r="M3463">
        <f t="shared" si="567"/>
        <v>0.94430735336860117</v>
      </c>
      <c r="N3463">
        <f t="shared" si="566"/>
        <v>-0.9945392273380218</v>
      </c>
      <c r="O3463">
        <f t="shared" si="568"/>
        <v>-1.7286258188004444</v>
      </c>
      <c r="P3463">
        <f t="shared" si="569"/>
        <v>1.0292609196309694</v>
      </c>
      <c r="Q3463">
        <f t="shared" si="570"/>
        <v>0.10169341823211975</v>
      </c>
      <c r="R3463">
        <f t="shared" si="571"/>
        <v>0.38154934461361989</v>
      </c>
      <c r="S3463">
        <f t="shared" si="572"/>
        <v>0.15393142631280032</v>
      </c>
      <c r="T3463">
        <f t="shared" si="573"/>
        <v>4.3152379084533079</v>
      </c>
      <c r="U3463">
        <f t="shared" ref="U3463:U3526" si="574">SUMPRODUCT(M3463:T3463,$M$5:$T$5) + $U$5</f>
        <v>440655.64739472111</v>
      </c>
      <c r="V3463">
        <f t="shared" ref="V3463:V3526" si="575">(J3463-U3463)^2</f>
        <v>172774005.41190207</v>
      </c>
    </row>
    <row r="3464" spans="2:22" x14ac:dyDescent="0.25">
      <c r="B3464">
        <v>-119.69</v>
      </c>
      <c r="C3464">
        <v>36.71</v>
      </c>
      <c r="D3464">
        <v>25</v>
      </c>
      <c r="E3464">
        <v>556</v>
      </c>
      <c r="F3464">
        <v>79</v>
      </c>
      <c r="G3464">
        <v>249</v>
      </c>
      <c r="H3464">
        <v>71</v>
      </c>
      <c r="I3464">
        <v>4.4583000000000004</v>
      </c>
      <c r="J3464">
        <v>108300</v>
      </c>
      <c r="M3464">
        <f t="shared" si="567"/>
        <v>-4.4910667799259299E-2</v>
      </c>
      <c r="N3464">
        <f t="shared" si="566"/>
        <v>0.48281793036128945</v>
      </c>
      <c r="O3464">
        <f t="shared" si="568"/>
        <v>-0.28715094673653968</v>
      </c>
      <c r="P3464">
        <f t="shared" si="569"/>
        <v>-0.91179676940078558</v>
      </c>
      <c r="Q3464">
        <f t="shared" si="570"/>
        <v>-1.0584568685263693</v>
      </c>
      <c r="R3464">
        <f t="shared" si="571"/>
        <v>-0.99334426873251469</v>
      </c>
      <c r="S3464">
        <f t="shared" si="572"/>
        <v>-1.0974595455287233</v>
      </c>
      <c r="T3464">
        <f t="shared" si="573"/>
        <v>0.48350976550228025</v>
      </c>
      <c r="U3464">
        <f t="shared" si="574"/>
        <v>201966.32383060016</v>
      </c>
      <c r="V3464">
        <f t="shared" si="575"/>
        <v>8773380219.9388542</v>
      </c>
    </row>
    <row r="3465" spans="2:22" x14ac:dyDescent="0.25">
      <c r="B3465">
        <v>-118.18</v>
      </c>
      <c r="C3465">
        <v>33.99</v>
      </c>
      <c r="D3465">
        <v>38</v>
      </c>
      <c r="E3465">
        <v>1010</v>
      </c>
      <c r="F3465">
        <v>315</v>
      </c>
      <c r="G3465">
        <v>1157</v>
      </c>
      <c r="H3465">
        <v>301</v>
      </c>
      <c r="I3465">
        <v>1.6341000000000001</v>
      </c>
      <c r="J3465">
        <v>161800</v>
      </c>
      <c r="M3465">
        <f t="shared" si="567"/>
        <v>0.70949297460652716</v>
      </c>
      <c r="N3465">
        <f t="shared" si="566"/>
        <v>-0.78481975700215623</v>
      </c>
      <c r="O3465">
        <f t="shared" si="568"/>
        <v>0.75391423864294693</v>
      </c>
      <c r="P3465">
        <f t="shared" si="569"/>
        <v>-0.70925937780795256</v>
      </c>
      <c r="Q3465">
        <f t="shared" si="570"/>
        <v>-0.50866677279343075</v>
      </c>
      <c r="R3465">
        <f t="shared" si="571"/>
        <v>-0.2293274995046749</v>
      </c>
      <c r="S3465">
        <f t="shared" si="572"/>
        <v>-0.50401640424305238</v>
      </c>
      <c r="T3465">
        <f t="shared" si="573"/>
        <v>-1.3251489156921132</v>
      </c>
      <c r="U3465">
        <f t="shared" si="574"/>
        <v>113455.44943120181</v>
      </c>
      <c r="V3465">
        <f t="shared" si="575"/>
        <v>2337195569.6990857</v>
      </c>
    </row>
    <row r="3466" spans="2:22" x14ac:dyDescent="0.25">
      <c r="B3466">
        <v>-122.07</v>
      </c>
      <c r="C3466">
        <v>37.67</v>
      </c>
      <c r="D3466">
        <v>38</v>
      </c>
      <c r="E3466">
        <v>2104</v>
      </c>
      <c r="F3466">
        <v>409</v>
      </c>
      <c r="G3466">
        <v>1039</v>
      </c>
      <c r="H3466">
        <v>394</v>
      </c>
      <c r="I3466">
        <v>3.875</v>
      </c>
      <c r="J3466">
        <v>165300</v>
      </c>
      <c r="M3466">
        <f t="shared" si="567"/>
        <v>-1.2339707134454707</v>
      </c>
      <c r="N3466">
        <f t="shared" si="566"/>
        <v>0.93021946707780023</v>
      </c>
      <c r="O3466">
        <f t="shared" si="568"/>
        <v>0.75391423864294693</v>
      </c>
      <c r="P3466">
        <f t="shared" si="569"/>
        <v>-0.22120672053359258</v>
      </c>
      <c r="Q3466">
        <f t="shared" si="570"/>
        <v>-0.28968258212014164</v>
      </c>
      <c r="R3466">
        <f t="shared" si="571"/>
        <v>-0.32861602237789633</v>
      </c>
      <c r="S3466">
        <f t="shared" si="572"/>
        <v>-0.26405896015797664</v>
      </c>
      <c r="T3466">
        <f t="shared" si="573"/>
        <v>0.10995597726465886</v>
      </c>
      <c r="U3466">
        <f t="shared" si="574"/>
        <v>212917.87455856457</v>
      </c>
      <c r="V3466">
        <f t="shared" si="575"/>
        <v>2267461977.4751906</v>
      </c>
    </row>
    <row r="3467" spans="2:22" x14ac:dyDescent="0.25">
      <c r="B3467">
        <v>-121.81</v>
      </c>
      <c r="C3467">
        <v>38.43</v>
      </c>
      <c r="D3467">
        <v>30</v>
      </c>
      <c r="E3467">
        <v>1674</v>
      </c>
      <c r="F3467">
        <v>297</v>
      </c>
      <c r="G3467">
        <v>756</v>
      </c>
      <c r="H3467">
        <v>292</v>
      </c>
      <c r="I3467">
        <v>3.9285999999999999</v>
      </c>
      <c r="J3467">
        <v>133100</v>
      </c>
      <c r="M3467">
        <f t="shared" si="567"/>
        <v>-1.1040733975345445</v>
      </c>
      <c r="N3467">
        <f t="shared" si="566"/>
        <v>1.2844123503117035</v>
      </c>
      <c r="O3467">
        <f t="shared" si="568"/>
        <v>0.11325873994787825</v>
      </c>
      <c r="P3467">
        <f t="shared" si="569"/>
        <v>-0.41303728966336845</v>
      </c>
      <c r="Q3467">
        <f t="shared" si="570"/>
        <v>-0.5505999156883159</v>
      </c>
      <c r="R3467">
        <f t="shared" si="571"/>
        <v>-0.56674019164163936</v>
      </c>
      <c r="S3467">
        <f t="shared" si="572"/>
        <v>-0.52723809238031771</v>
      </c>
      <c r="T3467">
        <f t="shared" si="573"/>
        <v>0.14428219541918733</v>
      </c>
      <c r="U3467">
        <f t="shared" si="574"/>
        <v>196023.66928501375</v>
      </c>
      <c r="V3467">
        <f t="shared" si="575"/>
        <v>3959388156.2897825</v>
      </c>
    </row>
    <row r="3468" spans="2:22" x14ac:dyDescent="0.25">
      <c r="B3468">
        <v>-118.09</v>
      </c>
      <c r="C3468">
        <v>33.93</v>
      </c>
      <c r="D3468">
        <v>36</v>
      </c>
      <c r="E3468">
        <v>1585</v>
      </c>
      <c r="F3468">
        <v>323</v>
      </c>
      <c r="G3468">
        <v>1205</v>
      </c>
      <c r="H3468">
        <v>343</v>
      </c>
      <c r="I3468">
        <v>4.5305999999999997</v>
      </c>
      <c r="J3468">
        <v>183400</v>
      </c>
      <c r="M3468">
        <f t="shared" si="567"/>
        <v>0.75445743011415889</v>
      </c>
      <c r="N3468">
        <f t="shared" si="566"/>
        <v>-0.81278235304693913</v>
      </c>
      <c r="O3468">
        <f t="shared" si="568"/>
        <v>0.5937503639691798</v>
      </c>
      <c r="P3468">
        <f t="shared" si="569"/>
        <v>-0.45274175629720576</v>
      </c>
      <c r="Q3468">
        <f t="shared" si="570"/>
        <v>-0.49002982039570403</v>
      </c>
      <c r="R3468">
        <f t="shared" si="571"/>
        <v>-0.18893894782743226</v>
      </c>
      <c r="S3468">
        <f t="shared" si="572"/>
        <v>-0.3956485262691472</v>
      </c>
      <c r="T3468">
        <f t="shared" si="573"/>
        <v>0.52981173513982482</v>
      </c>
      <c r="U3468">
        <f t="shared" si="574"/>
        <v>234419.83383257809</v>
      </c>
      <c r="V3468">
        <f t="shared" si="575"/>
        <v>2603023444.3038802</v>
      </c>
    </row>
    <row r="3469" spans="2:22" x14ac:dyDescent="0.25">
      <c r="B3469">
        <v>-117.91</v>
      </c>
      <c r="C3469">
        <v>34.119999999999997</v>
      </c>
      <c r="D3469">
        <v>33</v>
      </c>
      <c r="E3469">
        <v>1391</v>
      </c>
      <c r="F3469">
        <v>309</v>
      </c>
      <c r="G3469">
        <v>1038</v>
      </c>
      <c r="H3469">
        <v>298</v>
      </c>
      <c r="I3469">
        <v>4.1943999999999999</v>
      </c>
      <c r="J3469">
        <v>149500</v>
      </c>
      <c r="M3469">
        <f t="shared" si="567"/>
        <v>0.84438634112942212</v>
      </c>
      <c r="N3469">
        <f t="shared" si="566"/>
        <v>-0.72423413223846422</v>
      </c>
      <c r="O3469">
        <f t="shared" si="568"/>
        <v>0.35350455195852903</v>
      </c>
      <c r="P3469">
        <f t="shared" si="569"/>
        <v>-0.53928857120691853</v>
      </c>
      <c r="Q3469">
        <f t="shared" si="570"/>
        <v>-0.52264448709172584</v>
      </c>
      <c r="R3469">
        <f t="shared" si="571"/>
        <v>-0.32945745053783893</v>
      </c>
      <c r="S3469">
        <f t="shared" si="572"/>
        <v>-0.51175696695547412</v>
      </c>
      <c r="T3469">
        <f t="shared" si="573"/>
        <v>0.3145043742526516</v>
      </c>
      <c r="U3469">
        <f t="shared" si="574"/>
        <v>213674.9719916014</v>
      </c>
      <c r="V3469">
        <f t="shared" si="575"/>
        <v>4118427030.1228242</v>
      </c>
    </row>
    <row r="3470" spans="2:22" x14ac:dyDescent="0.25">
      <c r="B3470">
        <v>-122.41</v>
      </c>
      <c r="C3470">
        <v>37.79</v>
      </c>
      <c r="D3470">
        <v>52</v>
      </c>
      <c r="E3470">
        <v>2161</v>
      </c>
      <c r="F3470">
        <v>544</v>
      </c>
      <c r="G3470">
        <v>904</v>
      </c>
      <c r="H3470">
        <v>431</v>
      </c>
      <c r="I3470">
        <v>3.5066000000000002</v>
      </c>
      <c r="J3470">
        <v>350000</v>
      </c>
      <c r="M3470">
        <f t="shared" si="567"/>
        <v>-1.4038364342520744</v>
      </c>
      <c r="N3470">
        <f t="shared" si="566"/>
        <v>0.98614465916736294</v>
      </c>
      <c r="O3470">
        <f t="shared" si="568"/>
        <v>1.8750613613593172</v>
      </c>
      <c r="P3470">
        <f t="shared" si="569"/>
        <v>-0.19577801718383162</v>
      </c>
      <c r="Q3470">
        <f t="shared" si="570"/>
        <v>2.4815989591496977E-2</v>
      </c>
      <c r="R3470">
        <f t="shared" si="571"/>
        <v>-0.44220882397014127</v>
      </c>
      <c r="S3470">
        <f t="shared" si="572"/>
        <v>-0.16859202003810783</v>
      </c>
      <c r="T3470">
        <f t="shared" si="573"/>
        <v>-0.12597273109594387</v>
      </c>
      <c r="U3470">
        <f t="shared" si="574"/>
        <v>228675.93655691063</v>
      </c>
      <c r="V3470">
        <f t="shared" si="575"/>
        <v>14719528370.342775</v>
      </c>
    </row>
    <row r="3471" spans="2:22" x14ac:dyDescent="0.25">
      <c r="B3471">
        <v>-117.04</v>
      </c>
      <c r="C3471">
        <v>32.619999999999997</v>
      </c>
      <c r="D3471">
        <v>27</v>
      </c>
      <c r="E3471">
        <v>1710</v>
      </c>
      <c r="F3471">
        <v>282</v>
      </c>
      <c r="G3471">
        <v>1089</v>
      </c>
      <c r="H3471">
        <v>297</v>
      </c>
      <c r="I3471">
        <v>4.6792999999999996</v>
      </c>
      <c r="J3471">
        <v>151900</v>
      </c>
      <c r="M3471">
        <f t="shared" si="567"/>
        <v>1.27904274436984</v>
      </c>
      <c r="N3471">
        <f t="shared" si="566"/>
        <v>-1.4232990333580118</v>
      </c>
      <c r="O3471">
        <f t="shared" si="568"/>
        <v>-0.12698707206277252</v>
      </c>
      <c r="P3471">
        <f t="shared" si="569"/>
        <v>-0.39697705596878252</v>
      </c>
      <c r="Q3471">
        <f t="shared" si="570"/>
        <v>-0.5855442014340535</v>
      </c>
      <c r="R3471">
        <f t="shared" si="571"/>
        <v>-0.28654461438076861</v>
      </c>
      <c r="S3471">
        <f t="shared" si="572"/>
        <v>-0.51433715452628137</v>
      </c>
      <c r="T3471">
        <f t="shared" si="573"/>
        <v>0.62504137393792913</v>
      </c>
      <c r="U3471">
        <f t="shared" si="574"/>
        <v>221996.74423523003</v>
      </c>
      <c r="V3471">
        <f t="shared" si="575"/>
        <v>4913553552.3792543</v>
      </c>
    </row>
    <row r="3472" spans="2:22" x14ac:dyDescent="0.25">
      <c r="B3472">
        <v>-117.89</v>
      </c>
      <c r="C3472">
        <v>34.119999999999997</v>
      </c>
      <c r="D3472">
        <v>35</v>
      </c>
      <c r="E3472">
        <v>1447</v>
      </c>
      <c r="F3472">
        <v>272</v>
      </c>
      <c r="G3472">
        <v>1224</v>
      </c>
      <c r="H3472">
        <v>268</v>
      </c>
      <c r="I3472">
        <v>3.9933999999999998</v>
      </c>
      <c r="J3472">
        <v>141900</v>
      </c>
      <c r="M3472">
        <f t="shared" si="567"/>
        <v>0.85437844235333793</v>
      </c>
      <c r="N3472">
        <f t="shared" si="566"/>
        <v>-0.72423413223846422</v>
      </c>
      <c r="O3472">
        <f t="shared" si="568"/>
        <v>0.51366842663229617</v>
      </c>
      <c r="P3472">
        <f t="shared" si="569"/>
        <v>-0.51430598545978501</v>
      </c>
      <c r="Q3472">
        <f t="shared" si="570"/>
        <v>-0.60884039193121198</v>
      </c>
      <c r="R3472">
        <f t="shared" si="571"/>
        <v>-0.17295181278852373</v>
      </c>
      <c r="S3472">
        <f t="shared" si="572"/>
        <v>-0.58916259407969207</v>
      </c>
      <c r="T3472">
        <f t="shared" si="573"/>
        <v>0.18578105617316956</v>
      </c>
      <c r="U3472">
        <f t="shared" si="574"/>
        <v>207703.03774178791</v>
      </c>
      <c r="V3472">
        <f t="shared" si="575"/>
        <v>4330039776.047164</v>
      </c>
    </row>
    <row r="3473" spans="2:22" x14ac:dyDescent="0.25">
      <c r="B3473">
        <v>-120.33</v>
      </c>
      <c r="C3473">
        <v>38.26</v>
      </c>
      <c r="D3473">
        <v>13</v>
      </c>
      <c r="E3473">
        <v>2962</v>
      </c>
      <c r="F3473">
        <v>546</v>
      </c>
      <c r="G3473">
        <v>252</v>
      </c>
      <c r="H3473">
        <v>103</v>
      </c>
      <c r="I3473">
        <v>4.4062999999999999</v>
      </c>
      <c r="J3473">
        <v>155800</v>
      </c>
      <c r="M3473">
        <f t="shared" si="567"/>
        <v>-0.36465790696462796</v>
      </c>
      <c r="N3473">
        <f t="shared" si="566"/>
        <v>1.2051849948514872</v>
      </c>
      <c r="O3473">
        <f t="shared" si="568"/>
        <v>-1.2481341947791427</v>
      </c>
      <c r="P3473">
        <f t="shared" si="569"/>
        <v>0.16156218252070431</v>
      </c>
      <c r="Q3473">
        <f t="shared" si="570"/>
        <v>2.9475227690928661E-2</v>
      </c>
      <c r="R3473">
        <f t="shared" si="571"/>
        <v>-0.99081998425268702</v>
      </c>
      <c r="S3473">
        <f t="shared" si="572"/>
        <v>-1.0148935432628909</v>
      </c>
      <c r="T3473">
        <f t="shared" si="573"/>
        <v>0.45020821057624477</v>
      </c>
      <c r="U3473">
        <f t="shared" si="574"/>
        <v>191702.42077763082</v>
      </c>
      <c r="V3473">
        <f t="shared" si="575"/>
        <v>1288983817.694057</v>
      </c>
    </row>
    <row r="3474" spans="2:22" x14ac:dyDescent="0.25">
      <c r="B3474">
        <v>-119.27</v>
      </c>
      <c r="C3474">
        <v>36.32</v>
      </c>
      <c r="D3474">
        <v>6</v>
      </c>
      <c r="E3474">
        <v>2881</v>
      </c>
      <c r="F3474">
        <v>518</v>
      </c>
      <c r="G3474">
        <v>1432</v>
      </c>
      <c r="H3474">
        <v>504</v>
      </c>
      <c r="I3474">
        <v>4.0805999999999996</v>
      </c>
      <c r="J3474">
        <v>110200</v>
      </c>
      <c r="M3474">
        <f t="shared" si="567"/>
        <v>0.16492345790301455</v>
      </c>
      <c r="N3474">
        <f t="shared" si="566"/>
        <v>0.30106105607020683</v>
      </c>
      <c r="O3474">
        <f t="shared" si="568"/>
        <v>-1.8087077561373279</v>
      </c>
      <c r="P3474">
        <f t="shared" si="569"/>
        <v>0.12542665670788605</v>
      </c>
      <c r="Q3474">
        <f t="shared" si="570"/>
        <v>-3.5754105701114904E-2</v>
      </c>
      <c r="R3474">
        <f t="shared" si="571"/>
        <v>2.0652444795276744E-3</v>
      </c>
      <c r="S3474">
        <f t="shared" si="572"/>
        <v>1.9761672630822538E-2</v>
      </c>
      <c r="T3474">
        <f t="shared" si="573"/>
        <v>0.24162520212605909</v>
      </c>
      <c r="U3474">
        <f t="shared" si="574"/>
        <v>163183.2720910534</v>
      </c>
      <c r="V3474">
        <f t="shared" si="575"/>
        <v>2807227121.4745979</v>
      </c>
    </row>
    <row r="3475" spans="2:22" x14ac:dyDescent="0.25">
      <c r="B3475">
        <v>-118.33</v>
      </c>
      <c r="C3475">
        <v>33.869999999999997</v>
      </c>
      <c r="D3475">
        <v>44</v>
      </c>
      <c r="E3475">
        <v>724</v>
      </c>
      <c r="F3475">
        <v>133</v>
      </c>
      <c r="G3475">
        <v>373</v>
      </c>
      <c r="H3475">
        <v>133</v>
      </c>
      <c r="I3475">
        <v>3.9167000000000001</v>
      </c>
      <c r="J3475">
        <v>265600</v>
      </c>
      <c r="M3475">
        <f t="shared" si="567"/>
        <v>0.63455221542714824</v>
      </c>
      <c r="N3475">
        <f t="shared" si="566"/>
        <v>-0.84074494909172215</v>
      </c>
      <c r="O3475">
        <f t="shared" si="568"/>
        <v>1.2344058626642485</v>
      </c>
      <c r="P3475">
        <f t="shared" si="569"/>
        <v>-0.83684901215938479</v>
      </c>
      <c r="Q3475">
        <f t="shared" si="570"/>
        <v>-0.93265743984171401</v>
      </c>
      <c r="R3475">
        <f t="shared" si="571"/>
        <v>-0.88900717689963782</v>
      </c>
      <c r="S3475">
        <f t="shared" si="572"/>
        <v>-0.93748791613867288</v>
      </c>
      <c r="T3475">
        <f t="shared" si="573"/>
        <v>0.13666126265726786</v>
      </c>
      <c r="U3475">
        <f t="shared" si="574"/>
        <v>217334.85701039818</v>
      </c>
      <c r="V3475">
        <f t="shared" si="575"/>
        <v>2329524027.8067102</v>
      </c>
    </row>
    <row r="3476" spans="2:22" x14ac:dyDescent="0.25">
      <c r="B3476">
        <v>-121.39</v>
      </c>
      <c r="C3476">
        <v>38.51</v>
      </c>
      <c r="D3476">
        <v>19</v>
      </c>
      <c r="E3476">
        <v>1808</v>
      </c>
      <c r="F3476">
        <v>375</v>
      </c>
      <c r="G3476">
        <v>758</v>
      </c>
      <c r="H3476">
        <v>320</v>
      </c>
      <c r="I3476">
        <v>2.0062000000000002</v>
      </c>
      <c r="J3476">
        <v>92000</v>
      </c>
      <c r="M3476">
        <f t="shared" si="567"/>
        <v>-0.89423927183227048</v>
      </c>
      <c r="N3476">
        <f t="shared" si="566"/>
        <v>1.3216958117047453</v>
      </c>
      <c r="O3476">
        <f t="shared" si="568"/>
        <v>-0.76764257075784126</v>
      </c>
      <c r="P3476">
        <f t="shared" si="569"/>
        <v>-0.35325753091129874</v>
      </c>
      <c r="Q3476">
        <f t="shared" si="570"/>
        <v>-0.36888962981048029</v>
      </c>
      <c r="R3476">
        <f t="shared" si="571"/>
        <v>-0.56505733532175428</v>
      </c>
      <c r="S3476">
        <f t="shared" si="572"/>
        <v>-0.45499284039771432</v>
      </c>
      <c r="T3476">
        <f t="shared" si="573"/>
        <v>-1.0868506736156194</v>
      </c>
      <c r="U3476">
        <f t="shared" si="574"/>
        <v>94525.472855715401</v>
      </c>
      <c r="V3476">
        <f t="shared" si="575"/>
        <v>6378013.1449553035</v>
      </c>
    </row>
    <row r="3477" spans="2:22" x14ac:dyDescent="0.25">
      <c r="B3477">
        <v>-119.45</v>
      </c>
      <c r="C3477">
        <v>36.159999999999997</v>
      </c>
      <c r="D3477">
        <v>27</v>
      </c>
      <c r="E3477">
        <v>2119</v>
      </c>
      <c r="F3477">
        <v>373</v>
      </c>
      <c r="G3477">
        <v>1268</v>
      </c>
      <c r="H3477">
        <v>345</v>
      </c>
      <c r="I3477">
        <v>2.8151999999999999</v>
      </c>
      <c r="J3477">
        <v>106900</v>
      </c>
      <c r="M3477">
        <f t="shared" si="567"/>
        <v>7.4994546887751284E-2</v>
      </c>
      <c r="N3477">
        <f t="shared" si="566"/>
        <v>0.22649413328412005</v>
      </c>
      <c r="O3477">
        <f t="shared" si="568"/>
        <v>-0.12698707206277252</v>
      </c>
      <c r="P3477">
        <f t="shared" si="569"/>
        <v>-0.21451495649418181</v>
      </c>
      <c r="Q3477">
        <f t="shared" si="570"/>
        <v>-0.37354886790991193</v>
      </c>
      <c r="R3477">
        <f t="shared" si="571"/>
        <v>-0.13592897375105131</v>
      </c>
      <c r="S3477">
        <f t="shared" si="572"/>
        <v>-0.39048815112753266</v>
      </c>
      <c r="T3477">
        <f t="shared" si="573"/>
        <v>-0.56875532870864975</v>
      </c>
      <c r="U3477">
        <f t="shared" si="574"/>
        <v>144793.36453490314</v>
      </c>
      <c r="V3477">
        <f t="shared" si="575"/>
        <v>1435907075.7750554</v>
      </c>
    </row>
    <row r="3478" spans="2:22" x14ac:dyDescent="0.25">
      <c r="B3478">
        <v>-118.12</v>
      </c>
      <c r="C3478">
        <v>34.18</v>
      </c>
      <c r="D3478">
        <v>47</v>
      </c>
      <c r="E3478">
        <v>2344</v>
      </c>
      <c r="F3478">
        <v>513</v>
      </c>
      <c r="G3478">
        <v>1537</v>
      </c>
      <c r="H3478">
        <v>481</v>
      </c>
      <c r="I3478">
        <v>3.4777</v>
      </c>
      <c r="J3478">
        <v>230600</v>
      </c>
      <c r="M3478">
        <f t="shared" si="567"/>
        <v>0.73946927827828168</v>
      </c>
      <c r="N3478">
        <f t="shared" si="566"/>
        <v>-0.69627153619368121</v>
      </c>
      <c r="O3478">
        <f t="shared" si="568"/>
        <v>1.4746516746748992</v>
      </c>
      <c r="P3478">
        <f t="shared" si="569"/>
        <v>-0.11413849590302004</v>
      </c>
      <c r="Q3478">
        <f t="shared" si="570"/>
        <v>-4.7402200949694114E-2</v>
      </c>
      <c r="R3478">
        <f t="shared" si="571"/>
        <v>9.0415201273495921E-2</v>
      </c>
      <c r="S3478">
        <f t="shared" si="572"/>
        <v>-3.958264149774457E-2</v>
      </c>
      <c r="T3478">
        <f t="shared" si="573"/>
        <v>-0.1444807106606058</v>
      </c>
      <c r="U3478">
        <f t="shared" si="574"/>
        <v>216708.85570409111</v>
      </c>
      <c r="V3478">
        <f t="shared" si="575"/>
        <v>192963889.84976205</v>
      </c>
    </row>
    <row r="3479" spans="2:22" x14ac:dyDescent="0.25">
      <c r="B3479">
        <v>-117.86</v>
      </c>
      <c r="C3479">
        <v>33.75</v>
      </c>
      <c r="D3479">
        <v>13</v>
      </c>
      <c r="E3479">
        <v>1632</v>
      </c>
      <c r="F3479">
        <v>598</v>
      </c>
      <c r="G3479">
        <v>3356</v>
      </c>
      <c r="H3479">
        <v>659</v>
      </c>
      <c r="I3479">
        <v>1.5054000000000001</v>
      </c>
      <c r="J3479">
        <v>137500</v>
      </c>
      <c r="M3479">
        <f t="shared" si="567"/>
        <v>0.86936659418921514</v>
      </c>
      <c r="N3479">
        <f t="shared" si="566"/>
        <v>-0.89667014118128474</v>
      </c>
      <c r="O3479">
        <f t="shared" si="568"/>
        <v>-1.2481341947791427</v>
      </c>
      <c r="P3479">
        <f t="shared" si="569"/>
        <v>-0.43177422897371864</v>
      </c>
      <c r="Q3479">
        <f t="shared" si="570"/>
        <v>0.15061541827615244</v>
      </c>
      <c r="R3479">
        <f t="shared" si="571"/>
        <v>1.620973024209003</v>
      </c>
      <c r="S3479">
        <f t="shared" si="572"/>
        <v>0.4196907461059487</v>
      </c>
      <c r="T3479">
        <f t="shared" si="573"/>
        <v>-1.4075702641340504</v>
      </c>
      <c r="U3479">
        <f t="shared" si="574"/>
        <v>68627.46463572362</v>
      </c>
      <c r="V3479">
        <f t="shared" si="575"/>
        <v>4743426127.5035009</v>
      </c>
    </row>
    <row r="3480" spans="2:22" x14ac:dyDescent="0.25">
      <c r="B3480">
        <v>-118.17</v>
      </c>
      <c r="C3480">
        <v>34.020000000000003</v>
      </c>
      <c r="D3480">
        <v>34</v>
      </c>
      <c r="E3480">
        <v>760</v>
      </c>
      <c r="F3480">
        <v>219</v>
      </c>
      <c r="G3480">
        <v>968</v>
      </c>
      <c r="H3480">
        <v>202</v>
      </c>
      <c r="I3480">
        <v>1.7813000000000001</v>
      </c>
      <c r="J3480">
        <v>145000</v>
      </c>
      <c r="M3480">
        <f t="shared" si="567"/>
        <v>0.71448902521848867</v>
      </c>
      <c r="N3480">
        <f t="shared" si="566"/>
        <v>-0.77083845897976477</v>
      </c>
      <c r="O3480">
        <f t="shared" si="568"/>
        <v>0.4335864892954126</v>
      </c>
      <c r="P3480">
        <f t="shared" si="569"/>
        <v>-0.82078877846479892</v>
      </c>
      <c r="Q3480">
        <f t="shared" si="570"/>
        <v>-0.73231020156615156</v>
      </c>
      <c r="R3480">
        <f t="shared" si="571"/>
        <v>-0.38835742173381776</v>
      </c>
      <c r="S3480">
        <f t="shared" si="572"/>
        <v>-0.75945497375297166</v>
      </c>
      <c r="T3480">
        <f t="shared" si="573"/>
        <v>-1.2308798986707215</v>
      </c>
      <c r="U3480">
        <f t="shared" si="574"/>
        <v>108878.60952348454</v>
      </c>
      <c r="V3480">
        <f t="shared" si="575"/>
        <v>1304754849.9569016</v>
      </c>
    </row>
    <row r="3481" spans="2:22" x14ac:dyDescent="0.25">
      <c r="B3481">
        <v>-117.62</v>
      </c>
      <c r="C3481">
        <v>34.07</v>
      </c>
      <c r="D3481">
        <v>16</v>
      </c>
      <c r="E3481">
        <v>6009</v>
      </c>
      <c r="F3481">
        <v>1599</v>
      </c>
      <c r="G3481">
        <v>5110</v>
      </c>
      <c r="H3481">
        <v>1389</v>
      </c>
      <c r="I3481">
        <v>2.5676999999999999</v>
      </c>
      <c r="J3481">
        <v>128900</v>
      </c>
      <c r="M3481">
        <f t="shared" si="567"/>
        <v>0.98927180887622568</v>
      </c>
      <c r="N3481">
        <f t="shared" si="566"/>
        <v>-0.7475362956091145</v>
      </c>
      <c r="O3481">
        <f t="shared" si="568"/>
        <v>-1.0078883827684919</v>
      </c>
      <c r="P3481">
        <f t="shared" si="569"/>
        <v>1.5208825177263485</v>
      </c>
      <c r="Q3481">
        <f t="shared" si="570"/>
        <v>2.4825640870417098</v>
      </c>
      <c r="R3481">
        <f t="shared" si="571"/>
        <v>3.0968380167482445</v>
      </c>
      <c r="S3481">
        <f t="shared" si="572"/>
        <v>2.3032276727952525</v>
      </c>
      <c r="T3481">
        <f t="shared" si="573"/>
        <v>-0.72725792186622096</v>
      </c>
      <c r="U3481">
        <f t="shared" si="574"/>
        <v>152890.92297579057</v>
      </c>
      <c r="V3481">
        <f t="shared" si="575"/>
        <v>575564385.23031592</v>
      </c>
    </row>
    <row r="3482" spans="2:22" x14ac:dyDescent="0.25">
      <c r="B3482">
        <v>-122.25</v>
      </c>
      <c r="C3482">
        <v>38.11</v>
      </c>
      <c r="D3482">
        <v>49</v>
      </c>
      <c r="E3482">
        <v>2365</v>
      </c>
      <c r="F3482">
        <v>504</v>
      </c>
      <c r="G3482">
        <v>1131</v>
      </c>
      <c r="H3482">
        <v>458</v>
      </c>
      <c r="I3482">
        <v>2.6133000000000002</v>
      </c>
      <c r="J3482">
        <v>103100</v>
      </c>
      <c r="M3482">
        <f t="shared" si="567"/>
        <v>-1.3238996244607339</v>
      </c>
      <c r="N3482">
        <f t="shared" si="566"/>
        <v>1.1352785047395331</v>
      </c>
      <c r="O3482">
        <f t="shared" si="568"/>
        <v>1.6348155493486665</v>
      </c>
      <c r="P3482">
        <f t="shared" si="569"/>
        <v>-0.10477002624784494</v>
      </c>
      <c r="Q3482">
        <f t="shared" si="570"/>
        <v>-6.8368772397136693E-2</v>
      </c>
      <c r="R3482">
        <f t="shared" si="571"/>
        <v>-0.2512046316631813</v>
      </c>
      <c r="S3482">
        <f t="shared" si="572"/>
        <v>-9.8926955626311666E-2</v>
      </c>
      <c r="T3482">
        <f t="shared" si="573"/>
        <v>-0.69805501985415919</v>
      </c>
      <c r="U3482">
        <f t="shared" si="574"/>
        <v>183118.14972892139</v>
      </c>
      <c r="V3482">
        <f t="shared" si="575"/>
        <v>6402904286.040082</v>
      </c>
    </row>
    <row r="3483" spans="2:22" x14ac:dyDescent="0.25">
      <c r="B3483">
        <v>-118.77</v>
      </c>
      <c r="C3483">
        <v>34.28</v>
      </c>
      <c r="D3483">
        <v>26</v>
      </c>
      <c r="E3483">
        <v>2873</v>
      </c>
      <c r="F3483">
        <v>480</v>
      </c>
      <c r="G3483">
        <v>1915</v>
      </c>
      <c r="H3483">
        <v>475</v>
      </c>
      <c r="I3483">
        <v>5.3681000000000001</v>
      </c>
      <c r="J3483">
        <v>187700</v>
      </c>
      <c r="M3483">
        <f t="shared" si="567"/>
        <v>0.4147259885009586</v>
      </c>
      <c r="N3483">
        <f t="shared" si="566"/>
        <v>-0.64966720945237744</v>
      </c>
      <c r="O3483">
        <f t="shared" si="568"/>
        <v>-0.20706900939965611</v>
      </c>
      <c r="P3483">
        <f t="shared" si="569"/>
        <v>0.12185771588686697</v>
      </c>
      <c r="Q3483">
        <f t="shared" si="570"/>
        <v>-0.1242796295903169</v>
      </c>
      <c r="R3483">
        <f t="shared" si="571"/>
        <v>0.40847504573178162</v>
      </c>
      <c r="S3483">
        <f t="shared" si="572"/>
        <v>-5.5063766922588159E-2</v>
      </c>
      <c r="T3483">
        <f t="shared" si="573"/>
        <v>1.0661588938043334</v>
      </c>
      <c r="U3483">
        <f t="shared" si="574"/>
        <v>256159.03081078155</v>
      </c>
      <c r="V3483">
        <f t="shared" si="575"/>
        <v>4686638899.5515375</v>
      </c>
    </row>
    <row r="3484" spans="2:22" x14ac:dyDescent="0.25">
      <c r="B3484">
        <v>-117.58</v>
      </c>
      <c r="C3484">
        <v>33.869999999999997</v>
      </c>
      <c r="D3484">
        <v>17</v>
      </c>
      <c r="E3484">
        <v>2772</v>
      </c>
      <c r="F3484">
        <v>449</v>
      </c>
      <c r="G3484">
        <v>1685</v>
      </c>
      <c r="H3484">
        <v>461</v>
      </c>
      <c r="I3484">
        <v>5.0464000000000002</v>
      </c>
      <c r="J3484">
        <v>163900</v>
      </c>
      <c r="M3484">
        <f t="shared" si="567"/>
        <v>1.0092560113240643</v>
      </c>
      <c r="N3484">
        <f t="shared" si="566"/>
        <v>-0.84074494909172215</v>
      </c>
      <c r="O3484">
        <f t="shared" si="568"/>
        <v>-0.9278064454316084</v>
      </c>
      <c r="P3484">
        <f t="shared" si="569"/>
        <v>7.6799838021501032E-2</v>
      </c>
      <c r="Q3484">
        <f t="shared" si="570"/>
        <v>-0.19649782013150799</v>
      </c>
      <c r="R3484">
        <f t="shared" si="571"/>
        <v>0.21494656894499403</v>
      </c>
      <c r="S3484">
        <f t="shared" si="572"/>
        <v>-9.1186392913889872E-2</v>
      </c>
      <c r="T3484">
        <f t="shared" si="573"/>
        <v>0.86013754342538151</v>
      </c>
      <c r="U3484">
        <f t="shared" si="574"/>
        <v>223829.815212499</v>
      </c>
      <c r="V3484">
        <f t="shared" si="575"/>
        <v>3591582751.4042768</v>
      </c>
    </row>
    <row r="3485" spans="2:22" x14ac:dyDescent="0.25">
      <c r="B3485">
        <v>-121.44</v>
      </c>
      <c r="C3485">
        <v>38.520000000000003</v>
      </c>
      <c r="D3485">
        <v>38</v>
      </c>
      <c r="E3485">
        <v>2080</v>
      </c>
      <c r="F3485">
        <v>388</v>
      </c>
      <c r="G3485">
        <v>995</v>
      </c>
      <c r="H3485">
        <v>380</v>
      </c>
      <c r="I3485">
        <v>2.7696999999999998</v>
      </c>
      <c r="J3485">
        <v>76600</v>
      </c>
      <c r="M3485">
        <f t="shared" si="567"/>
        <v>-0.91921952489206349</v>
      </c>
      <c r="N3485">
        <f t="shared" si="566"/>
        <v>1.3263562443788779</v>
      </c>
      <c r="O3485">
        <f t="shared" si="568"/>
        <v>0.75391423864294693</v>
      </c>
      <c r="P3485">
        <f t="shared" si="569"/>
        <v>-0.23191354299664985</v>
      </c>
      <c r="Q3485">
        <f t="shared" si="570"/>
        <v>-0.33860458216417433</v>
      </c>
      <c r="R3485">
        <f t="shared" si="571"/>
        <v>-0.36563886141536878</v>
      </c>
      <c r="S3485">
        <f t="shared" si="572"/>
        <v>-0.30018158614927837</v>
      </c>
      <c r="T3485">
        <f t="shared" si="573"/>
        <v>-0.59789418926893056</v>
      </c>
      <c r="U3485">
        <f t="shared" si="574"/>
        <v>164688.85300130636</v>
      </c>
      <c r="V3485">
        <f t="shared" si="575"/>
        <v>7759646023.0857601</v>
      </c>
    </row>
    <row r="3486" spans="2:22" x14ac:dyDescent="0.25">
      <c r="B3486">
        <v>-118.22</v>
      </c>
      <c r="C3486">
        <v>33.9</v>
      </c>
      <c r="D3486">
        <v>22</v>
      </c>
      <c r="E3486">
        <v>312</v>
      </c>
      <c r="F3486">
        <v>107</v>
      </c>
      <c r="G3486">
        <v>583</v>
      </c>
      <c r="H3486">
        <v>119</v>
      </c>
      <c r="I3486">
        <v>1.9422999999999999</v>
      </c>
      <c r="J3486">
        <v>98400</v>
      </c>
      <c r="M3486">
        <f t="shared" si="567"/>
        <v>0.68950877215869566</v>
      </c>
      <c r="N3486">
        <f t="shared" si="566"/>
        <v>-0.8267636510693307</v>
      </c>
      <c r="O3486">
        <f t="shared" si="568"/>
        <v>-0.5273967587471905</v>
      </c>
      <c r="P3486">
        <f t="shared" si="569"/>
        <v>-1.0206494644418678</v>
      </c>
      <c r="Q3486">
        <f t="shared" si="570"/>
        <v>-0.99322753513432582</v>
      </c>
      <c r="R3486">
        <f t="shared" si="571"/>
        <v>-0.71230726331170136</v>
      </c>
      <c r="S3486">
        <f t="shared" si="572"/>
        <v>-0.97361054212997467</v>
      </c>
      <c r="T3486">
        <f t="shared" si="573"/>
        <v>-1.1277731613035744</v>
      </c>
      <c r="U3486">
        <f t="shared" si="574"/>
        <v>88836.017934594929</v>
      </c>
      <c r="V3486">
        <f t="shared" si="575"/>
        <v>91469752.947389841</v>
      </c>
    </row>
    <row r="3487" spans="2:22" x14ac:dyDescent="0.25">
      <c r="B3487">
        <v>-121.21</v>
      </c>
      <c r="C3487">
        <v>37.799999999999997</v>
      </c>
      <c r="D3487">
        <v>44</v>
      </c>
      <c r="E3487">
        <v>300</v>
      </c>
      <c r="F3487">
        <v>72</v>
      </c>
      <c r="G3487">
        <v>160</v>
      </c>
      <c r="H3487">
        <v>73</v>
      </c>
      <c r="I3487">
        <v>2.1785999999999999</v>
      </c>
      <c r="J3487">
        <v>120800</v>
      </c>
      <c r="M3487">
        <f t="shared" si="567"/>
        <v>-0.80431036081700724</v>
      </c>
      <c r="N3487">
        <f t="shared" si="566"/>
        <v>0.99080509184149224</v>
      </c>
      <c r="O3487">
        <f t="shared" si="568"/>
        <v>1.2344058626642485</v>
      </c>
      <c r="P3487">
        <f t="shared" si="569"/>
        <v>-1.0260028756733963</v>
      </c>
      <c r="Q3487">
        <f t="shared" si="570"/>
        <v>-1.0747642018743804</v>
      </c>
      <c r="R3487">
        <f t="shared" si="571"/>
        <v>-1.0682313749674019</v>
      </c>
      <c r="S3487">
        <f t="shared" si="572"/>
        <v>-1.0922991703871088</v>
      </c>
      <c r="T3487">
        <f t="shared" si="573"/>
        <v>-0.97644321074545704</v>
      </c>
      <c r="U3487">
        <f t="shared" si="574"/>
        <v>140578.81785798669</v>
      </c>
      <c r="V3487">
        <f t="shared" si="575"/>
        <v>391201635.85941339</v>
      </c>
    </row>
    <row r="3488" spans="2:22" x14ac:dyDescent="0.25">
      <c r="B3488">
        <v>-122.81</v>
      </c>
      <c r="C3488">
        <v>38.46</v>
      </c>
      <c r="D3488">
        <v>28</v>
      </c>
      <c r="E3488">
        <v>3580</v>
      </c>
      <c r="F3488">
        <v>611</v>
      </c>
      <c r="G3488">
        <v>1634</v>
      </c>
      <c r="H3488">
        <v>567</v>
      </c>
      <c r="I3488">
        <v>4.7450000000000001</v>
      </c>
      <c r="J3488">
        <v>248600</v>
      </c>
      <c r="M3488">
        <f t="shared" si="567"/>
        <v>-1.6036784587304325</v>
      </c>
      <c r="N3488">
        <f t="shared" si="566"/>
        <v>1.298393648334095</v>
      </c>
      <c r="O3488">
        <f t="shared" si="568"/>
        <v>-4.6905134725888933E-2</v>
      </c>
      <c r="P3488">
        <f t="shared" si="569"/>
        <v>0.43726286094442862</v>
      </c>
      <c r="Q3488">
        <f t="shared" si="570"/>
        <v>0.18090046592245837</v>
      </c>
      <c r="R3488">
        <f t="shared" si="571"/>
        <v>0.17203373278792375</v>
      </c>
      <c r="S3488">
        <f t="shared" si="572"/>
        <v>0.18231348959168026</v>
      </c>
      <c r="T3488">
        <f t="shared" si="573"/>
        <v>0.66711660775793924</v>
      </c>
      <c r="U3488">
        <f t="shared" si="574"/>
        <v>237527.03912146212</v>
      </c>
      <c r="V3488">
        <f t="shared" si="575"/>
        <v>122610462.61763039</v>
      </c>
    </row>
    <row r="3489" spans="2:22" x14ac:dyDescent="0.25">
      <c r="B3489">
        <v>-122.28</v>
      </c>
      <c r="C3489">
        <v>37.869999999999997</v>
      </c>
      <c r="D3489">
        <v>52</v>
      </c>
      <c r="E3489">
        <v>1813</v>
      </c>
      <c r="F3489">
        <v>353</v>
      </c>
      <c r="G3489">
        <v>828</v>
      </c>
      <c r="H3489">
        <v>339</v>
      </c>
      <c r="I3489">
        <v>3.5625</v>
      </c>
      <c r="J3489">
        <v>191700</v>
      </c>
      <c r="M3489">
        <f t="shared" si="567"/>
        <v>-1.3388877762966112</v>
      </c>
      <c r="N3489">
        <f t="shared" si="566"/>
        <v>1.0234281205604046</v>
      </c>
      <c r="O3489">
        <f t="shared" si="568"/>
        <v>1.8750613613593172</v>
      </c>
      <c r="P3489">
        <f t="shared" si="569"/>
        <v>-0.35102694289816183</v>
      </c>
      <c r="Q3489">
        <f t="shared" si="570"/>
        <v>-0.42014124890422877</v>
      </c>
      <c r="R3489">
        <f t="shared" si="571"/>
        <v>-0.50615736412577539</v>
      </c>
      <c r="S3489">
        <f t="shared" si="572"/>
        <v>-0.40596927655237625</v>
      </c>
      <c r="T3489">
        <f t="shared" si="573"/>
        <v>-9.0173559550456195E-2</v>
      </c>
      <c r="U3489">
        <f t="shared" si="574"/>
        <v>224832.34549502438</v>
      </c>
      <c r="V3489">
        <f t="shared" si="575"/>
        <v>1097752318.001662</v>
      </c>
    </row>
    <row r="3490" spans="2:22" x14ac:dyDescent="0.25">
      <c r="B3490">
        <v>-120.84</v>
      </c>
      <c r="C3490">
        <v>37.49</v>
      </c>
      <c r="D3490">
        <v>25</v>
      </c>
      <c r="E3490">
        <v>2383</v>
      </c>
      <c r="F3490">
        <v>576</v>
      </c>
      <c r="G3490">
        <v>1234</v>
      </c>
      <c r="H3490">
        <v>583</v>
      </c>
      <c r="I3490">
        <v>1.4529000000000001</v>
      </c>
      <c r="J3490">
        <v>86100</v>
      </c>
      <c r="M3490">
        <f t="shared" si="567"/>
        <v>-0.61945648817453347</v>
      </c>
      <c r="N3490">
        <f t="shared" si="566"/>
        <v>0.84633167894345473</v>
      </c>
      <c r="O3490">
        <f t="shared" si="568"/>
        <v>-0.28715094673653968</v>
      </c>
      <c r="P3490">
        <f t="shared" si="569"/>
        <v>-9.6739909400551993E-2</v>
      </c>
      <c r="Q3490">
        <f t="shared" si="570"/>
        <v>9.9363799182403914E-2</v>
      </c>
      <c r="R3490">
        <f t="shared" si="571"/>
        <v>-0.16453753118909817</v>
      </c>
      <c r="S3490">
        <f t="shared" si="572"/>
        <v>0.2235964907245965</v>
      </c>
      <c r="T3490">
        <f t="shared" si="573"/>
        <v>-1.4411920263189897</v>
      </c>
      <c r="U3490">
        <f t="shared" si="574"/>
        <v>88953.565684208239</v>
      </c>
      <c r="V3490">
        <f t="shared" si="575"/>
        <v>8142837.1140908347</v>
      </c>
    </row>
    <row r="3491" spans="2:22" x14ac:dyDescent="0.25">
      <c r="B3491">
        <v>-118.43</v>
      </c>
      <c r="C3491">
        <v>33.99</v>
      </c>
      <c r="D3491">
        <v>45</v>
      </c>
      <c r="E3491">
        <v>2092</v>
      </c>
      <c r="F3491">
        <v>451</v>
      </c>
      <c r="G3491">
        <v>1190</v>
      </c>
      <c r="H3491">
        <v>429</v>
      </c>
      <c r="I3491">
        <v>3.8020999999999998</v>
      </c>
      <c r="J3491">
        <v>323000</v>
      </c>
      <c r="M3491">
        <f t="shared" si="567"/>
        <v>0.58459170930755522</v>
      </c>
      <c r="N3491">
        <f t="shared" si="566"/>
        <v>-0.78481975700215623</v>
      </c>
      <c r="O3491">
        <f t="shared" si="568"/>
        <v>1.3144878000011322</v>
      </c>
      <c r="P3491">
        <f t="shared" si="569"/>
        <v>-0.22656013176512121</v>
      </c>
      <c r="Q3491">
        <f t="shared" si="570"/>
        <v>-0.19183858203207629</v>
      </c>
      <c r="R3491">
        <f t="shared" si="571"/>
        <v>-0.20156037022657058</v>
      </c>
      <c r="S3491">
        <f t="shared" si="572"/>
        <v>-0.17375239517972238</v>
      </c>
      <c r="T3491">
        <f t="shared" si="573"/>
        <v>6.3269758916428706E-2</v>
      </c>
      <c r="U3491">
        <f t="shared" si="574"/>
        <v>224750.07463270097</v>
      </c>
      <c r="V3491">
        <f t="shared" si="575"/>
        <v>9653047834.6798286</v>
      </c>
    </row>
    <row r="3492" spans="2:22" x14ac:dyDescent="0.25">
      <c r="B3492">
        <v>-122.2</v>
      </c>
      <c r="C3492">
        <v>37.770000000000003</v>
      </c>
      <c r="D3492">
        <v>43</v>
      </c>
      <c r="E3492">
        <v>2430</v>
      </c>
      <c r="F3492">
        <v>502</v>
      </c>
      <c r="G3492">
        <v>1537</v>
      </c>
      <c r="H3492">
        <v>484</v>
      </c>
      <c r="I3492">
        <v>2.8980000000000001</v>
      </c>
      <c r="J3492">
        <v>121400</v>
      </c>
      <c r="M3492">
        <f t="shared" si="567"/>
        <v>-1.298919371400941</v>
      </c>
      <c r="N3492">
        <f t="shared" si="566"/>
        <v>0.97682379381910411</v>
      </c>
      <c r="O3492">
        <f t="shared" si="568"/>
        <v>1.1543239253273649</v>
      </c>
      <c r="P3492">
        <f t="shared" si="569"/>
        <v>-7.5772382077064868E-2</v>
      </c>
      <c r="Q3492">
        <f t="shared" si="570"/>
        <v>-7.3028010496568374E-2</v>
      </c>
      <c r="R3492">
        <f t="shared" si="571"/>
        <v>9.0415201273495921E-2</v>
      </c>
      <c r="S3492">
        <f t="shared" si="572"/>
        <v>-3.1842078785322768E-2</v>
      </c>
      <c r="T3492">
        <f t="shared" si="573"/>
        <v>-0.5157290066341168</v>
      </c>
      <c r="U3492">
        <f t="shared" si="574"/>
        <v>183646.53708700923</v>
      </c>
      <c r="V3492">
        <f t="shared" si="575"/>
        <v>3874631379.3244157</v>
      </c>
    </row>
    <row r="3493" spans="2:22" x14ac:dyDescent="0.25">
      <c r="B3493">
        <v>-118.12</v>
      </c>
      <c r="C3493">
        <v>33.869999999999997</v>
      </c>
      <c r="D3493">
        <v>43</v>
      </c>
      <c r="E3493">
        <v>1633</v>
      </c>
      <c r="F3493">
        <v>355</v>
      </c>
      <c r="G3493">
        <v>837</v>
      </c>
      <c r="H3493">
        <v>350</v>
      </c>
      <c r="I3493">
        <v>3.0405000000000002</v>
      </c>
      <c r="J3493">
        <v>188000</v>
      </c>
      <c r="M3493">
        <f t="shared" si="567"/>
        <v>0.73946927827828168</v>
      </c>
      <c r="N3493">
        <f t="shared" si="566"/>
        <v>-0.84074494909172215</v>
      </c>
      <c r="O3493">
        <f t="shared" si="568"/>
        <v>1.1543239253273649</v>
      </c>
      <c r="P3493">
        <f t="shared" si="569"/>
        <v>-0.43132811137109123</v>
      </c>
      <c r="Q3493">
        <f t="shared" si="570"/>
        <v>-0.41548201080479713</v>
      </c>
      <c r="R3493">
        <f t="shared" si="571"/>
        <v>-0.49858451068629245</v>
      </c>
      <c r="S3493">
        <f t="shared" si="572"/>
        <v>-0.37758721327349631</v>
      </c>
      <c r="T3493">
        <f t="shared" si="573"/>
        <v>-0.42446993784642423</v>
      </c>
      <c r="U3493">
        <f t="shared" si="574"/>
        <v>184967.151402816</v>
      </c>
      <c r="V3493">
        <f t="shared" si="575"/>
        <v>9198170.6134409457</v>
      </c>
    </row>
    <row r="3494" spans="2:22" x14ac:dyDescent="0.25">
      <c r="B3494">
        <v>-122.23</v>
      </c>
      <c r="C3494">
        <v>39.86</v>
      </c>
      <c r="D3494">
        <v>21</v>
      </c>
      <c r="E3494">
        <v>1730</v>
      </c>
      <c r="F3494">
        <v>350</v>
      </c>
      <c r="G3494">
        <v>982</v>
      </c>
      <c r="H3494">
        <v>322</v>
      </c>
      <c r="I3494">
        <v>1.8374999999999999</v>
      </c>
      <c r="J3494">
        <v>79800</v>
      </c>
      <c r="M3494">
        <f t="shared" si="567"/>
        <v>-1.3139075232368183</v>
      </c>
      <c r="N3494">
        <f t="shared" si="566"/>
        <v>1.9508542227123387</v>
      </c>
      <c r="O3494">
        <f t="shared" si="568"/>
        <v>-0.60747869608407401</v>
      </c>
      <c r="P3494">
        <f t="shared" si="569"/>
        <v>-0.38805470391623481</v>
      </c>
      <c r="Q3494">
        <f t="shared" si="570"/>
        <v>-0.42713010605337631</v>
      </c>
      <c r="R3494">
        <f t="shared" si="571"/>
        <v>-0.37657742749462197</v>
      </c>
      <c r="S3494">
        <f t="shared" si="572"/>
        <v>-0.44983246525609977</v>
      </c>
      <c r="T3494">
        <f t="shared" si="573"/>
        <v>-1.1948886027698913</v>
      </c>
      <c r="U3494">
        <f t="shared" si="574"/>
        <v>90335.386937795003</v>
      </c>
      <c r="V3494">
        <f t="shared" si="575"/>
        <v>110994377.92906158</v>
      </c>
    </row>
    <row r="3495" spans="2:22" x14ac:dyDescent="0.25">
      <c r="B3495">
        <v>-121.42</v>
      </c>
      <c r="C3495">
        <v>38.53</v>
      </c>
      <c r="D3495">
        <v>36</v>
      </c>
      <c r="E3495">
        <v>1581</v>
      </c>
      <c r="F3495">
        <v>288</v>
      </c>
      <c r="G3495">
        <v>832</v>
      </c>
      <c r="H3495">
        <v>291</v>
      </c>
      <c r="I3495">
        <v>3.4083000000000001</v>
      </c>
      <c r="J3495">
        <v>71800</v>
      </c>
      <c r="M3495">
        <f t="shared" si="567"/>
        <v>-0.90922742366814768</v>
      </c>
      <c r="N3495">
        <f t="shared" si="566"/>
        <v>1.3310166770530072</v>
      </c>
      <c r="O3495">
        <f t="shared" si="568"/>
        <v>0.5937503639691798</v>
      </c>
      <c r="P3495">
        <f t="shared" si="569"/>
        <v>-0.45452622670771531</v>
      </c>
      <c r="Q3495">
        <f t="shared" si="570"/>
        <v>-0.57156648713575853</v>
      </c>
      <c r="R3495">
        <f t="shared" si="571"/>
        <v>-0.50279165148600524</v>
      </c>
      <c r="S3495">
        <f t="shared" si="572"/>
        <v>-0.52981827995112496</v>
      </c>
      <c r="T3495">
        <f t="shared" si="573"/>
        <v>-0.18892547819650649</v>
      </c>
      <c r="U3495">
        <f t="shared" si="574"/>
        <v>185001.62832993892</v>
      </c>
      <c r="V3495">
        <f t="shared" si="575"/>
        <v>12814608656.549629</v>
      </c>
    </row>
    <row r="3496" spans="2:22" x14ac:dyDescent="0.25">
      <c r="B3496">
        <v>-118.54</v>
      </c>
      <c r="C3496">
        <v>34.299999999999997</v>
      </c>
      <c r="D3496">
        <v>22</v>
      </c>
      <c r="E3496">
        <v>4423</v>
      </c>
      <c r="F3496">
        <v>622</v>
      </c>
      <c r="G3496">
        <v>1995</v>
      </c>
      <c r="H3496">
        <v>582</v>
      </c>
      <c r="I3496">
        <v>8.2158999999999995</v>
      </c>
      <c r="J3496">
        <v>376200</v>
      </c>
      <c r="M3496">
        <f t="shared" si="567"/>
        <v>0.52963515257600779</v>
      </c>
      <c r="N3496">
        <f t="shared" si="566"/>
        <v>-0.64034634410411861</v>
      </c>
      <c r="O3496">
        <f t="shared" si="568"/>
        <v>-0.5273967587471905</v>
      </c>
      <c r="P3496">
        <f t="shared" si="569"/>
        <v>0.81333999995931472</v>
      </c>
      <c r="Q3496">
        <f t="shared" si="570"/>
        <v>0.20652627546933264</v>
      </c>
      <c r="R3496">
        <f t="shared" si="571"/>
        <v>0.47578929852718604</v>
      </c>
      <c r="S3496">
        <f t="shared" si="572"/>
        <v>0.22101630315378923</v>
      </c>
      <c r="T3496">
        <f t="shared" si="573"/>
        <v>2.889931357619004</v>
      </c>
      <c r="U3496">
        <f t="shared" si="574"/>
        <v>375528.17918162321</v>
      </c>
      <c r="V3496">
        <f t="shared" si="575"/>
        <v>451343.21200445393</v>
      </c>
    </row>
    <row r="3497" spans="2:22" x14ac:dyDescent="0.25">
      <c r="B3497">
        <v>-119.52</v>
      </c>
      <c r="C3497">
        <v>36.61</v>
      </c>
      <c r="D3497">
        <v>33</v>
      </c>
      <c r="E3497">
        <v>1225</v>
      </c>
      <c r="F3497">
        <v>275</v>
      </c>
      <c r="G3497">
        <v>1065</v>
      </c>
      <c r="H3497">
        <v>248</v>
      </c>
      <c r="I3497">
        <v>1.8957999999999999</v>
      </c>
      <c r="J3497">
        <v>55100</v>
      </c>
      <c r="M3497">
        <f t="shared" si="567"/>
        <v>4.0022192604042529E-2</v>
      </c>
      <c r="N3497">
        <f t="shared" si="566"/>
        <v>0.43621360361998562</v>
      </c>
      <c r="O3497">
        <f t="shared" si="568"/>
        <v>0.35350455195852903</v>
      </c>
      <c r="P3497">
        <f t="shared" si="569"/>
        <v>-0.6133440932430646</v>
      </c>
      <c r="Q3497">
        <f t="shared" si="570"/>
        <v>-0.60185153478206443</v>
      </c>
      <c r="R3497">
        <f t="shared" si="571"/>
        <v>-0.30673889021938994</v>
      </c>
      <c r="S3497">
        <f t="shared" si="572"/>
        <v>-0.64076634549583744</v>
      </c>
      <c r="T3497">
        <f t="shared" si="573"/>
        <v>-1.1575524363816634</v>
      </c>
      <c r="U3497">
        <f t="shared" si="574"/>
        <v>113693.48835473736</v>
      </c>
      <c r="V3497">
        <f t="shared" si="575"/>
        <v>3433196877.5767426</v>
      </c>
    </row>
    <row r="3498" spans="2:22" x14ac:dyDescent="0.25">
      <c r="B3498">
        <v>-118.12</v>
      </c>
      <c r="C3498">
        <v>34</v>
      </c>
      <c r="D3498">
        <v>31</v>
      </c>
      <c r="E3498">
        <v>3281</v>
      </c>
      <c r="F3498">
        <v>768</v>
      </c>
      <c r="G3498">
        <v>2385</v>
      </c>
      <c r="H3498">
        <v>733</v>
      </c>
      <c r="I3498">
        <v>2.7307999999999999</v>
      </c>
      <c r="J3498">
        <v>173800</v>
      </c>
      <c r="M3498">
        <f t="shared" si="567"/>
        <v>0.73946927827828168</v>
      </c>
      <c r="N3498">
        <f t="shared" si="566"/>
        <v>-0.78015932432802682</v>
      </c>
      <c r="O3498">
        <f t="shared" si="568"/>
        <v>0.19334067728476184</v>
      </c>
      <c r="P3498">
        <f t="shared" si="569"/>
        <v>0.30387369775884032</v>
      </c>
      <c r="Q3498">
        <f t="shared" si="570"/>
        <v>0.54665065672784552</v>
      </c>
      <c r="R3498">
        <f t="shared" si="571"/>
        <v>0.80394628090478237</v>
      </c>
      <c r="S3498">
        <f t="shared" si="572"/>
        <v>0.61062462634568626</v>
      </c>
      <c r="T3498">
        <f t="shared" si="573"/>
        <v>-0.62280631401167608</v>
      </c>
      <c r="U3498">
        <f t="shared" si="574"/>
        <v>161852.34719364191</v>
      </c>
      <c r="V3498">
        <f t="shared" si="575"/>
        <v>142746407.58127639</v>
      </c>
    </row>
    <row r="3499" spans="2:22" x14ac:dyDescent="0.25">
      <c r="B3499">
        <v>-117.25</v>
      </c>
      <c r="C3499">
        <v>32.729999999999997</v>
      </c>
      <c r="D3499">
        <v>38</v>
      </c>
      <c r="E3499">
        <v>1840</v>
      </c>
      <c r="F3499">
        <v>291</v>
      </c>
      <c r="G3499">
        <v>633</v>
      </c>
      <c r="H3499">
        <v>283</v>
      </c>
      <c r="I3499">
        <v>4.9124999999999996</v>
      </c>
      <c r="J3499">
        <v>383600</v>
      </c>
      <c r="M3499">
        <f t="shared" si="567"/>
        <v>1.1741256815187067</v>
      </c>
      <c r="N3499">
        <f t="shared" si="566"/>
        <v>-1.3720342739425786</v>
      </c>
      <c r="O3499">
        <f t="shared" si="568"/>
        <v>0.75391423864294693</v>
      </c>
      <c r="P3499">
        <f t="shared" si="569"/>
        <v>-0.33898176762722243</v>
      </c>
      <c r="Q3499">
        <f t="shared" si="570"/>
        <v>-0.56457762998661098</v>
      </c>
      <c r="R3499">
        <f t="shared" si="571"/>
        <v>-0.67023585531457364</v>
      </c>
      <c r="S3499">
        <f t="shared" si="572"/>
        <v>-0.55045978051758315</v>
      </c>
      <c r="T3499">
        <f t="shared" si="573"/>
        <v>0.77438603949084062</v>
      </c>
      <c r="U3499">
        <f t="shared" si="574"/>
        <v>253683.64521531452</v>
      </c>
      <c r="V3499">
        <f t="shared" si="575"/>
        <v>16878259240.54027</v>
      </c>
    </row>
    <row r="3500" spans="2:22" x14ac:dyDescent="0.25">
      <c r="B3500">
        <v>-118.06</v>
      </c>
      <c r="C3500">
        <v>34.119999999999997</v>
      </c>
      <c r="D3500">
        <v>34</v>
      </c>
      <c r="E3500">
        <v>2941</v>
      </c>
      <c r="F3500">
        <v>558</v>
      </c>
      <c r="G3500">
        <v>1660</v>
      </c>
      <c r="H3500">
        <v>576</v>
      </c>
      <c r="I3500">
        <v>4.5667</v>
      </c>
      <c r="J3500">
        <v>271500</v>
      </c>
      <c r="M3500">
        <f t="shared" si="567"/>
        <v>0.76944558195003609</v>
      </c>
      <c r="N3500">
        <f t="shared" si="566"/>
        <v>-0.72423413223846422</v>
      </c>
      <c r="O3500">
        <f t="shared" si="568"/>
        <v>0.4335864892954126</v>
      </c>
      <c r="P3500">
        <f t="shared" si="569"/>
        <v>0.15219371286552921</v>
      </c>
      <c r="Q3500">
        <f t="shared" si="570"/>
        <v>5.7430656287518762E-2</v>
      </c>
      <c r="R3500">
        <f t="shared" si="571"/>
        <v>0.19391086494643017</v>
      </c>
      <c r="S3500">
        <f t="shared" si="572"/>
        <v>0.20553517772894564</v>
      </c>
      <c r="T3500">
        <f t="shared" si="573"/>
        <v>0.5529306992327071</v>
      </c>
      <c r="U3500">
        <f t="shared" si="574"/>
        <v>239776.01865972031</v>
      </c>
      <c r="V3500">
        <f t="shared" si="575"/>
        <v>1006410992.0784137</v>
      </c>
    </row>
    <row r="3501" spans="2:22" x14ac:dyDescent="0.25">
      <c r="B3501">
        <v>-118.52</v>
      </c>
      <c r="C3501">
        <v>34.18</v>
      </c>
      <c r="D3501">
        <v>46</v>
      </c>
      <c r="E3501">
        <v>2082</v>
      </c>
      <c r="F3501">
        <v>438</v>
      </c>
      <c r="G3501">
        <v>1047</v>
      </c>
      <c r="H3501">
        <v>393</v>
      </c>
      <c r="I3501">
        <v>3.6534</v>
      </c>
      <c r="J3501">
        <v>216000</v>
      </c>
      <c r="M3501">
        <f t="shared" si="567"/>
        <v>0.5396272537999306</v>
      </c>
      <c r="N3501">
        <f t="shared" si="566"/>
        <v>-0.69627153619368121</v>
      </c>
      <c r="O3501">
        <f t="shared" si="568"/>
        <v>1.3945697373380157</v>
      </c>
      <c r="P3501">
        <f t="shared" si="569"/>
        <v>-0.23102130779139507</v>
      </c>
      <c r="Q3501">
        <f t="shared" si="570"/>
        <v>-0.22212362967838223</v>
      </c>
      <c r="R3501">
        <f t="shared" si="571"/>
        <v>-0.32188459709835593</v>
      </c>
      <c r="S3501">
        <f t="shared" si="572"/>
        <v>-0.26663914772878394</v>
      </c>
      <c r="T3501">
        <f t="shared" si="573"/>
        <v>-3.1959879881675542E-2</v>
      </c>
      <c r="U3501">
        <f t="shared" si="574"/>
        <v>219870.80278378926</v>
      </c>
      <c r="V3501">
        <f t="shared" si="575"/>
        <v>14983114.190990675</v>
      </c>
    </row>
    <row r="3502" spans="2:22" x14ac:dyDescent="0.25">
      <c r="B3502">
        <v>-117.89</v>
      </c>
      <c r="C3502">
        <v>33.74</v>
      </c>
      <c r="D3502">
        <v>34</v>
      </c>
      <c r="E3502">
        <v>1759</v>
      </c>
      <c r="F3502">
        <v>353</v>
      </c>
      <c r="G3502">
        <v>2083</v>
      </c>
      <c r="H3502">
        <v>330</v>
      </c>
      <c r="I3502">
        <v>3.2292000000000001</v>
      </c>
      <c r="J3502">
        <v>160600</v>
      </c>
      <c r="M3502">
        <f t="shared" si="567"/>
        <v>0.85437844235333793</v>
      </c>
      <c r="N3502">
        <f t="shared" si="566"/>
        <v>-0.90133057385541415</v>
      </c>
      <c r="O3502">
        <f t="shared" si="568"/>
        <v>0.4335864892954126</v>
      </c>
      <c r="P3502">
        <f t="shared" si="569"/>
        <v>-0.37511729344004063</v>
      </c>
      <c r="Q3502">
        <f t="shared" si="570"/>
        <v>-0.42014124890422877</v>
      </c>
      <c r="R3502">
        <f t="shared" si="571"/>
        <v>0.54983497660213088</v>
      </c>
      <c r="S3502">
        <f t="shared" si="572"/>
        <v>-0.42919096468964163</v>
      </c>
      <c r="T3502">
        <f t="shared" si="573"/>
        <v>-0.30362371833598528</v>
      </c>
      <c r="U3502">
        <f t="shared" si="574"/>
        <v>175540.34094722255</v>
      </c>
      <c r="V3502">
        <f t="shared" si="575"/>
        <v>223213787.61925471</v>
      </c>
    </row>
    <row r="3503" spans="2:22" x14ac:dyDescent="0.25">
      <c r="B3503">
        <v>-122.22</v>
      </c>
      <c r="C3503">
        <v>37.840000000000003</v>
      </c>
      <c r="D3503">
        <v>50</v>
      </c>
      <c r="E3503">
        <v>2935</v>
      </c>
      <c r="F3503">
        <v>473</v>
      </c>
      <c r="G3503">
        <v>1031</v>
      </c>
      <c r="H3503">
        <v>479</v>
      </c>
      <c r="I3503">
        <v>7.5</v>
      </c>
      <c r="J3503">
        <v>295200</v>
      </c>
      <c r="M3503">
        <f t="shared" si="567"/>
        <v>-1.3089114726248567</v>
      </c>
      <c r="N3503">
        <f t="shared" si="566"/>
        <v>1.0094468225380164</v>
      </c>
      <c r="O3503">
        <f t="shared" si="568"/>
        <v>1.71489748668555</v>
      </c>
      <c r="P3503">
        <f t="shared" si="569"/>
        <v>0.14951700724976488</v>
      </c>
      <c r="Q3503">
        <f t="shared" si="570"/>
        <v>-0.14058696293832779</v>
      </c>
      <c r="R3503">
        <f t="shared" si="571"/>
        <v>-0.33534744765743679</v>
      </c>
      <c r="S3503">
        <f t="shared" si="572"/>
        <v>-4.4743016639359097E-2</v>
      </c>
      <c r="T3503">
        <f t="shared" si="573"/>
        <v>2.4314586043199937</v>
      </c>
      <c r="U3503">
        <f t="shared" si="574"/>
        <v>394236.85118263669</v>
      </c>
      <c r="V3503">
        <f t="shared" si="575"/>
        <v>9808297892.1717262</v>
      </c>
    </row>
    <row r="3504" spans="2:22" x14ac:dyDescent="0.25">
      <c r="B3504">
        <v>-117.68</v>
      </c>
      <c r="C3504">
        <v>34.1</v>
      </c>
      <c r="D3504">
        <v>11</v>
      </c>
      <c r="E3504">
        <v>7392</v>
      </c>
      <c r="F3504">
        <v>1796</v>
      </c>
      <c r="G3504">
        <v>3841</v>
      </c>
      <c r="H3504">
        <v>1621</v>
      </c>
      <c r="I3504">
        <v>2.8325999999999998</v>
      </c>
      <c r="J3504">
        <v>163000</v>
      </c>
      <c r="M3504">
        <f t="shared" si="567"/>
        <v>0.95929550520447127</v>
      </c>
      <c r="N3504">
        <f t="shared" si="566"/>
        <v>-0.73355499758672305</v>
      </c>
      <c r="O3504">
        <f t="shared" si="568"/>
        <v>-1.4082980694529099</v>
      </c>
      <c r="P3504">
        <f t="shared" si="569"/>
        <v>2.1378631621600226</v>
      </c>
      <c r="Q3504">
        <f t="shared" si="570"/>
        <v>2.9414990398357306</v>
      </c>
      <c r="R3504">
        <f t="shared" si="571"/>
        <v>2.0290656817811423</v>
      </c>
      <c r="S3504">
        <f t="shared" si="572"/>
        <v>2.9018311892225377</v>
      </c>
      <c r="T3504">
        <f t="shared" si="573"/>
        <v>-0.55761211609878425</v>
      </c>
      <c r="U3504">
        <f t="shared" si="574"/>
        <v>161019.41690511254</v>
      </c>
      <c r="V3504">
        <f t="shared" si="575"/>
        <v>3922709.3957540072</v>
      </c>
    </row>
    <row r="3505" spans="2:22" x14ac:dyDescent="0.25">
      <c r="B3505">
        <v>-117.95</v>
      </c>
      <c r="C3505">
        <v>33.68</v>
      </c>
      <c r="D3505">
        <v>26</v>
      </c>
      <c r="E3505">
        <v>2249</v>
      </c>
      <c r="F3505">
        <v>344</v>
      </c>
      <c r="G3505">
        <v>1311</v>
      </c>
      <c r="H3505">
        <v>373</v>
      </c>
      <c r="I3505">
        <v>5.0286999999999997</v>
      </c>
      <c r="J3505">
        <v>265000</v>
      </c>
      <c r="M3505">
        <f t="shared" si="567"/>
        <v>0.82440213868158341</v>
      </c>
      <c r="N3505">
        <f t="shared" si="566"/>
        <v>-0.92929316990019706</v>
      </c>
      <c r="O3505">
        <f t="shared" si="568"/>
        <v>-0.20706900939965611</v>
      </c>
      <c r="P3505">
        <f t="shared" si="569"/>
        <v>-0.15651966815262167</v>
      </c>
      <c r="Q3505">
        <f t="shared" si="570"/>
        <v>-0.44110782035167134</v>
      </c>
      <c r="R3505">
        <f t="shared" si="571"/>
        <v>-9.9747562873521461E-2</v>
      </c>
      <c r="S3505">
        <f t="shared" si="572"/>
        <v>-0.3182428991449292</v>
      </c>
      <c r="T3505">
        <f t="shared" si="573"/>
        <v>0.84880220646017301</v>
      </c>
      <c r="U3505">
        <f t="shared" si="574"/>
        <v>237111.61106928755</v>
      </c>
      <c r="V3505">
        <f t="shared" si="575"/>
        <v>777762237.1506846</v>
      </c>
    </row>
    <row r="3506" spans="2:22" x14ac:dyDescent="0.25">
      <c r="B3506">
        <v>-121.32</v>
      </c>
      <c r="C3506">
        <v>36.79</v>
      </c>
      <c r="D3506">
        <v>30</v>
      </c>
      <c r="E3506">
        <v>516</v>
      </c>
      <c r="F3506">
        <v>90</v>
      </c>
      <c r="G3506">
        <v>288</v>
      </c>
      <c r="H3506">
        <v>95</v>
      </c>
      <c r="I3506">
        <v>3.6333000000000002</v>
      </c>
      <c r="J3506">
        <v>202500</v>
      </c>
      <c r="M3506">
        <f t="shared" si="567"/>
        <v>-0.85926691754855467</v>
      </c>
      <c r="N3506">
        <f t="shared" si="566"/>
        <v>0.52010139175433123</v>
      </c>
      <c r="O3506">
        <f t="shared" si="568"/>
        <v>0.11325873994787825</v>
      </c>
      <c r="P3506">
        <f t="shared" si="569"/>
        <v>-0.929641473505881</v>
      </c>
      <c r="Q3506">
        <f t="shared" si="570"/>
        <v>-1.0328310589794951</v>
      </c>
      <c r="R3506">
        <f t="shared" si="571"/>
        <v>-0.96052857049475504</v>
      </c>
      <c r="S3506">
        <f t="shared" si="572"/>
        <v>-1.0355350438293489</v>
      </c>
      <c r="T3506">
        <f t="shared" si="573"/>
        <v>-4.4832211689623598E-2</v>
      </c>
      <c r="U3506">
        <f t="shared" si="574"/>
        <v>176550.52924956408</v>
      </c>
      <c r="V3506">
        <f t="shared" si="575"/>
        <v>673375032.22772956</v>
      </c>
    </row>
    <row r="3507" spans="2:22" x14ac:dyDescent="0.25">
      <c r="B3507">
        <v>-118.51</v>
      </c>
      <c r="C3507">
        <v>34.229999999999997</v>
      </c>
      <c r="D3507">
        <v>27</v>
      </c>
      <c r="E3507">
        <v>4580</v>
      </c>
      <c r="F3507">
        <v>918</v>
      </c>
      <c r="G3507">
        <v>2252</v>
      </c>
      <c r="H3507">
        <v>850</v>
      </c>
      <c r="I3507">
        <v>4.7926000000000002</v>
      </c>
      <c r="J3507">
        <v>454400</v>
      </c>
      <c r="M3507">
        <f t="shared" si="567"/>
        <v>0.544623304411885</v>
      </c>
      <c r="N3507">
        <f t="shared" si="566"/>
        <v>-0.67296937282303104</v>
      </c>
      <c r="O3507">
        <f t="shared" si="568"/>
        <v>-0.12698707206277252</v>
      </c>
      <c r="P3507">
        <f t="shared" si="569"/>
        <v>0.88338046357181432</v>
      </c>
      <c r="Q3507">
        <f t="shared" si="570"/>
        <v>0.89609351418522176</v>
      </c>
      <c r="R3507">
        <f t="shared" si="571"/>
        <v>0.69203633563242262</v>
      </c>
      <c r="S3507">
        <f t="shared" si="572"/>
        <v>0.91250657213013631</v>
      </c>
      <c r="T3507">
        <f t="shared" si="573"/>
        <v>0.69760033880561767</v>
      </c>
      <c r="U3507">
        <f t="shared" si="574"/>
        <v>247675.09826212755</v>
      </c>
      <c r="V3507">
        <f t="shared" si="575"/>
        <v>42735184998.53302</v>
      </c>
    </row>
    <row r="3508" spans="2:22" x14ac:dyDescent="0.25">
      <c r="B3508">
        <v>-121.98</v>
      </c>
      <c r="C3508">
        <v>37.96</v>
      </c>
      <c r="D3508">
        <v>12</v>
      </c>
      <c r="E3508">
        <v>5048</v>
      </c>
      <c r="F3508">
        <v>1122</v>
      </c>
      <c r="G3508">
        <v>2209</v>
      </c>
      <c r="H3508">
        <v>1014</v>
      </c>
      <c r="I3508">
        <v>3.1573000000000002</v>
      </c>
      <c r="J3508">
        <v>126700</v>
      </c>
      <c r="M3508">
        <f t="shared" si="567"/>
        <v>-1.1890062579378462</v>
      </c>
      <c r="N3508">
        <f t="shared" si="566"/>
        <v>1.0653720146275791</v>
      </c>
      <c r="O3508">
        <f t="shared" si="568"/>
        <v>-1.3282161321160264</v>
      </c>
      <c r="P3508">
        <f t="shared" si="569"/>
        <v>1.0921635016014308</v>
      </c>
      <c r="Q3508">
        <f t="shared" si="570"/>
        <v>1.3713358003272536</v>
      </c>
      <c r="R3508">
        <f t="shared" si="571"/>
        <v>0.65585492475489271</v>
      </c>
      <c r="S3508">
        <f t="shared" si="572"/>
        <v>1.3356573337425279</v>
      </c>
      <c r="T3508">
        <f t="shared" si="573"/>
        <v>-0.34966952216640684</v>
      </c>
      <c r="U3508">
        <f t="shared" si="574"/>
        <v>154879.64981954405</v>
      </c>
      <c r="V3508">
        <f t="shared" si="575"/>
        <v>794092663.95212901</v>
      </c>
    </row>
    <row r="3509" spans="2:22" x14ac:dyDescent="0.25">
      <c r="B3509">
        <v>-118.41</v>
      </c>
      <c r="C3509">
        <v>34.159999999999997</v>
      </c>
      <c r="D3509">
        <v>14</v>
      </c>
      <c r="E3509">
        <v>577</v>
      </c>
      <c r="F3509">
        <v>150</v>
      </c>
      <c r="G3509">
        <v>372</v>
      </c>
      <c r="H3509">
        <v>130</v>
      </c>
      <c r="I3509">
        <v>4.1875</v>
      </c>
      <c r="J3509">
        <v>275000</v>
      </c>
      <c r="M3509">
        <f t="shared" si="567"/>
        <v>0.59458381053147802</v>
      </c>
      <c r="N3509">
        <f t="shared" si="566"/>
        <v>-0.70559240154194336</v>
      </c>
      <c r="O3509">
        <f t="shared" si="568"/>
        <v>-1.1680522574422592</v>
      </c>
      <c r="P3509">
        <f t="shared" si="569"/>
        <v>-0.90242829974561045</v>
      </c>
      <c r="Q3509">
        <f t="shared" si="570"/>
        <v>-0.8930539159965446</v>
      </c>
      <c r="R3509">
        <f t="shared" si="571"/>
        <v>-0.88984860505958041</v>
      </c>
      <c r="S3509">
        <f t="shared" si="572"/>
        <v>-0.94522847885109473</v>
      </c>
      <c r="T3509">
        <f t="shared" si="573"/>
        <v>0.31008551407977392</v>
      </c>
      <c r="U3509">
        <f t="shared" si="574"/>
        <v>171279.10776922572</v>
      </c>
      <c r="V3509">
        <f t="shared" si="575"/>
        <v>10758023485.147892</v>
      </c>
    </row>
    <row r="3510" spans="2:22" x14ac:dyDescent="0.25">
      <c r="B3510">
        <v>-122.3</v>
      </c>
      <c r="C3510">
        <v>37.880000000000003</v>
      </c>
      <c r="D3510">
        <v>52</v>
      </c>
      <c r="E3510">
        <v>409</v>
      </c>
      <c r="F3510">
        <v>97</v>
      </c>
      <c r="G3510">
        <v>208</v>
      </c>
      <c r="H3510">
        <v>98</v>
      </c>
      <c r="I3510">
        <v>1.6971000000000001</v>
      </c>
      <c r="J3510">
        <v>138800</v>
      </c>
      <c r="M3510">
        <f t="shared" si="567"/>
        <v>-1.3488798775205271</v>
      </c>
      <c r="N3510">
        <f t="shared" si="566"/>
        <v>1.0280885532345374</v>
      </c>
      <c r="O3510">
        <f t="shared" si="568"/>
        <v>1.8750613613593172</v>
      </c>
      <c r="P3510">
        <f t="shared" si="569"/>
        <v>-0.97737605698701124</v>
      </c>
      <c r="Q3510">
        <f t="shared" si="570"/>
        <v>-1.0165237256314843</v>
      </c>
      <c r="R3510">
        <f t="shared" si="571"/>
        <v>-1.0278428232901593</v>
      </c>
      <c r="S3510">
        <f t="shared" si="572"/>
        <v>-1.0277944811169273</v>
      </c>
      <c r="T3510">
        <f t="shared" si="573"/>
        <v>-1.2848028010701864</v>
      </c>
      <c r="U3510">
        <f t="shared" si="574"/>
        <v>136221.87560306018</v>
      </c>
      <c r="V3510">
        <f t="shared" si="575"/>
        <v>6646725.4060963113</v>
      </c>
    </row>
    <row r="3511" spans="2:22" x14ac:dyDescent="0.25">
      <c r="B3511">
        <v>-122.44</v>
      </c>
      <c r="C3511">
        <v>37.78</v>
      </c>
      <c r="D3511">
        <v>52</v>
      </c>
      <c r="E3511">
        <v>3510</v>
      </c>
      <c r="F3511">
        <v>791</v>
      </c>
      <c r="G3511">
        <v>1703</v>
      </c>
      <c r="H3511">
        <v>657</v>
      </c>
      <c r="I3511">
        <v>2.8654000000000002</v>
      </c>
      <c r="J3511">
        <v>280000</v>
      </c>
      <c r="M3511">
        <f t="shared" si="567"/>
        <v>-1.4188245860879516</v>
      </c>
      <c r="N3511">
        <f t="shared" si="566"/>
        <v>0.98148422649323352</v>
      </c>
      <c r="O3511">
        <f t="shared" si="568"/>
        <v>1.8750613613593172</v>
      </c>
      <c r="P3511">
        <f t="shared" si="569"/>
        <v>0.40603462876051166</v>
      </c>
      <c r="Q3511">
        <f t="shared" si="570"/>
        <v>0.6002318948713099</v>
      </c>
      <c r="R3511">
        <f t="shared" si="571"/>
        <v>0.23009227582396002</v>
      </c>
      <c r="S3511">
        <f t="shared" si="572"/>
        <v>0.41453037096433415</v>
      </c>
      <c r="T3511">
        <f t="shared" si="573"/>
        <v>-0.53660651991466957</v>
      </c>
      <c r="U3511">
        <f t="shared" si="574"/>
        <v>209176.06300879171</v>
      </c>
      <c r="V3511">
        <f t="shared" si="575"/>
        <v>5016030050.9346418</v>
      </c>
    </row>
    <row r="3512" spans="2:22" x14ac:dyDescent="0.25">
      <c r="B3512">
        <v>-120.95</v>
      </c>
      <c r="C3512">
        <v>37.590000000000003</v>
      </c>
      <c r="D3512">
        <v>43</v>
      </c>
      <c r="E3512">
        <v>1561</v>
      </c>
      <c r="F3512">
        <v>354</v>
      </c>
      <c r="G3512">
        <v>862</v>
      </c>
      <c r="H3512">
        <v>332</v>
      </c>
      <c r="I3512">
        <v>1.8466</v>
      </c>
      <c r="J3512">
        <v>81500</v>
      </c>
      <c r="M3512">
        <f t="shared" si="567"/>
        <v>-0.67441304490608089</v>
      </c>
      <c r="N3512">
        <f t="shared" ref="N3512:N3574" si="576">STANDARDIZE(C3512,$C$4,$C$5)</f>
        <v>0.8929360056847585</v>
      </c>
      <c r="O3512">
        <f t="shared" si="568"/>
        <v>1.1543239253273649</v>
      </c>
      <c r="P3512">
        <f t="shared" si="569"/>
        <v>-0.46344857876026302</v>
      </c>
      <c r="Q3512">
        <f t="shared" si="570"/>
        <v>-0.41781162985451292</v>
      </c>
      <c r="R3512">
        <f t="shared" si="571"/>
        <v>-0.47754880668772853</v>
      </c>
      <c r="S3512">
        <f t="shared" si="572"/>
        <v>-0.42403058954802708</v>
      </c>
      <c r="T3512">
        <f t="shared" si="573"/>
        <v>-1.1890608306578352</v>
      </c>
      <c r="U3512">
        <f t="shared" si="574"/>
        <v>133581.42992154829</v>
      </c>
      <c r="V3512">
        <f t="shared" si="575"/>
        <v>2712475342.6731453</v>
      </c>
    </row>
    <row r="3513" spans="2:22" x14ac:dyDescent="0.25">
      <c r="B3513">
        <v>-121.91</v>
      </c>
      <c r="C3513">
        <v>37.299999999999997</v>
      </c>
      <c r="D3513">
        <v>43</v>
      </c>
      <c r="E3513">
        <v>828</v>
      </c>
      <c r="F3513">
        <v>151</v>
      </c>
      <c r="G3513">
        <v>446</v>
      </c>
      <c r="H3513">
        <v>145</v>
      </c>
      <c r="I3513">
        <v>4.4375</v>
      </c>
      <c r="J3513">
        <v>327600</v>
      </c>
      <c r="M3513">
        <f t="shared" si="567"/>
        <v>-1.1540339036541303</v>
      </c>
      <c r="N3513">
        <f t="shared" si="576"/>
        <v>0.75778345813497638</v>
      </c>
      <c r="O3513">
        <f t="shared" si="568"/>
        <v>1.1543239253273649</v>
      </c>
      <c r="P3513">
        <f t="shared" si="569"/>
        <v>-0.79045278148613674</v>
      </c>
      <c r="Q3513">
        <f t="shared" si="570"/>
        <v>-0.89072429694682886</v>
      </c>
      <c r="R3513">
        <f t="shared" si="571"/>
        <v>-0.82758292122383137</v>
      </c>
      <c r="S3513">
        <f t="shared" si="572"/>
        <v>-0.9065256652889857</v>
      </c>
      <c r="T3513">
        <f t="shared" si="573"/>
        <v>0.47018914353186597</v>
      </c>
      <c r="U3513">
        <f t="shared" si="574"/>
        <v>238382.7650397073</v>
      </c>
      <c r="V3513">
        <f t="shared" si="575"/>
        <v>7959715013.9600735</v>
      </c>
    </row>
    <row r="3514" spans="2:22" x14ac:dyDescent="0.25">
      <c r="B3514">
        <v>-118.36</v>
      </c>
      <c r="C3514">
        <v>33.869999999999997</v>
      </c>
      <c r="D3514">
        <v>22</v>
      </c>
      <c r="E3514">
        <v>2114</v>
      </c>
      <c r="F3514">
        <v>541</v>
      </c>
      <c r="G3514">
        <v>1300</v>
      </c>
      <c r="H3514">
        <v>538</v>
      </c>
      <c r="I3514">
        <v>3.4207999999999998</v>
      </c>
      <c r="J3514">
        <v>290000</v>
      </c>
      <c r="M3514">
        <f t="shared" si="567"/>
        <v>0.61956406359127103</v>
      </c>
      <c r="N3514">
        <f t="shared" si="576"/>
        <v>-0.84074494909172215</v>
      </c>
      <c r="O3514">
        <f t="shared" si="568"/>
        <v>-0.5273967587471905</v>
      </c>
      <c r="P3514">
        <f t="shared" si="569"/>
        <v>-0.21674554450731873</v>
      </c>
      <c r="Q3514">
        <f t="shared" si="570"/>
        <v>1.7827132442349455E-2</v>
      </c>
      <c r="R3514">
        <f t="shared" si="571"/>
        <v>-0.10900327263288956</v>
      </c>
      <c r="S3514">
        <f t="shared" si="572"/>
        <v>0.10748805003826956</v>
      </c>
      <c r="T3514">
        <f t="shared" si="573"/>
        <v>-0.18092029672390206</v>
      </c>
      <c r="U3514">
        <f t="shared" si="574"/>
        <v>166627.58380847835</v>
      </c>
      <c r="V3514">
        <f t="shared" si="575"/>
        <v>15220753076.934034</v>
      </c>
    </row>
    <row r="3515" spans="2:22" x14ac:dyDescent="0.25">
      <c r="B3515">
        <v>-117.89</v>
      </c>
      <c r="C3515">
        <v>34.1</v>
      </c>
      <c r="D3515">
        <v>27</v>
      </c>
      <c r="E3515">
        <v>3341</v>
      </c>
      <c r="F3515">
        <v>728</v>
      </c>
      <c r="G3515">
        <v>1762</v>
      </c>
      <c r="H3515">
        <v>679</v>
      </c>
      <c r="I3515">
        <v>2.9437000000000002</v>
      </c>
      <c r="J3515">
        <v>180400</v>
      </c>
      <c r="M3515">
        <f t="shared" si="567"/>
        <v>0.85437844235333793</v>
      </c>
      <c r="N3515">
        <f t="shared" si="576"/>
        <v>-0.73355499758672305</v>
      </c>
      <c r="O3515">
        <f t="shared" si="568"/>
        <v>-0.12698707206277252</v>
      </c>
      <c r="P3515">
        <f t="shared" si="569"/>
        <v>0.33064075391648345</v>
      </c>
      <c r="Q3515">
        <f t="shared" si="570"/>
        <v>0.45346589473921184</v>
      </c>
      <c r="R3515">
        <f t="shared" si="571"/>
        <v>0.27973653726057074</v>
      </c>
      <c r="S3515">
        <f t="shared" si="572"/>
        <v>0.47129449752209396</v>
      </c>
      <c r="T3515">
        <f t="shared" si="573"/>
        <v>-0.48646206317027429</v>
      </c>
      <c r="U3515">
        <f t="shared" si="574"/>
        <v>161933.34036446648</v>
      </c>
      <c r="V3515">
        <f t="shared" si="575"/>
        <v>341017518.094643</v>
      </c>
    </row>
    <row r="3516" spans="2:22" x14ac:dyDescent="0.25">
      <c r="B3516">
        <v>-119.14</v>
      </c>
      <c r="C3516">
        <v>34.15</v>
      </c>
      <c r="D3516">
        <v>25</v>
      </c>
      <c r="E3516">
        <v>2202</v>
      </c>
      <c r="F3516">
        <v>390</v>
      </c>
      <c r="G3516">
        <v>1415</v>
      </c>
      <c r="H3516">
        <v>412</v>
      </c>
      <c r="I3516">
        <v>4.43</v>
      </c>
      <c r="J3516">
        <v>207700</v>
      </c>
      <c r="M3516">
        <f t="shared" si="567"/>
        <v>0.22987211585847775</v>
      </c>
      <c r="N3516">
        <f t="shared" si="576"/>
        <v>-0.71025283421607277</v>
      </c>
      <c r="O3516">
        <f t="shared" si="568"/>
        <v>-0.28715094673653968</v>
      </c>
      <c r="P3516">
        <f t="shared" si="569"/>
        <v>-0.17748719547610881</v>
      </c>
      <c r="Q3516">
        <f t="shared" si="570"/>
        <v>-0.33394534406474263</v>
      </c>
      <c r="R3516">
        <f t="shared" si="571"/>
        <v>-1.2239034239495758E-2</v>
      </c>
      <c r="S3516">
        <f t="shared" si="572"/>
        <v>-0.21761558388344587</v>
      </c>
      <c r="T3516">
        <f t="shared" si="573"/>
        <v>0.46538603464830303</v>
      </c>
      <c r="U3516">
        <f t="shared" si="574"/>
        <v>210922.59267100983</v>
      </c>
      <c r="V3516">
        <f t="shared" si="575"/>
        <v>10385103.52324626</v>
      </c>
    </row>
    <row r="3517" spans="2:22" x14ac:dyDescent="0.25">
      <c r="B3517">
        <v>-122.54</v>
      </c>
      <c r="C3517">
        <v>37.89</v>
      </c>
      <c r="D3517">
        <v>33</v>
      </c>
      <c r="E3517">
        <v>4971</v>
      </c>
      <c r="F3517">
        <v>836</v>
      </c>
      <c r="G3517">
        <v>1907</v>
      </c>
      <c r="H3517">
        <v>795</v>
      </c>
      <c r="I3517">
        <v>6.1275000000000004</v>
      </c>
      <c r="J3517">
        <v>424400</v>
      </c>
      <c r="M3517">
        <f t="shared" ref="M3517:M3579" si="577">STANDARDIZE(B3517,$B$4,$B$5)</f>
        <v>-1.4687850922075447</v>
      </c>
      <c r="N3517">
        <f t="shared" si="576"/>
        <v>1.0327489859086667</v>
      </c>
      <c r="O3517">
        <f t="shared" ref="O3517:O3579" si="578">STANDARDIZE(D3517,$D$4,$D$5)</f>
        <v>0.35350455195852903</v>
      </c>
      <c r="P3517">
        <f t="shared" ref="P3517:P3579" si="579">STANDARDIZE(E3517,$E$4,$E$5)</f>
        <v>1.0578124461991221</v>
      </c>
      <c r="Q3517">
        <f t="shared" ref="Q3517:Q3579" si="580">STANDARDIZE(F3517,$F$4,$F$5)</f>
        <v>0.70506475210852271</v>
      </c>
      <c r="R3517">
        <f t="shared" ref="R3517:R3579" si="581">STANDARDIZE(G3517,$G$4,$G$5)</f>
        <v>0.40174362045224121</v>
      </c>
      <c r="S3517">
        <f t="shared" ref="S3517:S3579" si="582">STANDARDIZE(H3517,$H$4,$H$5)</f>
        <v>0.77059625573573676</v>
      </c>
      <c r="T3517">
        <f t="shared" ref="T3517:T3579" si="583">STANDARDIZE(I3517,$I$4,$I$5)</f>
        <v>1.5524896786280085</v>
      </c>
      <c r="U3517">
        <f t="shared" si="574"/>
        <v>314062.49947457516</v>
      </c>
      <c r="V3517">
        <f t="shared" si="575"/>
        <v>12174364022.198126</v>
      </c>
    </row>
    <row r="3518" spans="2:22" x14ac:dyDescent="0.25">
      <c r="B3518">
        <v>-121.93</v>
      </c>
      <c r="C3518">
        <v>36.630000000000003</v>
      </c>
      <c r="D3518">
        <v>41</v>
      </c>
      <c r="E3518">
        <v>1049</v>
      </c>
      <c r="F3518">
        <v>198</v>
      </c>
      <c r="G3518">
        <v>428</v>
      </c>
      <c r="H3518">
        <v>183</v>
      </c>
      <c r="I3518">
        <v>4.3571</v>
      </c>
      <c r="J3518">
        <v>287500</v>
      </c>
      <c r="M3518">
        <f t="shared" si="577"/>
        <v>-1.1640260048780533</v>
      </c>
      <c r="N3518">
        <f t="shared" si="576"/>
        <v>0.44553446896824772</v>
      </c>
      <c r="O3518">
        <f t="shared" si="578"/>
        <v>0.99416005065359769</v>
      </c>
      <c r="P3518">
        <f t="shared" si="579"/>
        <v>-0.6918607913054845</v>
      </c>
      <c r="Q3518">
        <f t="shared" si="580"/>
        <v>-0.78123220161018425</v>
      </c>
      <c r="R3518">
        <f t="shared" si="581"/>
        <v>-0.84272862810279736</v>
      </c>
      <c r="S3518">
        <f t="shared" si="582"/>
        <v>-0.80847853759830968</v>
      </c>
      <c r="T3518">
        <f t="shared" si="583"/>
        <v>0.41869981630007314</v>
      </c>
      <c r="U3518">
        <f t="shared" si="574"/>
        <v>232578.03062241903</v>
      </c>
      <c r="V3518">
        <f t="shared" si="575"/>
        <v>3016422720.3119421</v>
      </c>
    </row>
    <row r="3519" spans="2:22" x14ac:dyDescent="0.25">
      <c r="B3519">
        <v>-120.58</v>
      </c>
      <c r="C3519">
        <v>35</v>
      </c>
      <c r="D3519">
        <v>37</v>
      </c>
      <c r="E3519">
        <v>523</v>
      </c>
      <c r="F3519">
        <v>119</v>
      </c>
      <c r="G3519">
        <v>374</v>
      </c>
      <c r="H3519">
        <v>95</v>
      </c>
      <c r="I3519">
        <v>1.4725999999999999</v>
      </c>
      <c r="J3519">
        <v>106300</v>
      </c>
      <c r="M3519">
        <f t="shared" si="577"/>
        <v>-0.48955917226360002</v>
      </c>
      <c r="N3519">
        <f t="shared" si="576"/>
        <v>-0.31411605691499511</v>
      </c>
      <c r="O3519">
        <f t="shared" si="578"/>
        <v>0.67383230130606342</v>
      </c>
      <c r="P3519">
        <f t="shared" si="579"/>
        <v>-0.92651865028748936</v>
      </c>
      <c r="Q3519">
        <f t="shared" si="580"/>
        <v>-0.96527210653773576</v>
      </c>
      <c r="R3519">
        <f t="shared" si="581"/>
        <v>-0.88816574873969534</v>
      </c>
      <c r="S3519">
        <f t="shared" si="582"/>
        <v>-1.0355350438293489</v>
      </c>
      <c r="T3519">
        <f t="shared" si="583"/>
        <v>-1.4285758603181649</v>
      </c>
      <c r="U3519">
        <f t="shared" si="574"/>
        <v>98155.311726291489</v>
      </c>
      <c r="V3519">
        <f t="shared" si="575"/>
        <v>66335947.075884923</v>
      </c>
    </row>
    <row r="3520" spans="2:22" x14ac:dyDescent="0.25">
      <c r="B3520">
        <v>-122.33</v>
      </c>
      <c r="C3520">
        <v>38.31</v>
      </c>
      <c r="D3520">
        <v>14</v>
      </c>
      <c r="E3520">
        <v>6778</v>
      </c>
      <c r="F3520">
        <v>947</v>
      </c>
      <c r="G3520">
        <v>2768</v>
      </c>
      <c r="H3520">
        <v>1014</v>
      </c>
      <c r="I3520">
        <v>6.1952999999999996</v>
      </c>
      <c r="J3520">
        <v>258900</v>
      </c>
      <c r="M3520">
        <f t="shared" si="577"/>
        <v>-1.3638680293564043</v>
      </c>
      <c r="N3520">
        <f t="shared" si="576"/>
        <v>1.2284871582221408</v>
      </c>
      <c r="O3520">
        <f t="shared" si="578"/>
        <v>-1.1680522574422592</v>
      </c>
      <c r="P3520">
        <f t="shared" si="579"/>
        <v>1.8639469541468079</v>
      </c>
      <c r="Q3520">
        <f t="shared" si="580"/>
        <v>0.96365246662698123</v>
      </c>
      <c r="R3520">
        <f t="shared" si="581"/>
        <v>1.1262132661627808</v>
      </c>
      <c r="S3520">
        <f t="shared" si="582"/>
        <v>1.3356573337425279</v>
      </c>
      <c r="T3520">
        <f t="shared" si="583"/>
        <v>1.5959097829354152</v>
      </c>
      <c r="U3520">
        <f t="shared" si="574"/>
        <v>283712.10119172186</v>
      </c>
      <c r="V3520">
        <f t="shared" si="575"/>
        <v>615640365.54824519</v>
      </c>
    </row>
    <row r="3521" spans="2:22" x14ac:dyDescent="0.25">
      <c r="B3521">
        <v>-118.42</v>
      </c>
      <c r="C3521">
        <v>34.17</v>
      </c>
      <c r="D3521">
        <v>31</v>
      </c>
      <c r="E3521">
        <v>2235</v>
      </c>
      <c r="F3521">
        <v>363</v>
      </c>
      <c r="G3521">
        <v>914</v>
      </c>
      <c r="H3521">
        <v>370</v>
      </c>
      <c r="I3521">
        <v>6.1359000000000004</v>
      </c>
      <c r="J3521">
        <v>359700</v>
      </c>
      <c r="M3521">
        <f t="shared" si="577"/>
        <v>0.58958775991951662</v>
      </c>
      <c r="N3521">
        <f t="shared" si="576"/>
        <v>-0.70093196886781062</v>
      </c>
      <c r="O3521">
        <f t="shared" si="578"/>
        <v>0.19334067728476184</v>
      </c>
      <c r="P3521">
        <f t="shared" si="579"/>
        <v>-0.16276531458940507</v>
      </c>
      <c r="Q3521">
        <f t="shared" si="580"/>
        <v>-0.39684505840707035</v>
      </c>
      <c r="R3521">
        <f t="shared" si="581"/>
        <v>-0.43379454237071569</v>
      </c>
      <c r="S3521">
        <f t="shared" si="582"/>
        <v>-0.325983461857351</v>
      </c>
      <c r="T3521">
        <f t="shared" si="583"/>
        <v>1.5578691605775987</v>
      </c>
      <c r="U3521">
        <f t="shared" si="574"/>
        <v>295066.8827561381</v>
      </c>
      <c r="V3521">
        <f t="shared" si="575"/>
        <v>4177439844.6587977</v>
      </c>
    </row>
    <row r="3522" spans="2:22" x14ac:dyDescent="0.25">
      <c r="B3522">
        <v>-116.98</v>
      </c>
      <c r="C3522">
        <v>32.71</v>
      </c>
      <c r="D3522">
        <v>18</v>
      </c>
      <c r="E3522">
        <v>2355</v>
      </c>
      <c r="F3522">
        <v>444</v>
      </c>
      <c r="G3522">
        <v>1277</v>
      </c>
      <c r="H3522">
        <v>433</v>
      </c>
      <c r="I3522">
        <v>3.4550999999999998</v>
      </c>
      <c r="J3522">
        <v>121400</v>
      </c>
      <c r="M3522">
        <f t="shared" si="577"/>
        <v>1.3090190480415944</v>
      </c>
      <c r="N3522">
        <f t="shared" si="576"/>
        <v>-1.3813551392908372</v>
      </c>
      <c r="O3522">
        <f t="shared" si="578"/>
        <v>-0.84772450809472488</v>
      </c>
      <c r="P3522">
        <f t="shared" si="579"/>
        <v>-0.1092312022741188</v>
      </c>
      <c r="Q3522">
        <f t="shared" si="580"/>
        <v>-0.2081459153800872</v>
      </c>
      <c r="R3522">
        <f t="shared" si="581"/>
        <v>-0.12835612031156832</v>
      </c>
      <c r="S3522">
        <f t="shared" si="582"/>
        <v>-0.16343164489649331</v>
      </c>
      <c r="T3522">
        <f t="shared" si="583"/>
        <v>-0.15895407876307505</v>
      </c>
      <c r="U3522">
        <f t="shared" si="574"/>
        <v>157161.91840516805</v>
      </c>
      <c r="V3522">
        <f t="shared" si="575"/>
        <v>1278914808.0178974</v>
      </c>
    </row>
    <row r="3523" spans="2:22" x14ac:dyDescent="0.25">
      <c r="B3523">
        <v>-122.27</v>
      </c>
      <c r="C3523">
        <v>37.78</v>
      </c>
      <c r="D3523">
        <v>45</v>
      </c>
      <c r="E3523">
        <v>1169</v>
      </c>
      <c r="F3523">
        <v>263</v>
      </c>
      <c r="G3523">
        <v>723</v>
      </c>
      <c r="H3523">
        <v>286</v>
      </c>
      <c r="I3523">
        <v>3.9443999999999999</v>
      </c>
      <c r="J3523">
        <v>212900</v>
      </c>
      <c r="M3523">
        <f t="shared" si="577"/>
        <v>-1.3338917256846499</v>
      </c>
      <c r="N3523">
        <f t="shared" si="576"/>
        <v>0.98148422649323352</v>
      </c>
      <c r="O3523">
        <f t="shared" si="578"/>
        <v>1.3144878000011322</v>
      </c>
      <c r="P3523">
        <f t="shared" si="579"/>
        <v>-0.63832667899019824</v>
      </c>
      <c r="Q3523">
        <f t="shared" si="580"/>
        <v>-0.62980696337865449</v>
      </c>
      <c r="R3523">
        <f t="shared" si="581"/>
        <v>-0.59450732091974368</v>
      </c>
      <c r="S3523">
        <f t="shared" si="582"/>
        <v>-0.5427192178051613</v>
      </c>
      <c r="T3523">
        <f t="shared" si="583"/>
        <v>0.15440074480055954</v>
      </c>
      <c r="U3523">
        <f t="shared" si="574"/>
        <v>224720.88750406273</v>
      </c>
      <c r="V3523">
        <f t="shared" si="575"/>
        <v>139733381.38370645</v>
      </c>
    </row>
    <row r="3524" spans="2:22" x14ac:dyDescent="0.25">
      <c r="B3524">
        <v>-117.31</v>
      </c>
      <c r="C3524">
        <v>34.03</v>
      </c>
      <c r="D3524">
        <v>24</v>
      </c>
      <c r="E3524">
        <v>1966</v>
      </c>
      <c r="F3524">
        <v>299</v>
      </c>
      <c r="G3524">
        <v>786</v>
      </c>
      <c r="H3524">
        <v>302</v>
      </c>
      <c r="I3524">
        <v>5.0317999999999996</v>
      </c>
      <c r="J3524">
        <v>134500</v>
      </c>
      <c r="M3524">
        <f t="shared" si="577"/>
        <v>1.144149377846952</v>
      </c>
      <c r="N3524">
        <f t="shared" si="576"/>
        <v>-0.76617802630563536</v>
      </c>
      <c r="O3524">
        <f t="shared" si="578"/>
        <v>-0.3672328840734233</v>
      </c>
      <c r="P3524">
        <f t="shared" si="579"/>
        <v>-0.28277094969617184</v>
      </c>
      <c r="Q3524">
        <f t="shared" si="580"/>
        <v>-0.5459406775888842</v>
      </c>
      <c r="R3524">
        <f t="shared" si="581"/>
        <v>-0.5414973468433627</v>
      </c>
      <c r="S3524">
        <f t="shared" si="582"/>
        <v>-0.50143621667224503</v>
      </c>
      <c r="T3524">
        <f t="shared" si="583"/>
        <v>0.85078749146537891</v>
      </c>
      <c r="U3524">
        <f t="shared" si="574"/>
        <v>231888.91239420572</v>
      </c>
      <c r="V3524">
        <f t="shared" si="575"/>
        <v>9484600257.3262768</v>
      </c>
    </row>
    <row r="3525" spans="2:22" x14ac:dyDescent="0.25">
      <c r="B3525">
        <v>-118.38</v>
      </c>
      <c r="C3525">
        <v>33.840000000000003</v>
      </c>
      <c r="D3525">
        <v>25</v>
      </c>
      <c r="E3525">
        <v>5775</v>
      </c>
      <c r="F3525">
        <v>1149</v>
      </c>
      <c r="G3525">
        <v>2637</v>
      </c>
      <c r="H3525">
        <v>1117</v>
      </c>
      <c r="I3525">
        <v>5.4968000000000004</v>
      </c>
      <c r="J3525">
        <v>379800</v>
      </c>
      <c r="M3525">
        <f t="shared" si="577"/>
        <v>0.60957196236735522</v>
      </c>
      <c r="N3525">
        <f t="shared" si="576"/>
        <v>-0.85472624711411027</v>
      </c>
      <c r="O3525">
        <f t="shared" si="578"/>
        <v>-0.28715094673653968</v>
      </c>
      <c r="P3525">
        <f t="shared" si="579"/>
        <v>1.4164909987115402</v>
      </c>
      <c r="Q3525">
        <f t="shared" si="580"/>
        <v>1.4342355146695811</v>
      </c>
      <c r="R3525">
        <f t="shared" si="581"/>
        <v>1.0159861772103063</v>
      </c>
      <c r="S3525">
        <f t="shared" si="582"/>
        <v>1.6014166535356762</v>
      </c>
      <c r="T3525">
        <f t="shared" si="583"/>
        <v>1.1485802422462705</v>
      </c>
      <c r="U3525">
        <f t="shared" si="574"/>
        <v>281637.28856554383</v>
      </c>
      <c r="V3525">
        <f t="shared" si="575"/>
        <v>9635917916.1643124</v>
      </c>
    </row>
    <row r="3526" spans="2:22" x14ac:dyDescent="0.25">
      <c r="B3526">
        <v>-122.33</v>
      </c>
      <c r="C3526">
        <v>38.39</v>
      </c>
      <c r="D3526">
        <v>36</v>
      </c>
      <c r="E3526">
        <v>831</v>
      </c>
      <c r="F3526">
        <v>122</v>
      </c>
      <c r="G3526">
        <v>272</v>
      </c>
      <c r="H3526">
        <v>109</v>
      </c>
      <c r="I3526">
        <v>6.3426999999999998</v>
      </c>
      <c r="J3526">
        <v>304800</v>
      </c>
      <c r="M3526">
        <f t="shared" si="577"/>
        <v>-1.3638680293564043</v>
      </c>
      <c r="N3526">
        <f t="shared" si="576"/>
        <v>1.2657706196151826</v>
      </c>
      <c r="O3526">
        <f t="shared" si="578"/>
        <v>0.5937503639691798</v>
      </c>
      <c r="P3526">
        <f t="shared" si="579"/>
        <v>-0.78911442867825454</v>
      </c>
      <c r="Q3526">
        <f t="shared" si="580"/>
        <v>-0.95828324938858822</v>
      </c>
      <c r="R3526">
        <f t="shared" si="581"/>
        <v>-0.97399142105383585</v>
      </c>
      <c r="S3526">
        <f t="shared" si="582"/>
        <v>-0.99941241783804724</v>
      </c>
      <c r="T3526">
        <f t="shared" si="583"/>
        <v>1.6903068828603689</v>
      </c>
      <c r="U3526">
        <f t="shared" si="574"/>
        <v>305788.20799874346</v>
      </c>
      <c r="V3526">
        <f t="shared" si="575"/>
        <v>976555.04878054513</v>
      </c>
    </row>
    <row r="3527" spans="2:22" x14ac:dyDescent="0.25">
      <c r="B3527">
        <v>-117.1</v>
      </c>
      <c r="C3527">
        <v>33.14</v>
      </c>
      <c r="D3527">
        <v>7</v>
      </c>
      <c r="E3527">
        <v>10665</v>
      </c>
      <c r="F3527">
        <v>2576</v>
      </c>
      <c r="G3527">
        <v>4917</v>
      </c>
      <c r="H3527">
        <v>2424</v>
      </c>
      <c r="I3527">
        <v>2.3170999999999999</v>
      </c>
      <c r="J3527">
        <v>159500</v>
      </c>
      <c r="M3527">
        <f t="shared" si="577"/>
        <v>1.2490664406980927</v>
      </c>
      <c r="N3527">
        <f t="shared" si="576"/>
        <v>-1.1809565343032338</v>
      </c>
      <c r="O3527">
        <f t="shared" si="578"/>
        <v>-1.7286258188004444</v>
      </c>
      <c r="P3527">
        <f t="shared" si="579"/>
        <v>3.5980060755594558</v>
      </c>
      <c r="Q3527">
        <f t="shared" si="580"/>
        <v>4.7586018986140877</v>
      </c>
      <c r="R3527">
        <f t="shared" si="581"/>
        <v>2.9344423818793315</v>
      </c>
      <c r="S3527">
        <f t="shared" si="582"/>
        <v>4.9737218085807715</v>
      </c>
      <c r="T3527">
        <f t="shared" si="583"/>
        <v>-0.88774580002899794</v>
      </c>
      <c r="U3527">
        <f t="shared" ref="U3527:U3590" si="584">SUMPRODUCT(M3527:T3527,$M$5:$T$5) + $U$5</f>
        <v>156593.89798359247</v>
      </c>
      <c r="V3527">
        <f t="shared" ref="V3527:V3590" si="585">(J3527-U3527)^2</f>
        <v>8445428.929767916</v>
      </c>
    </row>
    <row r="3528" spans="2:22" x14ac:dyDescent="0.25">
      <c r="B3528">
        <v>-118.45</v>
      </c>
      <c r="C3528">
        <v>34.14</v>
      </c>
      <c r="D3528">
        <v>33</v>
      </c>
      <c r="E3528">
        <v>1741</v>
      </c>
      <c r="F3528">
        <v>274</v>
      </c>
      <c r="G3528">
        <v>588</v>
      </c>
      <c r="H3528">
        <v>267</v>
      </c>
      <c r="I3528">
        <v>7.9625000000000004</v>
      </c>
      <c r="J3528">
        <v>490800</v>
      </c>
      <c r="M3528">
        <f t="shared" si="577"/>
        <v>0.57459960808363941</v>
      </c>
      <c r="N3528">
        <f t="shared" si="576"/>
        <v>-0.71491326689020207</v>
      </c>
      <c r="O3528">
        <f t="shared" si="578"/>
        <v>0.35350455195852903</v>
      </c>
      <c r="P3528">
        <f t="shared" si="579"/>
        <v>-0.38314741028733357</v>
      </c>
      <c r="Q3528">
        <f t="shared" si="580"/>
        <v>-0.60418115383178028</v>
      </c>
      <c r="R3528">
        <f t="shared" si="581"/>
        <v>-0.70810012251198862</v>
      </c>
      <c r="S3528">
        <f t="shared" si="582"/>
        <v>-0.59174278165049932</v>
      </c>
      <c r="T3528">
        <f t="shared" si="583"/>
        <v>2.7276503188063641</v>
      </c>
      <c r="U3528">
        <f t="shared" si="584"/>
        <v>374606.68073599646</v>
      </c>
      <c r="V3528">
        <f t="shared" si="585"/>
        <v>13500887441.586657</v>
      </c>
    </row>
    <row r="3529" spans="2:22" x14ac:dyDescent="0.25">
      <c r="B3529">
        <v>-118.24</v>
      </c>
      <c r="C3529">
        <v>33.909999999999997</v>
      </c>
      <c r="D3529">
        <v>36</v>
      </c>
      <c r="E3529">
        <v>1446</v>
      </c>
      <c r="F3529">
        <v>316</v>
      </c>
      <c r="G3529">
        <v>1286</v>
      </c>
      <c r="H3529">
        <v>314</v>
      </c>
      <c r="I3529">
        <v>2.7082999999999999</v>
      </c>
      <c r="J3529">
        <v>103600</v>
      </c>
      <c r="M3529">
        <f t="shared" si="577"/>
        <v>0.67951667093477985</v>
      </c>
      <c r="N3529">
        <f t="shared" si="576"/>
        <v>-0.82210321839520129</v>
      </c>
      <c r="O3529">
        <f t="shared" si="578"/>
        <v>0.5937503639691798</v>
      </c>
      <c r="P3529">
        <f t="shared" si="579"/>
        <v>-0.51475210306241237</v>
      </c>
      <c r="Q3529">
        <f t="shared" si="580"/>
        <v>-0.50633715374371491</v>
      </c>
      <c r="R3529">
        <f t="shared" si="581"/>
        <v>-0.12078326687208532</v>
      </c>
      <c r="S3529">
        <f t="shared" si="582"/>
        <v>-0.4704739658225579</v>
      </c>
      <c r="T3529">
        <f t="shared" si="583"/>
        <v>-0.63721564066236436</v>
      </c>
      <c r="U3529">
        <f t="shared" si="584"/>
        <v>155808.58056246303</v>
      </c>
      <c r="V3529">
        <f t="shared" si="585"/>
        <v>2725735884.3471928</v>
      </c>
    </row>
    <row r="3530" spans="2:22" x14ac:dyDescent="0.25">
      <c r="B3530">
        <v>-118.21</v>
      </c>
      <c r="C3530">
        <v>33.94</v>
      </c>
      <c r="D3530">
        <v>41</v>
      </c>
      <c r="E3530">
        <v>1807</v>
      </c>
      <c r="F3530">
        <v>442</v>
      </c>
      <c r="G3530">
        <v>1628</v>
      </c>
      <c r="H3530">
        <v>443</v>
      </c>
      <c r="I3530">
        <v>2.84</v>
      </c>
      <c r="J3530">
        <v>156100</v>
      </c>
      <c r="M3530">
        <f t="shared" si="577"/>
        <v>0.69450482277065706</v>
      </c>
      <c r="N3530">
        <f t="shared" si="576"/>
        <v>-0.80812192037280983</v>
      </c>
      <c r="O3530">
        <f t="shared" si="578"/>
        <v>0.99416005065359769</v>
      </c>
      <c r="P3530">
        <f t="shared" si="579"/>
        <v>-0.35370364851392616</v>
      </c>
      <c r="Q3530">
        <f t="shared" si="580"/>
        <v>-0.21280515347951887</v>
      </c>
      <c r="R3530">
        <f t="shared" si="581"/>
        <v>0.16698516382826842</v>
      </c>
      <c r="S3530">
        <f t="shared" si="582"/>
        <v>-0.13762976918842065</v>
      </c>
      <c r="T3530">
        <f t="shared" si="583"/>
        <v>-0.55287304866700226</v>
      </c>
      <c r="U3530">
        <f t="shared" si="584"/>
        <v>175305.05247043964</v>
      </c>
      <c r="V3530">
        <f t="shared" si="585"/>
        <v>368834040.39233965</v>
      </c>
    </row>
    <row r="3531" spans="2:22" x14ac:dyDescent="0.25">
      <c r="B3531">
        <v>-118.37</v>
      </c>
      <c r="C3531">
        <v>33.869999999999997</v>
      </c>
      <c r="D3531">
        <v>23</v>
      </c>
      <c r="E3531">
        <v>1829</v>
      </c>
      <c r="F3531">
        <v>331</v>
      </c>
      <c r="G3531">
        <v>891</v>
      </c>
      <c r="H3531">
        <v>356</v>
      </c>
      <c r="I3531">
        <v>6.5754999999999999</v>
      </c>
      <c r="J3531">
        <v>359900</v>
      </c>
      <c r="M3531">
        <f t="shared" si="577"/>
        <v>0.61456801297930963</v>
      </c>
      <c r="N3531">
        <f t="shared" si="576"/>
        <v>-0.84074494909172215</v>
      </c>
      <c r="O3531">
        <f t="shared" si="578"/>
        <v>-0.44731482141030687</v>
      </c>
      <c r="P3531">
        <f t="shared" si="579"/>
        <v>-0.34388906125612367</v>
      </c>
      <c r="Q3531">
        <f t="shared" si="580"/>
        <v>-0.47139286799797731</v>
      </c>
      <c r="R3531">
        <f t="shared" si="581"/>
        <v>-0.45314739004939447</v>
      </c>
      <c r="S3531">
        <f t="shared" si="582"/>
        <v>-0.36210608784865272</v>
      </c>
      <c r="T3531">
        <f t="shared" si="583"/>
        <v>1.8393953826061571</v>
      </c>
      <c r="U3531">
        <f t="shared" si="584"/>
        <v>297392.58380010031</v>
      </c>
      <c r="V3531">
        <f t="shared" si="585"/>
        <v>3907177079.9874816</v>
      </c>
    </row>
    <row r="3532" spans="2:22" x14ac:dyDescent="0.25">
      <c r="B3532">
        <v>-117.18</v>
      </c>
      <c r="C3532">
        <v>34.54</v>
      </c>
      <c r="D3532">
        <v>5</v>
      </c>
      <c r="E3532">
        <v>3772</v>
      </c>
      <c r="F3532">
        <v>619</v>
      </c>
      <c r="G3532">
        <v>2097</v>
      </c>
      <c r="H3532">
        <v>635</v>
      </c>
      <c r="I3532">
        <v>3.8193999999999999</v>
      </c>
      <c r="J3532">
        <v>98500</v>
      </c>
      <c r="M3532">
        <f t="shared" si="577"/>
        <v>1.2090980358024153</v>
      </c>
      <c r="N3532">
        <f t="shared" si="576"/>
        <v>-0.5284959599249901</v>
      </c>
      <c r="O3532">
        <f t="shared" si="578"/>
        <v>-1.8887896934742114</v>
      </c>
      <c r="P3532">
        <f t="shared" si="579"/>
        <v>0.52291744064888668</v>
      </c>
      <c r="Q3532">
        <f t="shared" si="580"/>
        <v>0.19953741832018509</v>
      </c>
      <c r="R3532">
        <f t="shared" si="581"/>
        <v>0.56161497084132661</v>
      </c>
      <c r="S3532">
        <f t="shared" si="582"/>
        <v>0.35776624440657429</v>
      </c>
      <c r="T3532">
        <f t="shared" si="583"/>
        <v>7.4348930074513528E-2</v>
      </c>
      <c r="U3532">
        <f t="shared" si="584"/>
        <v>153310.30214959785</v>
      </c>
      <c r="V3532">
        <f t="shared" si="585"/>
        <v>3004169221.7302103</v>
      </c>
    </row>
    <row r="3533" spans="2:22" x14ac:dyDescent="0.25">
      <c r="B3533">
        <v>-121.49</v>
      </c>
      <c r="C3533">
        <v>38.5</v>
      </c>
      <c r="D3533">
        <v>32</v>
      </c>
      <c r="E3533">
        <v>2364</v>
      </c>
      <c r="F3533">
        <v>439</v>
      </c>
      <c r="G3533">
        <v>1331</v>
      </c>
      <c r="H3533">
        <v>449</v>
      </c>
      <c r="I3533">
        <v>3.319</v>
      </c>
      <c r="J3533">
        <v>84500</v>
      </c>
      <c r="M3533">
        <f t="shared" si="577"/>
        <v>-0.9441997779518565</v>
      </c>
      <c r="N3533">
        <f t="shared" si="576"/>
        <v>1.3170353790306157</v>
      </c>
      <c r="O3533">
        <f t="shared" si="578"/>
        <v>0.27342261462164541</v>
      </c>
      <c r="P3533">
        <f t="shared" si="579"/>
        <v>-0.10521614385047232</v>
      </c>
      <c r="Q3533">
        <f t="shared" si="580"/>
        <v>-0.21979401062866641</v>
      </c>
      <c r="R3533">
        <f t="shared" si="581"/>
        <v>-8.2918999674670354E-2</v>
      </c>
      <c r="S3533">
        <f t="shared" si="582"/>
        <v>-0.12214864376357706</v>
      </c>
      <c r="T3533">
        <f t="shared" si="583"/>
        <v>-0.24611449463679388</v>
      </c>
      <c r="U3533">
        <f t="shared" si="584"/>
        <v>178332.18101211684</v>
      </c>
      <c r="V3533">
        <f t="shared" si="585"/>
        <v>8804478193.4906597</v>
      </c>
    </row>
    <row r="3534" spans="2:22" x14ac:dyDescent="0.25">
      <c r="B3534">
        <v>-121.91</v>
      </c>
      <c r="C3534">
        <v>37.33</v>
      </c>
      <c r="D3534">
        <v>52</v>
      </c>
      <c r="E3534">
        <v>2562</v>
      </c>
      <c r="F3534">
        <v>410</v>
      </c>
      <c r="G3534">
        <v>973</v>
      </c>
      <c r="H3534">
        <v>398</v>
      </c>
      <c r="I3534">
        <v>4.8853999999999997</v>
      </c>
      <c r="J3534">
        <v>330600</v>
      </c>
      <c r="M3534">
        <f t="shared" si="577"/>
        <v>-1.1540339036541303</v>
      </c>
      <c r="N3534">
        <f t="shared" si="576"/>
        <v>0.77176475615736795</v>
      </c>
      <c r="O3534">
        <f t="shared" si="578"/>
        <v>1.8750613613593172</v>
      </c>
      <c r="P3534">
        <f t="shared" si="579"/>
        <v>-1.6884858530249961E-2</v>
      </c>
      <c r="Q3534">
        <f t="shared" si="580"/>
        <v>-0.28735296307042579</v>
      </c>
      <c r="R3534">
        <f t="shared" si="581"/>
        <v>-0.38415028093410497</v>
      </c>
      <c r="S3534">
        <f t="shared" si="582"/>
        <v>-0.2537382098747476</v>
      </c>
      <c r="T3534">
        <f t="shared" si="583"/>
        <v>0.75703080605823392</v>
      </c>
      <c r="U3534">
        <f t="shared" si="584"/>
        <v>283598.636703172</v>
      </c>
      <c r="V3534">
        <f t="shared" si="585"/>
        <v>2209128151.7604103</v>
      </c>
    </row>
    <row r="3535" spans="2:22" x14ac:dyDescent="0.25">
      <c r="B3535">
        <v>-122.69</v>
      </c>
      <c r="C3535">
        <v>38.46</v>
      </c>
      <c r="D3535">
        <v>32</v>
      </c>
      <c r="E3535">
        <v>2970</v>
      </c>
      <c r="F3535">
        <v>504</v>
      </c>
      <c r="G3535">
        <v>1117</v>
      </c>
      <c r="H3535">
        <v>512</v>
      </c>
      <c r="I3535">
        <v>5</v>
      </c>
      <c r="J3535">
        <v>275900</v>
      </c>
      <c r="M3535">
        <f t="shared" si="577"/>
        <v>-1.5437258513869236</v>
      </c>
      <c r="N3535">
        <f t="shared" si="576"/>
        <v>1.298393648334095</v>
      </c>
      <c r="O3535">
        <f t="shared" si="578"/>
        <v>0.27342261462164541</v>
      </c>
      <c r="P3535">
        <f t="shared" si="579"/>
        <v>0.16513112334172339</v>
      </c>
      <c r="Q3535">
        <f t="shared" si="580"/>
        <v>-6.8368772397136693E-2</v>
      </c>
      <c r="R3535">
        <f t="shared" si="581"/>
        <v>-0.26298462590237709</v>
      </c>
      <c r="S3535">
        <f t="shared" si="582"/>
        <v>4.0403173197280658E-2</v>
      </c>
      <c r="T3535">
        <f t="shared" si="583"/>
        <v>0.83042230979907306</v>
      </c>
      <c r="U3535">
        <f t="shared" si="584"/>
        <v>252763.04852855552</v>
      </c>
      <c r="V3535">
        <f t="shared" si="585"/>
        <v>535318523.39197695</v>
      </c>
    </row>
    <row r="3536" spans="2:22" x14ac:dyDescent="0.25">
      <c r="B3536">
        <v>-123.19</v>
      </c>
      <c r="C3536">
        <v>39.119999999999997</v>
      </c>
      <c r="D3536">
        <v>38</v>
      </c>
      <c r="E3536">
        <v>267</v>
      </c>
      <c r="F3536">
        <v>57</v>
      </c>
      <c r="G3536">
        <v>196</v>
      </c>
      <c r="H3536">
        <v>60</v>
      </c>
      <c r="I3536">
        <v>2.3125</v>
      </c>
      <c r="J3536">
        <v>70000</v>
      </c>
      <c r="M3536">
        <f t="shared" si="577"/>
        <v>-1.7935283819848677</v>
      </c>
      <c r="N3536">
        <f t="shared" si="576"/>
        <v>1.6059822048266943</v>
      </c>
      <c r="O3536">
        <f t="shared" si="578"/>
        <v>0.75391423864294693</v>
      </c>
      <c r="P3536">
        <f t="shared" si="579"/>
        <v>-1.0407247565601001</v>
      </c>
      <c r="Q3536">
        <f t="shared" si="580"/>
        <v>-1.109708487620118</v>
      </c>
      <c r="R3536">
        <f t="shared" si="581"/>
        <v>-1.03793996120947</v>
      </c>
      <c r="S3536">
        <f t="shared" si="582"/>
        <v>-1.1258416088076033</v>
      </c>
      <c r="T3536">
        <f t="shared" si="583"/>
        <v>-0.89069170681091636</v>
      </c>
      <c r="U3536">
        <f t="shared" si="584"/>
        <v>134195.60994328413</v>
      </c>
      <c r="V3536">
        <f t="shared" si="585"/>
        <v>4121076335.9902802</v>
      </c>
    </row>
    <row r="3537" spans="2:22" x14ac:dyDescent="0.25">
      <c r="B3537">
        <v>-117.5</v>
      </c>
      <c r="C3537">
        <v>33.93</v>
      </c>
      <c r="D3537">
        <v>19</v>
      </c>
      <c r="E3537">
        <v>4741</v>
      </c>
      <c r="F3537">
        <v>835</v>
      </c>
      <c r="G3537">
        <v>2903</v>
      </c>
      <c r="H3537">
        <v>796</v>
      </c>
      <c r="I3537">
        <v>4.3723000000000001</v>
      </c>
      <c r="J3537">
        <v>135600</v>
      </c>
      <c r="M3537">
        <f t="shared" si="577"/>
        <v>1.0492244162197346</v>
      </c>
      <c r="N3537">
        <f t="shared" si="576"/>
        <v>-0.81278235304693913</v>
      </c>
      <c r="O3537">
        <f t="shared" si="578"/>
        <v>-0.76764257075784126</v>
      </c>
      <c r="P3537">
        <f t="shared" si="579"/>
        <v>0.95520539759482337</v>
      </c>
      <c r="Q3537">
        <f t="shared" si="580"/>
        <v>0.70273513305880686</v>
      </c>
      <c r="R3537">
        <f t="shared" si="581"/>
        <v>1.2398060677550258</v>
      </c>
      <c r="S3537">
        <f t="shared" si="582"/>
        <v>0.773176443306544</v>
      </c>
      <c r="T3537">
        <f t="shared" si="583"/>
        <v>0.42843411697076039</v>
      </c>
      <c r="U3537">
        <f t="shared" si="584"/>
        <v>211345.80541531983</v>
      </c>
      <c r="V3537">
        <f t="shared" si="585"/>
        <v>5737427038.0154953</v>
      </c>
    </row>
    <row r="3538" spans="2:22" x14ac:dyDescent="0.25">
      <c r="B3538">
        <v>-119.72</v>
      </c>
      <c r="C3538">
        <v>34.43</v>
      </c>
      <c r="D3538">
        <v>46</v>
      </c>
      <c r="E3538">
        <v>1332</v>
      </c>
      <c r="F3538">
        <v>329</v>
      </c>
      <c r="G3538">
        <v>746</v>
      </c>
      <c r="H3538">
        <v>310</v>
      </c>
      <c r="I3538">
        <v>3.6718999999999999</v>
      </c>
      <c r="J3538">
        <v>357400</v>
      </c>
      <c r="M3538">
        <f t="shared" si="577"/>
        <v>-5.9898819635136512E-2</v>
      </c>
      <c r="N3538">
        <f t="shared" si="576"/>
        <v>-0.57976071934042328</v>
      </c>
      <c r="O3538">
        <f t="shared" si="578"/>
        <v>1.3945697373380157</v>
      </c>
      <c r="P3538">
        <f t="shared" si="579"/>
        <v>-0.56560950976193436</v>
      </c>
      <c r="Q3538">
        <f t="shared" si="580"/>
        <v>-0.476052106097409</v>
      </c>
      <c r="R3538">
        <f t="shared" si="581"/>
        <v>-0.57515447324106495</v>
      </c>
      <c r="S3538">
        <f t="shared" si="582"/>
        <v>-0.48079471610578695</v>
      </c>
      <c r="T3538">
        <f t="shared" si="583"/>
        <v>-2.0112211302220753E-2</v>
      </c>
      <c r="U3538">
        <f t="shared" si="584"/>
        <v>217100.88513315216</v>
      </c>
      <c r="V3538">
        <f t="shared" si="585"/>
        <v>19683841632.420963</v>
      </c>
    </row>
    <row r="3539" spans="2:22" x14ac:dyDescent="0.25">
      <c r="B3539">
        <v>-118.25</v>
      </c>
      <c r="C3539">
        <v>34.22</v>
      </c>
      <c r="D3539">
        <v>34</v>
      </c>
      <c r="E3539">
        <v>2510</v>
      </c>
      <c r="F3539">
        <v>535</v>
      </c>
      <c r="G3539">
        <v>1516</v>
      </c>
      <c r="H3539">
        <v>542</v>
      </c>
      <c r="I3539">
        <v>3.8068</v>
      </c>
      <c r="J3539">
        <v>267000</v>
      </c>
      <c r="M3539">
        <f t="shared" si="577"/>
        <v>0.67452062032281845</v>
      </c>
      <c r="N3539">
        <f t="shared" si="576"/>
        <v>-0.67762980549716034</v>
      </c>
      <c r="O3539">
        <f t="shared" si="578"/>
        <v>0.4335864892954126</v>
      </c>
      <c r="P3539">
        <f t="shared" si="579"/>
        <v>-4.0082973866874018E-2</v>
      </c>
      <c r="Q3539">
        <f t="shared" si="580"/>
        <v>3.8494181440544028E-3</v>
      </c>
      <c r="R3539">
        <f t="shared" si="581"/>
        <v>7.2745209914702277E-2</v>
      </c>
      <c r="S3539">
        <f t="shared" si="582"/>
        <v>0.11780880032149862</v>
      </c>
      <c r="T3539">
        <f t="shared" si="583"/>
        <v>6.6279707150128125E-2</v>
      </c>
      <c r="U3539">
        <f t="shared" si="584"/>
        <v>206338.17290829276</v>
      </c>
      <c r="V3539">
        <f t="shared" si="585"/>
        <v>3679857266.1041861</v>
      </c>
    </row>
    <row r="3540" spans="2:22" x14ac:dyDescent="0.25">
      <c r="B3540">
        <v>-118.37</v>
      </c>
      <c r="C3540">
        <v>34.049999999999997</v>
      </c>
      <c r="D3540">
        <v>48</v>
      </c>
      <c r="E3540">
        <v>1266</v>
      </c>
      <c r="F3540">
        <v>234</v>
      </c>
      <c r="G3540">
        <v>539</v>
      </c>
      <c r="H3540">
        <v>222</v>
      </c>
      <c r="I3540">
        <v>4.0049999999999999</v>
      </c>
      <c r="J3540">
        <v>275000</v>
      </c>
      <c r="M3540">
        <f t="shared" si="577"/>
        <v>0.61456801297930963</v>
      </c>
      <c r="N3540">
        <f t="shared" si="576"/>
        <v>-0.75685716095737654</v>
      </c>
      <c r="O3540">
        <f t="shared" si="578"/>
        <v>1.554733612011783</v>
      </c>
      <c r="P3540">
        <f t="shared" si="579"/>
        <v>-0.59505327153534182</v>
      </c>
      <c r="Q3540">
        <f t="shared" si="580"/>
        <v>-0.69736591582041396</v>
      </c>
      <c r="R3540">
        <f t="shared" si="581"/>
        <v>-0.74933010234917374</v>
      </c>
      <c r="S3540">
        <f t="shared" si="582"/>
        <v>-0.70785122233682629</v>
      </c>
      <c r="T3540">
        <f t="shared" si="583"/>
        <v>0.19320986457974665</v>
      </c>
      <c r="U3540">
        <f t="shared" si="584"/>
        <v>232204.79562645685</v>
      </c>
      <c r="V3540">
        <f t="shared" si="585"/>
        <v>1831429517.3733268</v>
      </c>
    </row>
    <row r="3541" spans="2:22" x14ac:dyDescent="0.25">
      <c r="B3541">
        <v>-118.33</v>
      </c>
      <c r="C3541">
        <v>34.1</v>
      </c>
      <c r="D3541">
        <v>43</v>
      </c>
      <c r="E3541">
        <v>2732</v>
      </c>
      <c r="F3541">
        <v>1646</v>
      </c>
      <c r="G3541">
        <v>3049</v>
      </c>
      <c r="H3541">
        <v>1429</v>
      </c>
      <c r="I3541">
        <v>1.3157000000000001</v>
      </c>
      <c r="J3541">
        <v>333300</v>
      </c>
      <c r="M3541">
        <f t="shared" si="577"/>
        <v>0.63455221542714824</v>
      </c>
      <c r="N3541">
        <f t="shared" si="576"/>
        <v>-0.73355499758672305</v>
      </c>
      <c r="O3541">
        <f t="shared" si="578"/>
        <v>1.1543239253273649</v>
      </c>
      <c r="P3541">
        <f t="shared" si="579"/>
        <v>5.8955133916405604E-2</v>
      </c>
      <c r="Q3541">
        <f t="shared" si="580"/>
        <v>2.5920561823783546</v>
      </c>
      <c r="R3541">
        <f t="shared" si="581"/>
        <v>1.3626545791066387</v>
      </c>
      <c r="S3541">
        <f t="shared" si="582"/>
        <v>2.4064351756275428</v>
      </c>
      <c r="T3541">
        <f t="shared" si="583"/>
        <v>-1.5290568981622978</v>
      </c>
      <c r="U3541">
        <f t="shared" si="584"/>
        <v>153009.85291337562</v>
      </c>
      <c r="V3541">
        <f t="shared" si="585"/>
        <v>32504537136.516651</v>
      </c>
    </row>
    <row r="3542" spans="2:22" x14ac:dyDescent="0.25">
      <c r="B3542">
        <v>-122.19</v>
      </c>
      <c r="C3542">
        <v>37.78</v>
      </c>
      <c r="D3542">
        <v>52</v>
      </c>
      <c r="E3542">
        <v>1070</v>
      </c>
      <c r="F3542">
        <v>193</v>
      </c>
      <c r="G3542">
        <v>555</v>
      </c>
      <c r="H3542">
        <v>190</v>
      </c>
      <c r="I3542">
        <v>3.7262</v>
      </c>
      <c r="J3542">
        <v>166900</v>
      </c>
      <c r="M3542">
        <f t="shared" si="577"/>
        <v>-1.2939233207889795</v>
      </c>
      <c r="N3542">
        <f t="shared" si="576"/>
        <v>0.98148422649323352</v>
      </c>
      <c r="O3542">
        <f t="shared" si="578"/>
        <v>1.8750613613593172</v>
      </c>
      <c r="P3542">
        <f t="shared" si="579"/>
        <v>-0.68249232165030937</v>
      </c>
      <c r="Q3542">
        <f t="shared" si="580"/>
        <v>-0.79288029685876349</v>
      </c>
      <c r="R3542">
        <f t="shared" si="581"/>
        <v>-0.73586725179009282</v>
      </c>
      <c r="S3542">
        <f t="shared" si="582"/>
        <v>-0.79041722460265884</v>
      </c>
      <c r="T3542">
        <f t="shared" si="583"/>
        <v>1.4662297014773649E-2</v>
      </c>
      <c r="U3542">
        <f t="shared" si="584"/>
        <v>226639.5798437855</v>
      </c>
      <c r="V3542">
        <f t="shared" si="585"/>
        <v>3568817399.9120226</v>
      </c>
    </row>
    <row r="3543" spans="2:22" x14ac:dyDescent="0.25">
      <c r="B3543">
        <v>-122.04</v>
      </c>
      <c r="C3543">
        <v>37.659999999999997</v>
      </c>
      <c r="D3543">
        <v>10</v>
      </c>
      <c r="E3543">
        <v>2031</v>
      </c>
      <c r="F3543">
        <v>357</v>
      </c>
      <c r="G3543">
        <v>867</v>
      </c>
      <c r="H3543">
        <v>352</v>
      </c>
      <c r="I3543">
        <v>5.3169000000000004</v>
      </c>
      <c r="J3543">
        <v>299200</v>
      </c>
      <c r="M3543">
        <f t="shared" si="577"/>
        <v>-1.2189825616096006</v>
      </c>
      <c r="N3543">
        <f t="shared" si="576"/>
        <v>0.9255590344036676</v>
      </c>
      <c r="O3543">
        <f t="shared" si="578"/>
        <v>-1.4883800067897937</v>
      </c>
      <c r="P3543">
        <f t="shared" si="579"/>
        <v>-0.25377330552539173</v>
      </c>
      <c r="Q3543">
        <f t="shared" si="580"/>
        <v>-0.41082277270536544</v>
      </c>
      <c r="R3543">
        <f t="shared" si="581"/>
        <v>-0.47334166588801579</v>
      </c>
      <c r="S3543">
        <f t="shared" si="582"/>
        <v>-0.37242683813188182</v>
      </c>
      <c r="T3543">
        <f t="shared" si="583"/>
        <v>1.0333696704925452</v>
      </c>
      <c r="U3543">
        <f t="shared" si="584"/>
        <v>218861.29860818168</v>
      </c>
      <c r="V3543">
        <f t="shared" si="585"/>
        <v>6454306941.3237514</v>
      </c>
    </row>
    <row r="3544" spans="2:22" x14ac:dyDescent="0.25">
      <c r="B3544">
        <v>-122.07</v>
      </c>
      <c r="C3544">
        <v>37.369999999999997</v>
      </c>
      <c r="D3544">
        <v>22</v>
      </c>
      <c r="E3544">
        <v>3770</v>
      </c>
      <c r="F3544">
        <v>727</v>
      </c>
      <c r="G3544">
        <v>1657</v>
      </c>
      <c r="H3544">
        <v>762</v>
      </c>
      <c r="I3544">
        <v>4.8021000000000003</v>
      </c>
      <c r="J3544">
        <v>457500</v>
      </c>
      <c r="M3544">
        <f t="shared" si="577"/>
        <v>-1.2339707134454707</v>
      </c>
      <c r="N3544">
        <f t="shared" si="576"/>
        <v>0.79040648685388881</v>
      </c>
      <c r="O3544">
        <f t="shared" si="578"/>
        <v>-0.5273967587471905</v>
      </c>
      <c r="P3544">
        <f t="shared" si="579"/>
        <v>0.52202520544363196</v>
      </c>
      <c r="Q3544">
        <f t="shared" si="580"/>
        <v>0.45113627568949599</v>
      </c>
      <c r="R3544">
        <f t="shared" si="581"/>
        <v>0.19138658046660251</v>
      </c>
      <c r="S3544">
        <f t="shared" si="582"/>
        <v>0.68545006589909696</v>
      </c>
      <c r="T3544">
        <f t="shared" si="583"/>
        <v>0.70368427672479716</v>
      </c>
      <c r="U3544">
        <f t="shared" si="584"/>
        <v>232125.7283695892</v>
      </c>
      <c r="V3544">
        <f t="shared" si="585"/>
        <v>50793562312.938194</v>
      </c>
    </row>
    <row r="3545" spans="2:22" x14ac:dyDescent="0.25">
      <c r="B3545">
        <v>-122.25</v>
      </c>
      <c r="C3545">
        <v>37.5</v>
      </c>
      <c r="D3545">
        <v>44</v>
      </c>
      <c r="E3545">
        <v>348</v>
      </c>
      <c r="F3545">
        <v>79</v>
      </c>
      <c r="G3545">
        <v>154</v>
      </c>
      <c r="H3545">
        <v>73</v>
      </c>
      <c r="I3545">
        <v>4.7708000000000004</v>
      </c>
      <c r="J3545">
        <v>253800</v>
      </c>
      <c r="M3545">
        <f t="shared" si="577"/>
        <v>-1.3238996244607339</v>
      </c>
      <c r="N3545">
        <f t="shared" si="576"/>
        <v>0.85099211161758415</v>
      </c>
      <c r="O3545">
        <f t="shared" si="578"/>
        <v>1.2344058626642485</v>
      </c>
      <c r="P3545">
        <f t="shared" si="579"/>
        <v>-1.0045892307472819</v>
      </c>
      <c r="Q3545">
        <f t="shared" si="580"/>
        <v>-1.0584568685263693</v>
      </c>
      <c r="R3545">
        <f t="shared" si="581"/>
        <v>-1.0732799439270573</v>
      </c>
      <c r="S3545">
        <f t="shared" si="582"/>
        <v>-1.0922991703871088</v>
      </c>
      <c r="T3545">
        <f t="shared" si="583"/>
        <v>0.68363930231739534</v>
      </c>
      <c r="U3545">
        <f t="shared" si="584"/>
        <v>252305.63420747611</v>
      </c>
      <c r="V3545">
        <f t="shared" si="585"/>
        <v>2233129.1218655687</v>
      </c>
    </row>
    <row r="3546" spans="2:22" x14ac:dyDescent="0.25">
      <c r="B3546">
        <v>-122.81</v>
      </c>
      <c r="C3546">
        <v>38.08</v>
      </c>
      <c r="D3546">
        <v>19</v>
      </c>
      <c r="E3546">
        <v>1615</v>
      </c>
      <c r="F3546">
        <v>366</v>
      </c>
      <c r="G3546">
        <v>815</v>
      </c>
      <c r="H3546">
        <v>337</v>
      </c>
      <c r="I3546">
        <v>3.4609000000000001</v>
      </c>
      <c r="J3546">
        <v>238800</v>
      </c>
      <c r="M3546">
        <f t="shared" si="577"/>
        <v>-1.6036784587304325</v>
      </c>
      <c r="N3546">
        <f t="shared" si="576"/>
        <v>1.1212972067171416</v>
      </c>
      <c r="O3546">
        <f t="shared" si="578"/>
        <v>-0.76764257075784126</v>
      </c>
      <c r="P3546">
        <f t="shared" si="579"/>
        <v>-0.43935822821838416</v>
      </c>
      <c r="Q3546">
        <f t="shared" si="580"/>
        <v>-0.38985620125792286</v>
      </c>
      <c r="R3546">
        <f t="shared" si="581"/>
        <v>-0.51709593020502864</v>
      </c>
      <c r="S3546">
        <f t="shared" si="582"/>
        <v>-0.41112965169399079</v>
      </c>
      <c r="T3546">
        <f t="shared" si="583"/>
        <v>-0.15523967455978635</v>
      </c>
      <c r="U3546">
        <f t="shared" si="584"/>
        <v>156801.79975776112</v>
      </c>
      <c r="V3546">
        <f t="shared" si="585"/>
        <v>6723704842.9663038</v>
      </c>
    </row>
    <row r="3547" spans="2:22" x14ac:dyDescent="0.25">
      <c r="B3547">
        <v>-122.47</v>
      </c>
      <c r="C3547">
        <v>37.76</v>
      </c>
      <c r="D3547">
        <v>48</v>
      </c>
      <c r="E3547">
        <v>2464</v>
      </c>
      <c r="F3547">
        <v>459</v>
      </c>
      <c r="G3547">
        <v>1179</v>
      </c>
      <c r="H3547">
        <v>458</v>
      </c>
      <c r="I3547">
        <v>4.4946000000000002</v>
      </c>
      <c r="J3547">
        <v>358600</v>
      </c>
      <c r="M3547">
        <f t="shared" si="577"/>
        <v>-1.4338127379238288</v>
      </c>
      <c r="N3547">
        <f t="shared" si="576"/>
        <v>0.97216336114497137</v>
      </c>
      <c r="O3547">
        <f t="shared" si="578"/>
        <v>1.554733612011783</v>
      </c>
      <c r="P3547">
        <f t="shared" si="579"/>
        <v>-6.0604383587733755E-2</v>
      </c>
      <c r="Q3547">
        <f t="shared" si="580"/>
        <v>-0.17320162963434957</v>
      </c>
      <c r="R3547">
        <f t="shared" si="581"/>
        <v>-0.21081607998593868</v>
      </c>
      <c r="S3547">
        <f t="shared" si="582"/>
        <v>-9.8926955626311666E-2</v>
      </c>
      <c r="T3547">
        <f t="shared" si="583"/>
        <v>0.50675681249872384</v>
      </c>
      <c r="U3547">
        <f t="shared" si="584"/>
        <v>260624.14436018706</v>
      </c>
      <c r="V3547">
        <f t="shared" si="585"/>
        <v>9599268288.353466</v>
      </c>
    </row>
    <row r="3548" spans="2:22" x14ac:dyDescent="0.25">
      <c r="B3548">
        <v>-118.19</v>
      </c>
      <c r="C3548">
        <v>34.1</v>
      </c>
      <c r="D3548">
        <v>42</v>
      </c>
      <c r="E3548">
        <v>1577</v>
      </c>
      <c r="F3548">
        <v>379</v>
      </c>
      <c r="G3548">
        <v>1317</v>
      </c>
      <c r="H3548">
        <v>378</v>
      </c>
      <c r="I3548">
        <v>3.2121</v>
      </c>
      <c r="J3548">
        <v>153900</v>
      </c>
      <c r="M3548">
        <f t="shared" si="577"/>
        <v>0.70449692399457287</v>
      </c>
      <c r="N3548">
        <f t="shared" si="576"/>
        <v>-0.73355499758672305</v>
      </c>
      <c r="O3548">
        <f t="shared" si="578"/>
        <v>1.0742419879904814</v>
      </c>
      <c r="P3548">
        <f t="shared" si="579"/>
        <v>-0.45631069711822486</v>
      </c>
      <c r="Q3548">
        <f t="shared" si="580"/>
        <v>-0.3595711536116169</v>
      </c>
      <c r="R3548">
        <f t="shared" si="581"/>
        <v>-9.4698993913866131E-2</v>
      </c>
      <c r="S3548">
        <f t="shared" si="582"/>
        <v>-0.30534196129089292</v>
      </c>
      <c r="T3548">
        <f t="shared" si="583"/>
        <v>-0.3145748065905084</v>
      </c>
      <c r="U3548">
        <f t="shared" si="584"/>
        <v>191191.24379668443</v>
      </c>
      <c r="V3548">
        <f t="shared" si="585"/>
        <v>1390636863.9037549</v>
      </c>
    </row>
    <row r="3549" spans="2:22" x14ac:dyDescent="0.25">
      <c r="B3549">
        <v>-118.27</v>
      </c>
      <c r="C3549">
        <v>33.99</v>
      </c>
      <c r="D3549">
        <v>35</v>
      </c>
      <c r="E3549">
        <v>932</v>
      </c>
      <c r="F3549">
        <v>294</v>
      </c>
      <c r="G3549">
        <v>1153</v>
      </c>
      <c r="H3549">
        <v>282</v>
      </c>
      <c r="I3549">
        <v>1.4885999999999999</v>
      </c>
      <c r="J3549">
        <v>100000</v>
      </c>
      <c r="M3549">
        <f t="shared" si="577"/>
        <v>0.66452851909890265</v>
      </c>
      <c r="N3549">
        <f t="shared" si="576"/>
        <v>-0.78481975700215623</v>
      </c>
      <c r="O3549">
        <f t="shared" si="578"/>
        <v>0.51366842663229617</v>
      </c>
      <c r="P3549">
        <f t="shared" si="579"/>
        <v>-0.74405655081288857</v>
      </c>
      <c r="Q3549">
        <f t="shared" si="580"/>
        <v>-0.55758877283746344</v>
      </c>
      <c r="R3549">
        <f t="shared" si="581"/>
        <v>-0.23269321214444511</v>
      </c>
      <c r="S3549">
        <f t="shared" si="582"/>
        <v>-0.5530399680883904</v>
      </c>
      <c r="T3549">
        <f t="shared" si="583"/>
        <v>-1.4183292280332309</v>
      </c>
      <c r="U3549">
        <f t="shared" si="584"/>
        <v>100684.15644123901</v>
      </c>
      <c r="V3549">
        <f t="shared" si="585"/>
        <v>468070.03608883295</v>
      </c>
    </row>
    <row r="3550" spans="2:22" x14ac:dyDescent="0.25">
      <c r="B3550">
        <v>-117.17</v>
      </c>
      <c r="C3550">
        <v>32.81</v>
      </c>
      <c r="D3550">
        <v>26</v>
      </c>
      <c r="E3550">
        <v>788</v>
      </c>
      <c r="F3550">
        <v>127</v>
      </c>
      <c r="G3550">
        <v>346</v>
      </c>
      <c r="H3550">
        <v>125</v>
      </c>
      <c r="I3550">
        <v>5.0602999999999998</v>
      </c>
      <c r="J3550">
        <v>185700</v>
      </c>
      <c r="M3550">
        <f t="shared" si="577"/>
        <v>1.2140940864143768</v>
      </c>
      <c r="N3550">
        <f t="shared" si="576"/>
        <v>-1.3347508125495335</v>
      </c>
      <c r="O3550">
        <f t="shared" si="578"/>
        <v>-0.20706900939965611</v>
      </c>
      <c r="P3550">
        <f t="shared" si="579"/>
        <v>-0.80829748559123216</v>
      </c>
      <c r="Q3550">
        <f t="shared" si="580"/>
        <v>-0.94663515414000898</v>
      </c>
      <c r="R3550">
        <f t="shared" si="581"/>
        <v>-0.91172573721808681</v>
      </c>
      <c r="S3550">
        <f t="shared" si="582"/>
        <v>-0.95812941670513108</v>
      </c>
      <c r="T3550">
        <f t="shared" si="583"/>
        <v>0.8690393052229175</v>
      </c>
      <c r="U3550">
        <f t="shared" si="584"/>
        <v>231372.22117610986</v>
      </c>
      <c r="V3550">
        <f t="shared" si="585"/>
        <v>2085951787.1594977</v>
      </c>
    </row>
    <row r="3551" spans="2:22" x14ac:dyDescent="0.25">
      <c r="B3551">
        <v>-121.82</v>
      </c>
      <c r="C3551">
        <v>37.35</v>
      </c>
      <c r="D3551">
        <v>24</v>
      </c>
      <c r="E3551">
        <v>2298</v>
      </c>
      <c r="F3551">
        <v>575</v>
      </c>
      <c r="G3551">
        <v>2409</v>
      </c>
      <c r="H3551">
        <v>569</v>
      </c>
      <c r="I3551">
        <v>3.4508999999999999</v>
      </c>
      <c r="J3551">
        <v>182400</v>
      </c>
      <c r="M3551">
        <f t="shared" si="577"/>
        <v>-1.1090694481464987</v>
      </c>
      <c r="N3551">
        <f t="shared" si="576"/>
        <v>0.78108562150562999</v>
      </c>
      <c r="O3551">
        <f t="shared" si="578"/>
        <v>-0.3672328840734233</v>
      </c>
      <c r="P3551">
        <f t="shared" si="579"/>
        <v>-0.13465990562387978</v>
      </c>
      <c r="Q3551">
        <f t="shared" si="580"/>
        <v>9.7034180132688067E-2</v>
      </c>
      <c r="R3551">
        <f t="shared" si="581"/>
        <v>0.8241405567434037</v>
      </c>
      <c r="S3551">
        <f t="shared" si="582"/>
        <v>0.18747386473329478</v>
      </c>
      <c r="T3551">
        <f t="shared" si="583"/>
        <v>-0.16164381973787018</v>
      </c>
      <c r="U3551">
        <f t="shared" si="584"/>
        <v>172918.46974748836</v>
      </c>
      <c r="V3551">
        <f t="shared" si="585"/>
        <v>89899415.929293483</v>
      </c>
    </row>
    <row r="3552" spans="2:22" x14ac:dyDescent="0.25">
      <c r="B3552">
        <v>-122.31</v>
      </c>
      <c r="C3552">
        <v>37.54</v>
      </c>
      <c r="D3552">
        <v>42</v>
      </c>
      <c r="E3552">
        <v>1159</v>
      </c>
      <c r="F3552">
        <v>261</v>
      </c>
      <c r="G3552">
        <v>465</v>
      </c>
      <c r="H3552">
        <v>247</v>
      </c>
      <c r="I3552">
        <v>3.1842000000000001</v>
      </c>
      <c r="J3552">
        <v>352800</v>
      </c>
      <c r="M3552">
        <f t="shared" si="577"/>
        <v>-1.3538759281324884</v>
      </c>
      <c r="N3552">
        <f t="shared" si="576"/>
        <v>0.86963384231410501</v>
      </c>
      <c r="O3552">
        <f t="shared" si="578"/>
        <v>1.0742419879904814</v>
      </c>
      <c r="P3552">
        <f t="shared" si="579"/>
        <v>-0.64278785501647207</v>
      </c>
      <c r="Q3552">
        <f t="shared" si="580"/>
        <v>-0.63446620147808619</v>
      </c>
      <c r="R3552">
        <f t="shared" si="581"/>
        <v>-0.81159578618492279</v>
      </c>
      <c r="S3552">
        <f t="shared" si="582"/>
        <v>-0.64334653306664469</v>
      </c>
      <c r="T3552">
        <f t="shared" si="583"/>
        <v>-0.33244237163736179</v>
      </c>
      <c r="U3552">
        <f t="shared" si="584"/>
        <v>186131.14653535004</v>
      </c>
      <c r="V3552">
        <f t="shared" si="585"/>
        <v>27778506715.220963</v>
      </c>
    </row>
    <row r="3553" spans="2:22" x14ac:dyDescent="0.25">
      <c r="B3553">
        <v>-119.79</v>
      </c>
      <c r="C3553">
        <v>36.729999999999997</v>
      </c>
      <c r="D3553">
        <v>52</v>
      </c>
      <c r="E3553">
        <v>112</v>
      </c>
      <c r="F3553">
        <v>28</v>
      </c>
      <c r="G3553">
        <v>193</v>
      </c>
      <c r="H3553">
        <v>40</v>
      </c>
      <c r="I3553">
        <v>1.9750000000000001</v>
      </c>
      <c r="J3553">
        <v>47500</v>
      </c>
      <c r="M3553">
        <f t="shared" si="577"/>
        <v>-9.4871173918852372E-2</v>
      </c>
      <c r="N3553">
        <f t="shared" si="576"/>
        <v>0.49213879570954822</v>
      </c>
      <c r="O3553">
        <f t="shared" si="578"/>
        <v>1.8750613613593172</v>
      </c>
      <c r="P3553">
        <f t="shared" si="579"/>
        <v>-1.1098729849673448</v>
      </c>
      <c r="Q3553">
        <f t="shared" si="580"/>
        <v>-1.1772674400618774</v>
      </c>
      <c r="R3553">
        <f t="shared" si="581"/>
        <v>-1.0404642456892976</v>
      </c>
      <c r="S3553">
        <f t="shared" si="582"/>
        <v>-1.1774453602237487</v>
      </c>
      <c r="T3553">
        <f t="shared" si="583"/>
        <v>-1.1068316065712407</v>
      </c>
      <c r="U3553">
        <f t="shared" si="584"/>
        <v>145917.992580124</v>
      </c>
      <c r="V3553">
        <f t="shared" si="585"/>
        <v>9686101263.5013428</v>
      </c>
    </row>
    <row r="3554" spans="2:22" x14ac:dyDescent="0.25">
      <c r="B3554">
        <v>-118.17</v>
      </c>
      <c r="C3554">
        <v>34.07</v>
      </c>
      <c r="D3554">
        <v>37</v>
      </c>
      <c r="E3554">
        <v>1155</v>
      </c>
      <c r="F3554">
        <v>225</v>
      </c>
      <c r="G3554">
        <v>814</v>
      </c>
      <c r="H3554">
        <v>241</v>
      </c>
      <c r="I3554">
        <v>3.875</v>
      </c>
      <c r="J3554">
        <v>148500</v>
      </c>
      <c r="M3554">
        <f t="shared" si="577"/>
        <v>0.71448902521848867</v>
      </c>
      <c r="N3554">
        <f t="shared" si="576"/>
        <v>-0.7475362956091145</v>
      </c>
      <c r="O3554">
        <f t="shared" si="578"/>
        <v>0.67383230130606342</v>
      </c>
      <c r="P3554">
        <f t="shared" si="579"/>
        <v>-0.64457232542698162</v>
      </c>
      <c r="Q3554">
        <f t="shared" si="580"/>
        <v>-0.71833248726785648</v>
      </c>
      <c r="R3554">
        <f t="shared" si="581"/>
        <v>-0.51793735836497123</v>
      </c>
      <c r="S3554">
        <f t="shared" si="582"/>
        <v>-0.65882765849148828</v>
      </c>
      <c r="T3554">
        <f t="shared" si="583"/>
        <v>0.10995597726465886</v>
      </c>
      <c r="U3554">
        <f t="shared" si="584"/>
        <v>204956.81887023526</v>
      </c>
      <c r="V3554">
        <f t="shared" si="585"/>
        <v>3187372396.9465528</v>
      </c>
    </row>
    <row r="3555" spans="2:22" x14ac:dyDescent="0.25">
      <c r="B3555">
        <v>-121.5</v>
      </c>
      <c r="C3555">
        <v>38.61</v>
      </c>
      <c r="D3555">
        <v>5</v>
      </c>
      <c r="E3555">
        <v>1395</v>
      </c>
      <c r="F3555">
        <v>373</v>
      </c>
      <c r="G3555">
        <v>638</v>
      </c>
      <c r="H3555">
        <v>322</v>
      </c>
      <c r="I3555">
        <v>2.6745000000000001</v>
      </c>
      <c r="J3555">
        <v>225000</v>
      </c>
      <c r="M3555">
        <f t="shared" si="577"/>
        <v>-0.9491958285638179</v>
      </c>
      <c r="N3555">
        <f t="shared" si="576"/>
        <v>1.3683001384460489</v>
      </c>
      <c r="O3555">
        <f t="shared" si="578"/>
        <v>-1.8887896934742114</v>
      </c>
      <c r="P3555">
        <f t="shared" si="579"/>
        <v>-0.53750410079640898</v>
      </c>
      <c r="Q3555">
        <f t="shared" si="580"/>
        <v>-0.37354886790991193</v>
      </c>
      <c r="R3555">
        <f t="shared" si="581"/>
        <v>-0.66602871451486079</v>
      </c>
      <c r="S3555">
        <f t="shared" si="582"/>
        <v>-0.44983246525609977</v>
      </c>
      <c r="T3555">
        <f t="shared" si="583"/>
        <v>-0.65886165136428709</v>
      </c>
      <c r="U3555">
        <f t="shared" si="584"/>
        <v>96017.621064401872</v>
      </c>
      <c r="V3555">
        <f t="shared" si="585"/>
        <v>16636454075.886229</v>
      </c>
    </row>
    <row r="3556" spans="2:22" x14ac:dyDescent="0.25">
      <c r="B3556">
        <v>-121.54</v>
      </c>
      <c r="C3556">
        <v>39.08</v>
      </c>
      <c r="D3556">
        <v>26</v>
      </c>
      <c r="E3556">
        <v>2276</v>
      </c>
      <c r="F3556">
        <v>460</v>
      </c>
      <c r="G3556">
        <v>1455</v>
      </c>
      <c r="H3556">
        <v>474</v>
      </c>
      <c r="I3556">
        <v>2.4695</v>
      </c>
      <c r="J3556">
        <v>58000</v>
      </c>
      <c r="M3556">
        <f t="shared" si="577"/>
        <v>-0.96918003101165662</v>
      </c>
      <c r="N3556">
        <f t="shared" si="576"/>
        <v>1.5873404741301733</v>
      </c>
      <c r="O3556">
        <f t="shared" si="578"/>
        <v>-0.20706900939965611</v>
      </c>
      <c r="P3556">
        <f t="shared" si="579"/>
        <v>-0.14447449288168226</v>
      </c>
      <c r="Q3556">
        <f t="shared" si="580"/>
        <v>-0.17087201058463372</v>
      </c>
      <c r="R3556">
        <f t="shared" si="581"/>
        <v>2.1418092158206434E-2</v>
      </c>
      <c r="S3556">
        <f t="shared" si="582"/>
        <v>-5.7643954493395426E-2</v>
      </c>
      <c r="T3556">
        <f t="shared" si="583"/>
        <v>-0.79014662751500264</v>
      </c>
      <c r="U3556">
        <f t="shared" si="584"/>
        <v>130827.79358097102</v>
      </c>
      <c r="V3556">
        <f t="shared" si="585"/>
        <v>5303887517.8725233</v>
      </c>
    </row>
    <row r="3557" spans="2:22" x14ac:dyDescent="0.25">
      <c r="B3557">
        <v>-121.91</v>
      </c>
      <c r="C3557">
        <v>39.14</v>
      </c>
      <c r="D3557">
        <v>45</v>
      </c>
      <c r="E3557">
        <v>845</v>
      </c>
      <c r="F3557">
        <v>155</v>
      </c>
      <c r="G3557">
        <v>343</v>
      </c>
      <c r="H3557">
        <v>136</v>
      </c>
      <c r="I3557">
        <v>2.125</v>
      </c>
      <c r="J3557">
        <v>62000</v>
      </c>
      <c r="M3557">
        <f t="shared" si="577"/>
        <v>-1.1540339036541303</v>
      </c>
      <c r="N3557">
        <f t="shared" si="576"/>
        <v>1.6153030701749562</v>
      </c>
      <c r="O3557">
        <f t="shared" si="578"/>
        <v>1.3144878000011322</v>
      </c>
      <c r="P3557">
        <f t="shared" si="579"/>
        <v>-0.78286878224147116</v>
      </c>
      <c r="Q3557">
        <f t="shared" si="580"/>
        <v>-0.88140582074796547</v>
      </c>
      <c r="R3557">
        <f t="shared" si="581"/>
        <v>-0.91425002169791447</v>
      </c>
      <c r="S3557">
        <f t="shared" si="582"/>
        <v>-0.92974735342625114</v>
      </c>
      <c r="T3557">
        <f t="shared" si="583"/>
        <v>-1.0107694288999856</v>
      </c>
      <c r="U3557">
        <f t="shared" si="584"/>
        <v>142930.45106562797</v>
      </c>
      <c r="V3557">
        <f t="shared" si="585"/>
        <v>6549737909.6860037</v>
      </c>
    </row>
    <row r="3558" spans="2:22" x14ac:dyDescent="0.25">
      <c r="B3558">
        <v>-119.81</v>
      </c>
      <c r="C3558">
        <v>36.79</v>
      </c>
      <c r="D3558">
        <v>35</v>
      </c>
      <c r="E3558">
        <v>2314</v>
      </c>
      <c r="F3558">
        <v>443</v>
      </c>
      <c r="G3558">
        <v>954</v>
      </c>
      <c r="H3558">
        <v>457</v>
      </c>
      <c r="I3558">
        <v>2.9506000000000001</v>
      </c>
      <c r="J3558">
        <v>73800</v>
      </c>
      <c r="M3558">
        <f t="shared" si="577"/>
        <v>-0.10486327514276815</v>
      </c>
      <c r="N3558">
        <f t="shared" si="576"/>
        <v>0.52010139175433123</v>
      </c>
      <c r="O3558">
        <f t="shared" si="578"/>
        <v>0.51366842663229617</v>
      </c>
      <c r="P3558">
        <f t="shared" si="579"/>
        <v>-0.12752202398184159</v>
      </c>
      <c r="Q3558">
        <f t="shared" si="580"/>
        <v>-0.21047553442980305</v>
      </c>
      <c r="R3558">
        <f t="shared" si="581"/>
        <v>-0.4001374159730135</v>
      </c>
      <c r="S3558">
        <f t="shared" si="582"/>
        <v>-0.10150714319711894</v>
      </c>
      <c r="T3558">
        <f t="shared" si="583"/>
        <v>-0.48204320299739661</v>
      </c>
      <c r="U3558">
        <f t="shared" si="584"/>
        <v>168443.07427247564</v>
      </c>
      <c r="V3558">
        <f t="shared" si="585"/>
        <v>8957311507.7453403</v>
      </c>
    </row>
    <row r="3559" spans="2:22" x14ac:dyDescent="0.25">
      <c r="B3559">
        <v>-118.32</v>
      </c>
      <c r="C3559">
        <v>34.03</v>
      </c>
      <c r="D3559">
        <v>35</v>
      </c>
      <c r="E3559">
        <v>3189</v>
      </c>
      <c r="F3559">
        <v>935</v>
      </c>
      <c r="G3559">
        <v>2221</v>
      </c>
      <c r="H3559">
        <v>801</v>
      </c>
      <c r="I3559">
        <v>2.1046</v>
      </c>
      <c r="J3559">
        <v>114000</v>
      </c>
      <c r="M3559">
        <f t="shared" si="577"/>
        <v>0.63954826603910964</v>
      </c>
      <c r="N3559">
        <f t="shared" si="576"/>
        <v>-0.76617802630563536</v>
      </c>
      <c r="O3559">
        <f t="shared" si="578"/>
        <v>0.51366842663229617</v>
      </c>
      <c r="P3559">
        <f t="shared" si="579"/>
        <v>0.26283087831712088</v>
      </c>
      <c r="Q3559">
        <f t="shared" si="580"/>
        <v>0.93569703803039106</v>
      </c>
      <c r="R3559">
        <f t="shared" si="581"/>
        <v>0.66595206267420337</v>
      </c>
      <c r="S3559">
        <f t="shared" si="582"/>
        <v>0.78607738116058035</v>
      </c>
      <c r="T3559">
        <f t="shared" si="583"/>
        <v>-1.0238338850632762</v>
      </c>
      <c r="U3559">
        <f t="shared" si="584"/>
        <v>148148.57224649459</v>
      </c>
      <c r="V3559">
        <f t="shared" si="585"/>
        <v>1166124986.4740603</v>
      </c>
    </row>
    <row r="3560" spans="2:22" x14ac:dyDescent="0.25">
      <c r="B3560">
        <v>-118.11</v>
      </c>
      <c r="C3560">
        <v>33.75</v>
      </c>
      <c r="D3560">
        <v>24</v>
      </c>
      <c r="E3560">
        <v>1608</v>
      </c>
      <c r="F3560">
        <v>314</v>
      </c>
      <c r="G3560">
        <v>592</v>
      </c>
      <c r="H3560">
        <v>314</v>
      </c>
      <c r="I3560">
        <v>5.0926</v>
      </c>
      <c r="J3560">
        <v>390500</v>
      </c>
      <c r="M3560">
        <f t="shared" si="577"/>
        <v>0.74446532889024308</v>
      </c>
      <c r="N3560">
        <f t="shared" si="576"/>
        <v>-0.89667014118128474</v>
      </c>
      <c r="O3560">
        <f t="shared" si="578"/>
        <v>-0.3672328840734233</v>
      </c>
      <c r="P3560">
        <f t="shared" si="579"/>
        <v>-0.44248105143677591</v>
      </c>
      <c r="Q3560">
        <f t="shared" si="580"/>
        <v>-0.5109963918431466</v>
      </c>
      <c r="R3560">
        <f t="shared" si="581"/>
        <v>-0.70473440987221836</v>
      </c>
      <c r="S3560">
        <f t="shared" si="582"/>
        <v>-0.4704739658225579</v>
      </c>
      <c r="T3560">
        <f t="shared" si="583"/>
        <v>0.88972469414812794</v>
      </c>
      <c r="U3560">
        <f t="shared" si="584"/>
        <v>234994.74655063165</v>
      </c>
      <c r="V3560">
        <f t="shared" si="585"/>
        <v>24181883850.352287</v>
      </c>
    </row>
    <row r="3561" spans="2:22" x14ac:dyDescent="0.25">
      <c r="B3561">
        <v>-117.78</v>
      </c>
      <c r="C3561">
        <v>33.9</v>
      </c>
      <c r="D3561">
        <v>14</v>
      </c>
      <c r="E3561">
        <v>6239</v>
      </c>
      <c r="F3561">
        <v>901</v>
      </c>
      <c r="G3561">
        <v>2923</v>
      </c>
      <c r="H3561">
        <v>904</v>
      </c>
      <c r="I3561">
        <v>6.5437000000000003</v>
      </c>
      <c r="J3561">
        <v>268200</v>
      </c>
      <c r="M3561">
        <f t="shared" si="577"/>
        <v>0.90933499908488524</v>
      </c>
      <c r="N3561">
        <f t="shared" si="576"/>
        <v>-0.8267636510693307</v>
      </c>
      <c r="O3561">
        <f t="shared" si="578"/>
        <v>-1.1680522574422592</v>
      </c>
      <c r="P3561">
        <f t="shared" si="579"/>
        <v>1.6234895663306472</v>
      </c>
      <c r="Q3561">
        <f t="shared" si="580"/>
        <v>0.85648999034005247</v>
      </c>
      <c r="R3561">
        <f t="shared" si="581"/>
        <v>1.256634630953877</v>
      </c>
      <c r="S3561">
        <f t="shared" si="582"/>
        <v>1.0518367009537286</v>
      </c>
      <c r="T3561">
        <f t="shared" si="583"/>
        <v>1.8190302009398511</v>
      </c>
      <c r="U3561">
        <f t="shared" si="584"/>
        <v>297192.98028675659</v>
      </c>
      <c r="V3561">
        <f t="shared" si="585"/>
        <v>840592905.90825617</v>
      </c>
    </row>
    <row r="3562" spans="2:22" x14ac:dyDescent="0.25">
      <c r="B3562">
        <v>-118.35</v>
      </c>
      <c r="C3562">
        <v>33.979999999999997</v>
      </c>
      <c r="D3562">
        <v>47</v>
      </c>
      <c r="E3562">
        <v>2512</v>
      </c>
      <c r="F3562">
        <v>461</v>
      </c>
      <c r="G3562">
        <v>1082</v>
      </c>
      <c r="H3562">
        <v>426</v>
      </c>
      <c r="I3562">
        <v>3.8235000000000001</v>
      </c>
      <c r="J3562">
        <v>207600</v>
      </c>
      <c r="M3562">
        <f t="shared" si="577"/>
        <v>0.62456011420323243</v>
      </c>
      <c r="N3562">
        <f t="shared" si="576"/>
        <v>-0.78948018967628886</v>
      </c>
      <c r="O3562">
        <f t="shared" si="578"/>
        <v>1.4746516746748992</v>
      </c>
      <c r="P3562">
        <f t="shared" si="579"/>
        <v>-3.9190738661619241E-2</v>
      </c>
      <c r="Q3562">
        <f t="shared" si="580"/>
        <v>-0.16854239153491787</v>
      </c>
      <c r="R3562">
        <f t="shared" si="581"/>
        <v>-0.29243461150036648</v>
      </c>
      <c r="S3562">
        <f t="shared" si="582"/>
        <v>-0.18149295789214417</v>
      </c>
      <c r="T3562">
        <f t="shared" si="583"/>
        <v>7.6974629597527974E-2</v>
      </c>
      <c r="U3562">
        <f t="shared" si="584"/>
        <v>229881.67829267791</v>
      </c>
      <c r="V3562">
        <f t="shared" si="585"/>
        <v>496473187.53839409</v>
      </c>
    </row>
    <row r="3563" spans="2:22" x14ac:dyDescent="0.25">
      <c r="B3563">
        <v>-117.49</v>
      </c>
      <c r="C3563">
        <v>33.979999999999997</v>
      </c>
      <c r="D3563">
        <v>17</v>
      </c>
      <c r="E3563">
        <v>2727</v>
      </c>
      <c r="F3563">
        <v>462</v>
      </c>
      <c r="G3563">
        <v>1691</v>
      </c>
      <c r="H3563">
        <v>448</v>
      </c>
      <c r="I3563">
        <v>4.8371000000000004</v>
      </c>
      <c r="J3563">
        <v>160600</v>
      </c>
      <c r="M3563">
        <f t="shared" si="577"/>
        <v>1.0542204668316959</v>
      </c>
      <c r="N3563">
        <f t="shared" si="576"/>
        <v>-0.78948018967628886</v>
      </c>
      <c r="O3563">
        <f t="shared" si="578"/>
        <v>-0.9278064454316084</v>
      </c>
      <c r="P3563">
        <f t="shared" si="579"/>
        <v>5.6724545903268676E-2</v>
      </c>
      <c r="Q3563">
        <f t="shared" si="580"/>
        <v>-0.16621277248520205</v>
      </c>
      <c r="R3563">
        <f t="shared" si="581"/>
        <v>0.21999513790464936</v>
      </c>
      <c r="S3563">
        <f t="shared" si="582"/>
        <v>-0.12472883133438432</v>
      </c>
      <c r="T3563">
        <f t="shared" si="583"/>
        <v>0.7260987848480901</v>
      </c>
      <c r="U3563">
        <f t="shared" si="584"/>
        <v>215252.48454623358</v>
      </c>
      <c r="V3563">
        <f t="shared" si="585"/>
        <v>2986894067.0763001</v>
      </c>
    </row>
    <row r="3564" spans="2:22" x14ac:dyDescent="0.25">
      <c r="B3564">
        <v>-122.68</v>
      </c>
      <c r="C3564">
        <v>38.07</v>
      </c>
      <c r="D3564">
        <v>26</v>
      </c>
      <c r="E3564">
        <v>1445</v>
      </c>
      <c r="F3564">
        <v>244</v>
      </c>
      <c r="G3564">
        <v>510</v>
      </c>
      <c r="H3564">
        <v>207</v>
      </c>
      <c r="I3564">
        <v>5.6304999999999996</v>
      </c>
      <c r="J3564">
        <v>430000</v>
      </c>
      <c r="M3564">
        <f t="shared" si="577"/>
        <v>-1.5387298007749692</v>
      </c>
      <c r="N3564">
        <f t="shared" si="576"/>
        <v>1.1166367740430123</v>
      </c>
      <c r="O3564">
        <f t="shared" si="578"/>
        <v>-0.20706900939965611</v>
      </c>
      <c r="P3564">
        <f t="shared" si="579"/>
        <v>-0.51519822066503973</v>
      </c>
      <c r="Q3564">
        <f t="shared" si="580"/>
        <v>-0.67406972532325549</v>
      </c>
      <c r="R3564">
        <f t="shared" si="581"/>
        <v>-0.7737315189875078</v>
      </c>
      <c r="S3564">
        <f t="shared" si="582"/>
        <v>-0.74655403589893532</v>
      </c>
      <c r="T3564">
        <f t="shared" si="583"/>
        <v>1.2342036632772488</v>
      </c>
      <c r="U3564">
        <f t="shared" si="584"/>
        <v>259725.47462536677</v>
      </c>
      <c r="V3564">
        <f t="shared" si="585"/>
        <v>28993413991.556618</v>
      </c>
    </row>
    <row r="3565" spans="2:22" x14ac:dyDescent="0.25">
      <c r="B3565">
        <v>-117.99</v>
      </c>
      <c r="C3565">
        <v>34</v>
      </c>
      <c r="D3565">
        <v>26</v>
      </c>
      <c r="E3565">
        <v>2988</v>
      </c>
      <c r="F3565">
        <v>397</v>
      </c>
      <c r="G3565">
        <v>1371</v>
      </c>
      <c r="H3565">
        <v>415</v>
      </c>
      <c r="I3565">
        <v>6.6988000000000003</v>
      </c>
      <c r="J3565">
        <v>382500</v>
      </c>
      <c r="M3565">
        <f t="shared" si="577"/>
        <v>0.80441793623375191</v>
      </c>
      <c r="N3565">
        <f t="shared" si="576"/>
        <v>-0.78015932432802682</v>
      </c>
      <c r="O3565">
        <f t="shared" si="578"/>
        <v>-0.20706900939965611</v>
      </c>
      <c r="P3565">
        <f t="shared" si="579"/>
        <v>0.17316124018901632</v>
      </c>
      <c r="Q3565">
        <f t="shared" si="580"/>
        <v>-0.31763801071673176</v>
      </c>
      <c r="R3565">
        <f t="shared" si="581"/>
        <v>-4.9261873276968168E-2</v>
      </c>
      <c r="S3565">
        <f t="shared" si="582"/>
        <v>-0.20987502117102408</v>
      </c>
      <c r="T3565">
        <f t="shared" si="583"/>
        <v>1.918358492651929</v>
      </c>
      <c r="U3565">
        <f t="shared" si="584"/>
        <v>310681.10451193439</v>
      </c>
      <c r="V3565">
        <f t="shared" si="585"/>
        <v>5157953749.1256905</v>
      </c>
    </row>
    <row r="3566" spans="2:22" x14ac:dyDescent="0.25">
      <c r="B3566">
        <v>-117.78</v>
      </c>
      <c r="C3566">
        <v>34.03</v>
      </c>
      <c r="D3566">
        <v>8</v>
      </c>
      <c r="E3566">
        <v>32054</v>
      </c>
      <c r="F3566">
        <v>5290</v>
      </c>
      <c r="G3566">
        <v>15507</v>
      </c>
      <c r="H3566">
        <v>5050</v>
      </c>
      <c r="I3566">
        <v>6.0190999999999999</v>
      </c>
      <c r="J3566">
        <v>253900</v>
      </c>
      <c r="M3566">
        <f t="shared" si="577"/>
        <v>0.90933499908488524</v>
      </c>
      <c r="N3566">
        <f t="shared" si="576"/>
        <v>-0.76617802630563536</v>
      </c>
      <c r="O3566">
        <f t="shared" si="578"/>
        <v>-1.6485438814635607</v>
      </c>
      <c r="P3566">
        <f t="shared" si="579"/>
        <v>13.140015478156609</v>
      </c>
      <c r="Q3566">
        <f t="shared" si="580"/>
        <v>11.08118799954288</v>
      </c>
      <c r="R3566">
        <f t="shared" si="581"/>
        <v>11.845166595670985</v>
      </c>
      <c r="S3566">
        <f t="shared" si="582"/>
        <v>11.749294369520651</v>
      </c>
      <c r="T3566">
        <f t="shared" si="583"/>
        <v>1.483068744897581</v>
      </c>
      <c r="U3566">
        <f t="shared" si="584"/>
        <v>406551.06411145395</v>
      </c>
      <c r="V3566">
        <f t="shared" si="585"/>
        <v>23302347374.359222</v>
      </c>
    </row>
    <row r="3567" spans="2:22" x14ac:dyDescent="0.25">
      <c r="B3567">
        <v>-118.51</v>
      </c>
      <c r="C3567">
        <v>34.26</v>
      </c>
      <c r="D3567">
        <v>29</v>
      </c>
      <c r="E3567">
        <v>2472</v>
      </c>
      <c r="F3567">
        <v>354</v>
      </c>
      <c r="G3567">
        <v>1109</v>
      </c>
      <c r="H3567">
        <v>397</v>
      </c>
      <c r="I3567">
        <v>5.5433000000000003</v>
      </c>
      <c r="J3567">
        <v>332500</v>
      </c>
      <c r="M3567">
        <f t="shared" si="577"/>
        <v>0.544623304411885</v>
      </c>
      <c r="N3567">
        <f t="shared" si="576"/>
        <v>-0.65898807480063948</v>
      </c>
      <c r="O3567">
        <f t="shared" si="578"/>
        <v>3.3176802610994656E-2</v>
      </c>
      <c r="P3567">
        <f t="shared" si="579"/>
        <v>-5.703544276671467E-2</v>
      </c>
      <c r="Q3567">
        <f t="shared" si="580"/>
        <v>-0.41781162985451292</v>
      </c>
      <c r="R3567">
        <f t="shared" si="581"/>
        <v>-0.26971605118191755</v>
      </c>
      <c r="S3567">
        <f t="shared" si="582"/>
        <v>-0.25631839744555485</v>
      </c>
      <c r="T3567">
        <f t="shared" si="583"/>
        <v>1.1783595173243597</v>
      </c>
      <c r="U3567">
        <f t="shared" si="584"/>
        <v>265399.11397969059</v>
      </c>
      <c r="V3567">
        <f t="shared" si="585"/>
        <v>4502528904.7105541</v>
      </c>
    </row>
    <row r="3568" spans="2:22" x14ac:dyDescent="0.25">
      <c r="B3568">
        <v>-117.2</v>
      </c>
      <c r="C3568">
        <v>33.14</v>
      </c>
      <c r="D3568">
        <v>19</v>
      </c>
      <c r="E3568">
        <v>2025</v>
      </c>
      <c r="F3568">
        <v>414</v>
      </c>
      <c r="G3568">
        <v>1663</v>
      </c>
      <c r="H3568">
        <v>403</v>
      </c>
      <c r="I3568">
        <v>3.8147000000000002</v>
      </c>
      <c r="J3568">
        <v>139200</v>
      </c>
      <c r="M3568">
        <f t="shared" si="577"/>
        <v>1.1991059345784996</v>
      </c>
      <c r="N3568">
        <f t="shared" si="576"/>
        <v>-1.1809565343032338</v>
      </c>
      <c r="O3568">
        <f t="shared" si="578"/>
        <v>-0.76764257075784126</v>
      </c>
      <c r="P3568">
        <f t="shared" si="579"/>
        <v>-0.25645001114115606</v>
      </c>
      <c r="Q3568">
        <f t="shared" si="580"/>
        <v>-0.27803448687156246</v>
      </c>
      <c r="R3568">
        <f t="shared" si="581"/>
        <v>0.19643514942625784</v>
      </c>
      <c r="S3568">
        <f t="shared" si="582"/>
        <v>-0.24083727202071126</v>
      </c>
      <c r="T3568">
        <f t="shared" si="583"/>
        <v>7.1338981840814386E-2</v>
      </c>
      <c r="U3568">
        <f t="shared" si="584"/>
        <v>173589.9371998251</v>
      </c>
      <c r="V3568">
        <f t="shared" si="585"/>
        <v>1182667780.6079142</v>
      </c>
    </row>
    <row r="3569" spans="2:22" x14ac:dyDescent="0.25">
      <c r="B3569">
        <v>-120.55</v>
      </c>
      <c r="C3569">
        <v>38.46</v>
      </c>
      <c r="D3569">
        <v>16</v>
      </c>
      <c r="E3569">
        <v>1443</v>
      </c>
      <c r="F3569">
        <v>249</v>
      </c>
      <c r="G3569">
        <v>435</v>
      </c>
      <c r="H3569">
        <v>181</v>
      </c>
      <c r="I3569">
        <v>3.2031000000000001</v>
      </c>
      <c r="J3569">
        <v>129200</v>
      </c>
      <c r="M3569">
        <f t="shared" si="577"/>
        <v>-0.47457102042772281</v>
      </c>
      <c r="N3569">
        <f t="shared" si="576"/>
        <v>1.298393648334095</v>
      </c>
      <c r="O3569">
        <f t="shared" si="578"/>
        <v>-1.0078883827684919</v>
      </c>
      <c r="P3569">
        <f t="shared" si="579"/>
        <v>-0.51609045587029456</v>
      </c>
      <c r="Q3569">
        <f t="shared" si="580"/>
        <v>-0.66242163007467636</v>
      </c>
      <c r="R3569">
        <f t="shared" si="581"/>
        <v>-0.83683863098319944</v>
      </c>
      <c r="S3569">
        <f t="shared" si="582"/>
        <v>-0.81363891273992417</v>
      </c>
      <c r="T3569">
        <f t="shared" si="583"/>
        <v>-0.32033853725078371</v>
      </c>
      <c r="U3569">
        <f t="shared" si="584"/>
        <v>136059.81288617311</v>
      </c>
      <c r="V3569">
        <f t="shared" si="585"/>
        <v>47057032.83330664</v>
      </c>
    </row>
    <row r="3570" spans="2:22" x14ac:dyDescent="0.25">
      <c r="B3570">
        <v>-118.45</v>
      </c>
      <c r="C3570">
        <v>35.58</v>
      </c>
      <c r="D3570">
        <v>16</v>
      </c>
      <c r="E3570">
        <v>5396</v>
      </c>
      <c r="F3570">
        <v>1182</v>
      </c>
      <c r="G3570">
        <v>1802</v>
      </c>
      <c r="H3570">
        <v>807</v>
      </c>
      <c r="I3570">
        <v>1.8818999999999999</v>
      </c>
      <c r="J3570">
        <v>69700</v>
      </c>
      <c r="M3570">
        <f t="shared" si="577"/>
        <v>0.57459960808363941</v>
      </c>
      <c r="N3570">
        <f t="shared" si="576"/>
        <v>-4.3810961815437546E-2</v>
      </c>
      <c r="O3570">
        <f t="shared" si="578"/>
        <v>-1.0078883827684919</v>
      </c>
      <c r="P3570">
        <f t="shared" si="579"/>
        <v>1.247412427315761</v>
      </c>
      <c r="Q3570">
        <f t="shared" si="580"/>
        <v>1.511112943310204</v>
      </c>
      <c r="R3570">
        <f t="shared" si="581"/>
        <v>0.31339366365827293</v>
      </c>
      <c r="S3570">
        <f t="shared" si="582"/>
        <v>0.80155850658542394</v>
      </c>
      <c r="T3570">
        <f t="shared" si="583"/>
        <v>-1.1664541981791998</v>
      </c>
      <c r="U3570">
        <f t="shared" si="584"/>
        <v>109751.80362673312</v>
      </c>
      <c r="V3570">
        <f t="shared" si="585"/>
        <v>1604146973.7543921</v>
      </c>
    </row>
    <row r="3571" spans="2:22" x14ac:dyDescent="0.25">
      <c r="B3571">
        <v>-118.32</v>
      </c>
      <c r="C3571">
        <v>33.83</v>
      </c>
      <c r="D3571">
        <v>51</v>
      </c>
      <c r="E3571">
        <v>2399</v>
      </c>
      <c r="F3571">
        <v>516</v>
      </c>
      <c r="G3571">
        <v>1160</v>
      </c>
      <c r="H3571">
        <v>514</v>
      </c>
      <c r="I3571">
        <v>3.8456000000000001</v>
      </c>
      <c r="J3571">
        <v>318900</v>
      </c>
      <c r="M3571">
        <f t="shared" si="577"/>
        <v>0.63954826603910964</v>
      </c>
      <c r="N3571">
        <f t="shared" si="576"/>
        <v>-0.85938667978824301</v>
      </c>
      <c r="O3571">
        <f t="shared" si="578"/>
        <v>1.7949794240224337</v>
      </c>
      <c r="P3571">
        <f t="shared" si="579"/>
        <v>-8.9602027758513822E-2</v>
      </c>
      <c r="Q3571">
        <f t="shared" si="580"/>
        <v>-4.0413343800546592E-2</v>
      </c>
      <c r="R3571">
        <f t="shared" si="581"/>
        <v>-0.22680321502484724</v>
      </c>
      <c r="S3571">
        <f t="shared" si="582"/>
        <v>4.5563548338895192E-2</v>
      </c>
      <c r="T3571">
        <f t="shared" si="583"/>
        <v>9.1127790441092926E-2</v>
      </c>
      <c r="U3571">
        <f t="shared" si="584"/>
        <v>240399.37329440209</v>
      </c>
      <c r="V3571">
        <f t="shared" si="585"/>
        <v>6162348393.1716318</v>
      </c>
    </row>
    <row r="3572" spans="2:22" x14ac:dyDescent="0.25">
      <c r="B3572">
        <v>-118.05</v>
      </c>
      <c r="C3572">
        <v>33.78</v>
      </c>
      <c r="D3572">
        <v>18</v>
      </c>
      <c r="E3572">
        <v>3414</v>
      </c>
      <c r="F3572">
        <v>434</v>
      </c>
      <c r="G3572">
        <v>1272</v>
      </c>
      <c r="H3572">
        <v>454</v>
      </c>
      <c r="I3572">
        <v>8.7014999999999993</v>
      </c>
      <c r="J3572">
        <v>390900</v>
      </c>
      <c r="M3572">
        <f t="shared" si="577"/>
        <v>0.7744416325619975</v>
      </c>
      <c r="N3572">
        <f t="shared" si="576"/>
        <v>-0.88268884315889329</v>
      </c>
      <c r="O3572">
        <f t="shared" si="578"/>
        <v>-0.84772450809472488</v>
      </c>
      <c r="P3572">
        <f t="shared" si="579"/>
        <v>0.36320733890828261</v>
      </c>
      <c r="Q3572">
        <f t="shared" si="580"/>
        <v>-0.23144210587724562</v>
      </c>
      <c r="R3572">
        <f t="shared" si="581"/>
        <v>-0.13256326111128108</v>
      </c>
      <c r="S3572">
        <f t="shared" si="582"/>
        <v>-0.10924770590954073</v>
      </c>
      <c r="T3572">
        <f t="shared" si="583"/>
        <v>3.2009166474667476</v>
      </c>
      <c r="U3572">
        <f t="shared" si="584"/>
        <v>382497.32506383606</v>
      </c>
      <c r="V3572">
        <f t="shared" si="585"/>
        <v>70604946.082837641</v>
      </c>
    </row>
    <row r="3573" spans="2:22" x14ac:dyDescent="0.25">
      <c r="B3573">
        <v>-117.97</v>
      </c>
      <c r="C3573">
        <v>33.92</v>
      </c>
      <c r="D3573">
        <v>24</v>
      </c>
      <c r="E3573">
        <v>2017</v>
      </c>
      <c r="F3573">
        <v>416</v>
      </c>
      <c r="G3573">
        <v>900</v>
      </c>
      <c r="H3573">
        <v>436</v>
      </c>
      <c r="I3573">
        <v>3</v>
      </c>
      <c r="J3573">
        <v>251400</v>
      </c>
      <c r="M3573">
        <f t="shared" si="577"/>
        <v>0.81441003745766771</v>
      </c>
      <c r="N3573">
        <f t="shared" si="576"/>
        <v>-0.81744278572106854</v>
      </c>
      <c r="O3573">
        <f t="shared" si="578"/>
        <v>-0.3672328840734233</v>
      </c>
      <c r="P3573">
        <f t="shared" si="579"/>
        <v>-0.26001895196217517</v>
      </c>
      <c r="Q3573">
        <f t="shared" si="580"/>
        <v>-0.27337524877213076</v>
      </c>
      <c r="R3573">
        <f t="shared" si="581"/>
        <v>-0.44557453660991148</v>
      </c>
      <c r="S3573">
        <f t="shared" si="582"/>
        <v>-0.15569108218407152</v>
      </c>
      <c r="T3573">
        <f t="shared" si="583"/>
        <v>-0.45040672581766328</v>
      </c>
      <c r="U3573">
        <f t="shared" si="584"/>
        <v>148322.76924215074</v>
      </c>
      <c r="V3573">
        <f t="shared" si="585"/>
        <v>10624915500.706905</v>
      </c>
    </row>
    <row r="3574" spans="2:22" x14ac:dyDescent="0.25">
      <c r="B3574">
        <v>-122.52</v>
      </c>
      <c r="C3574">
        <v>38.700000000000003</v>
      </c>
      <c r="D3574">
        <v>26</v>
      </c>
      <c r="E3574">
        <v>102</v>
      </c>
      <c r="F3574">
        <v>17</v>
      </c>
      <c r="G3574">
        <v>43</v>
      </c>
      <c r="H3574">
        <v>13</v>
      </c>
      <c r="I3574">
        <v>0.53600000000000003</v>
      </c>
      <c r="J3574">
        <v>87500</v>
      </c>
      <c r="M3574">
        <f t="shared" si="577"/>
        <v>-1.4587929909836219</v>
      </c>
      <c r="N3574">
        <f t="shared" si="576"/>
        <v>1.4102440325132235</v>
      </c>
      <c r="O3574">
        <f t="shared" si="578"/>
        <v>-0.20706900939965611</v>
      </c>
      <c r="P3574">
        <f t="shared" si="579"/>
        <v>-1.1143341609936186</v>
      </c>
      <c r="Q3574">
        <f t="shared" si="580"/>
        <v>-1.2028932496087517</v>
      </c>
      <c r="R3574">
        <f t="shared" si="581"/>
        <v>-1.1666784696806809</v>
      </c>
      <c r="S3574">
        <f t="shared" si="582"/>
        <v>-1.2471104246355447</v>
      </c>
      <c r="T3574">
        <f t="shared" si="583"/>
        <v>-2.0283880976974826</v>
      </c>
      <c r="U3574">
        <f t="shared" si="584"/>
        <v>33170.961908255267</v>
      </c>
      <c r="V3574">
        <f t="shared" si="585"/>
        <v>2951644379.9742503</v>
      </c>
    </row>
    <row r="3575" spans="2:22" x14ac:dyDescent="0.25">
      <c r="B3575">
        <v>-120.92</v>
      </c>
      <c r="C3575">
        <v>35.4</v>
      </c>
      <c r="D3575">
        <v>23</v>
      </c>
      <c r="E3575">
        <v>2059</v>
      </c>
      <c r="F3575">
        <v>354</v>
      </c>
      <c r="G3575">
        <v>636</v>
      </c>
      <c r="H3575">
        <v>278</v>
      </c>
      <c r="I3575">
        <v>3.6907999999999999</v>
      </c>
      <c r="J3575">
        <v>278800</v>
      </c>
      <c r="M3575">
        <f t="shared" si="577"/>
        <v>-0.65942489307020369</v>
      </c>
      <c r="N3575">
        <f t="shared" ref="N3575:N3632" si="586">STANDARDIZE(C3575,$C$4,$C$5)</f>
        <v>-0.12769874994978311</v>
      </c>
      <c r="O3575">
        <f t="shared" si="578"/>
        <v>-0.44731482141030687</v>
      </c>
      <c r="P3575">
        <f t="shared" si="579"/>
        <v>-0.24128201265182495</v>
      </c>
      <c r="Q3575">
        <f t="shared" si="580"/>
        <v>-0.41781162985451292</v>
      </c>
      <c r="R3575">
        <f t="shared" si="581"/>
        <v>-0.66771157083474597</v>
      </c>
      <c r="S3575">
        <f t="shared" si="582"/>
        <v>-0.56336071837161938</v>
      </c>
      <c r="T3575">
        <f t="shared" si="583"/>
        <v>-8.0083769156426479E-3</v>
      </c>
      <c r="U3575">
        <f t="shared" si="584"/>
        <v>174065.89569101445</v>
      </c>
      <c r="V3575">
        <f t="shared" si="585"/>
        <v>10969232605.405466</v>
      </c>
    </row>
    <row r="3576" spans="2:22" x14ac:dyDescent="0.25">
      <c r="B3576">
        <v>-117.02</v>
      </c>
      <c r="C3576">
        <v>32.700000000000003</v>
      </c>
      <c r="D3576">
        <v>22</v>
      </c>
      <c r="E3576">
        <v>2756</v>
      </c>
      <c r="F3576">
        <v>516</v>
      </c>
      <c r="G3576">
        <v>1849</v>
      </c>
      <c r="H3576">
        <v>486</v>
      </c>
      <c r="I3576">
        <v>4.1837</v>
      </c>
      <c r="J3576">
        <v>125400</v>
      </c>
      <c r="M3576">
        <f t="shared" si="577"/>
        <v>1.2890348455937628</v>
      </c>
      <c r="N3576">
        <f t="shared" si="586"/>
        <v>-1.3860155719649667</v>
      </c>
      <c r="O3576">
        <f t="shared" si="578"/>
        <v>-0.5273967587471905</v>
      </c>
      <c r="P3576">
        <f t="shared" si="579"/>
        <v>6.9661956379462861E-2</v>
      </c>
      <c r="Q3576">
        <f t="shared" si="580"/>
        <v>-4.0413343800546592E-2</v>
      </c>
      <c r="R3576">
        <f t="shared" si="581"/>
        <v>0.35294078717557303</v>
      </c>
      <c r="S3576">
        <f t="shared" si="582"/>
        <v>-2.6681703643708241E-2</v>
      </c>
      <c r="T3576">
        <f t="shared" si="583"/>
        <v>0.30765193891210207</v>
      </c>
      <c r="U3576">
        <f t="shared" si="584"/>
        <v>198624.30858125168</v>
      </c>
      <c r="V3576">
        <f t="shared" si="585"/>
        <v>5361799367.2023687</v>
      </c>
    </row>
    <row r="3577" spans="2:22" x14ac:dyDescent="0.25">
      <c r="B3577">
        <v>-121.98</v>
      </c>
      <c r="C3577">
        <v>37.29</v>
      </c>
      <c r="D3577">
        <v>33</v>
      </c>
      <c r="E3577">
        <v>2120</v>
      </c>
      <c r="F3577">
        <v>349</v>
      </c>
      <c r="G3577">
        <v>907</v>
      </c>
      <c r="H3577">
        <v>336</v>
      </c>
      <c r="I3577">
        <v>7.5442999999999998</v>
      </c>
      <c r="J3577">
        <v>283000</v>
      </c>
      <c r="M3577">
        <f t="shared" si="577"/>
        <v>-1.1890062579378462</v>
      </c>
      <c r="N3577">
        <f t="shared" si="586"/>
        <v>0.75312302546084708</v>
      </c>
      <c r="O3577">
        <f t="shared" si="578"/>
        <v>0.35350455195852903</v>
      </c>
      <c r="P3577">
        <f t="shared" si="579"/>
        <v>-0.21406883889155442</v>
      </c>
      <c r="Q3577">
        <f t="shared" si="580"/>
        <v>-0.42945972510309216</v>
      </c>
      <c r="R3577">
        <f t="shared" si="581"/>
        <v>-0.43968453949031361</v>
      </c>
      <c r="S3577">
        <f t="shared" si="582"/>
        <v>-0.41370983926479804</v>
      </c>
      <c r="T3577">
        <f t="shared" si="583"/>
        <v>2.459828967458904</v>
      </c>
      <c r="U3577">
        <f t="shared" si="584"/>
        <v>359072.14262943517</v>
      </c>
      <c r="V3577">
        <f t="shared" si="585"/>
        <v>5786970884.2331276</v>
      </c>
    </row>
    <row r="3578" spans="2:22" x14ac:dyDescent="0.25">
      <c r="B3578">
        <v>-120.36</v>
      </c>
      <c r="C3578">
        <v>38.21</v>
      </c>
      <c r="D3578">
        <v>10</v>
      </c>
      <c r="E3578">
        <v>4300</v>
      </c>
      <c r="F3578">
        <v>845</v>
      </c>
      <c r="G3578">
        <v>1480</v>
      </c>
      <c r="H3578">
        <v>609</v>
      </c>
      <c r="I3578">
        <v>2.8208000000000002</v>
      </c>
      <c r="J3578">
        <v>139900</v>
      </c>
      <c r="M3578">
        <f t="shared" si="577"/>
        <v>-0.37964605880050517</v>
      </c>
      <c r="N3578">
        <f t="shared" si="586"/>
        <v>1.1818828314808369</v>
      </c>
      <c r="O3578">
        <f t="shared" si="578"/>
        <v>-1.4883800067897937</v>
      </c>
      <c r="P3578">
        <f t="shared" si="579"/>
        <v>0.75846753483614637</v>
      </c>
      <c r="Q3578">
        <f t="shared" si="580"/>
        <v>0.72603132355596534</v>
      </c>
      <c r="R3578">
        <f t="shared" si="581"/>
        <v>4.2453796156770307E-2</v>
      </c>
      <c r="S3578">
        <f t="shared" si="582"/>
        <v>0.29068136756558538</v>
      </c>
      <c r="T3578">
        <f t="shared" si="583"/>
        <v>-0.56516900740892273</v>
      </c>
      <c r="U3578">
        <f t="shared" si="584"/>
        <v>127460.59190039673</v>
      </c>
      <c r="V3578">
        <f t="shared" si="585"/>
        <v>154738873.86847547</v>
      </c>
    </row>
    <row r="3579" spans="2:22" x14ac:dyDescent="0.25">
      <c r="B3579">
        <v>-118.66</v>
      </c>
      <c r="C3579">
        <v>34.229999999999997</v>
      </c>
      <c r="D3579">
        <v>18</v>
      </c>
      <c r="E3579">
        <v>897</v>
      </c>
      <c r="F3579">
        <v>142</v>
      </c>
      <c r="G3579">
        <v>263</v>
      </c>
      <c r="H3579">
        <v>110</v>
      </c>
      <c r="I3579">
        <v>6.1288</v>
      </c>
      <c r="J3579">
        <v>350000</v>
      </c>
      <c r="M3579">
        <f t="shared" si="577"/>
        <v>0.46968254523250602</v>
      </c>
      <c r="N3579">
        <f t="shared" si="586"/>
        <v>-0.67296937282303104</v>
      </c>
      <c r="O3579">
        <f t="shared" si="578"/>
        <v>-0.84772450809472488</v>
      </c>
      <c r="P3579">
        <f t="shared" si="579"/>
        <v>-0.75967066690484708</v>
      </c>
      <c r="Q3579">
        <f t="shared" si="580"/>
        <v>-0.91169086839427138</v>
      </c>
      <c r="R3579">
        <f t="shared" si="581"/>
        <v>-0.98156427449331884</v>
      </c>
      <c r="S3579">
        <f t="shared" si="582"/>
        <v>-0.99683223026723999</v>
      </c>
      <c r="T3579">
        <f t="shared" si="583"/>
        <v>1.5533222175011592</v>
      </c>
      <c r="U3579">
        <f t="shared" si="584"/>
        <v>262286.18141425785</v>
      </c>
      <c r="V3579">
        <f t="shared" si="585"/>
        <v>7693713970.8924847</v>
      </c>
    </row>
    <row r="3580" spans="2:22" x14ac:dyDescent="0.25">
      <c r="B3580">
        <v>-120.47</v>
      </c>
      <c r="C3580">
        <v>34.659999999999997</v>
      </c>
      <c r="D3580">
        <v>4</v>
      </c>
      <c r="E3580">
        <v>3376</v>
      </c>
      <c r="F3580">
        <v>525</v>
      </c>
      <c r="G3580">
        <v>1684</v>
      </c>
      <c r="H3580">
        <v>535</v>
      </c>
      <c r="I3580">
        <v>4.9237000000000002</v>
      </c>
      <c r="J3580">
        <v>166600</v>
      </c>
      <c r="M3580">
        <f t="shared" ref="M3580:M3636" si="587">STANDARDIZE(B3580,$B$4,$B$5)</f>
        <v>-0.43460261553205259</v>
      </c>
      <c r="N3580">
        <f t="shared" si="586"/>
        <v>-0.47257076783542751</v>
      </c>
      <c r="O3580">
        <f t="shared" ref="O3580:O3636" si="588">STANDARDIZE(D3580,$D$4,$D$5)</f>
        <v>-1.9688716308110952</v>
      </c>
      <c r="P3580">
        <f t="shared" ref="P3580:P3636" si="589">STANDARDIZE(E3580,$E$4,$E$5)</f>
        <v>0.34625487000844196</v>
      </c>
      <c r="Q3580">
        <f t="shared" ref="Q3580:Q3636" si="590">STANDARDIZE(F3580,$F$4,$F$5)</f>
        <v>-1.9446772353104012E-2</v>
      </c>
      <c r="R3580">
        <f t="shared" ref="R3580:R3636" si="591">STANDARDIZE(G3580,$G$4,$G$5)</f>
        <v>0.2141051407850515</v>
      </c>
      <c r="S3580">
        <f t="shared" ref="S3580:S3636" si="592">STANDARDIZE(H3580,$H$4,$H$5)</f>
        <v>9.9747487325847761E-2</v>
      </c>
      <c r="T3580">
        <f t="shared" ref="T3580:T3636" si="593">STANDARDIZE(I3580,$I$4,$I$5)</f>
        <v>0.78155868209029467</v>
      </c>
      <c r="U3580">
        <f t="shared" si="584"/>
        <v>195792.41655025634</v>
      </c>
      <c r="V3580">
        <f t="shared" si="585"/>
        <v>852197184.04368031</v>
      </c>
    </row>
    <row r="3581" spans="2:22" x14ac:dyDescent="0.25">
      <c r="B3581">
        <v>-117.15</v>
      </c>
      <c r="C3581">
        <v>32.78</v>
      </c>
      <c r="D3581">
        <v>25</v>
      </c>
      <c r="E3581">
        <v>1577</v>
      </c>
      <c r="F3581">
        <v>266</v>
      </c>
      <c r="G3581">
        <v>611</v>
      </c>
      <c r="H3581">
        <v>284</v>
      </c>
      <c r="I3581">
        <v>5.25</v>
      </c>
      <c r="J3581">
        <v>205100</v>
      </c>
      <c r="M3581">
        <f t="shared" si="587"/>
        <v>1.2240861876382925</v>
      </c>
      <c r="N3581">
        <f t="shared" si="586"/>
        <v>-1.348732110571925</v>
      </c>
      <c r="O3581">
        <f t="shared" si="588"/>
        <v>-0.28715094673653968</v>
      </c>
      <c r="P3581">
        <f t="shared" si="589"/>
        <v>-0.45631069711822486</v>
      </c>
      <c r="Q3581">
        <f t="shared" si="590"/>
        <v>-0.62281810622950706</v>
      </c>
      <c r="R3581">
        <f t="shared" si="591"/>
        <v>-0.68874727483330977</v>
      </c>
      <c r="S3581">
        <f t="shared" si="592"/>
        <v>-0.5478795929467758</v>
      </c>
      <c r="T3581">
        <f t="shared" si="593"/>
        <v>0.99052593925116506</v>
      </c>
      <c r="U3581">
        <f t="shared" si="584"/>
        <v>242136.77866346552</v>
      </c>
      <c r="V3581">
        <f t="shared" si="585"/>
        <v>1371722973.7665348</v>
      </c>
    </row>
    <row r="3582" spans="2:22" x14ac:dyDescent="0.25">
      <c r="B3582">
        <v>-118.44</v>
      </c>
      <c r="C3582">
        <v>34.18</v>
      </c>
      <c r="D3582">
        <v>33</v>
      </c>
      <c r="E3582">
        <v>2127</v>
      </c>
      <c r="F3582">
        <v>414</v>
      </c>
      <c r="G3582">
        <v>1056</v>
      </c>
      <c r="H3582">
        <v>391</v>
      </c>
      <c r="I3582">
        <v>4.375</v>
      </c>
      <c r="J3582">
        <v>286100</v>
      </c>
      <c r="M3582">
        <f t="shared" si="587"/>
        <v>0.57959565869560081</v>
      </c>
      <c r="N3582">
        <f t="shared" si="586"/>
        <v>-0.69627153619368121</v>
      </c>
      <c r="O3582">
        <f t="shared" si="588"/>
        <v>0.35350455195852903</v>
      </c>
      <c r="P3582">
        <f t="shared" si="589"/>
        <v>-0.21094601567316273</v>
      </c>
      <c r="Q3582">
        <f t="shared" si="590"/>
        <v>-0.27803448687156246</v>
      </c>
      <c r="R3582">
        <f t="shared" si="591"/>
        <v>-0.31431174365887293</v>
      </c>
      <c r="S3582">
        <f t="shared" si="592"/>
        <v>-0.27179952287039844</v>
      </c>
      <c r="T3582">
        <f t="shared" si="593"/>
        <v>0.43016323616884294</v>
      </c>
      <c r="U3582">
        <f t="shared" si="584"/>
        <v>224877.89311291056</v>
      </c>
      <c r="V3582">
        <f t="shared" si="585"/>
        <v>3748146371.6942039</v>
      </c>
    </row>
    <row r="3583" spans="2:22" x14ac:dyDescent="0.25">
      <c r="B3583">
        <v>-117.84</v>
      </c>
      <c r="C3583">
        <v>33.89</v>
      </c>
      <c r="D3583">
        <v>19</v>
      </c>
      <c r="E3583">
        <v>3544</v>
      </c>
      <c r="F3583">
        <v>542</v>
      </c>
      <c r="G3583">
        <v>1787</v>
      </c>
      <c r="H3583">
        <v>560</v>
      </c>
      <c r="I3583">
        <v>6.7836999999999996</v>
      </c>
      <c r="J3583">
        <v>264300</v>
      </c>
      <c r="M3583">
        <f t="shared" si="587"/>
        <v>0.87935869541313083</v>
      </c>
      <c r="N3583">
        <f t="shared" si="586"/>
        <v>-0.83142408374346</v>
      </c>
      <c r="O3583">
        <f t="shared" si="588"/>
        <v>-0.76764257075784126</v>
      </c>
      <c r="P3583">
        <f t="shared" si="589"/>
        <v>0.42120262724984275</v>
      </c>
      <c r="Q3583">
        <f t="shared" si="590"/>
        <v>2.0156751492065295E-2</v>
      </c>
      <c r="R3583">
        <f t="shared" si="591"/>
        <v>0.3007722412591346</v>
      </c>
      <c r="S3583">
        <f t="shared" si="592"/>
        <v>0.16425217659602939</v>
      </c>
      <c r="T3583">
        <f t="shared" si="593"/>
        <v>1.9727296852138592</v>
      </c>
      <c r="U3583">
        <f t="shared" si="584"/>
        <v>305482.23154878238</v>
      </c>
      <c r="V3583">
        <f t="shared" si="585"/>
        <v>1695976195.3375268</v>
      </c>
    </row>
    <row r="3584" spans="2:22" x14ac:dyDescent="0.25">
      <c r="B3584">
        <v>-117.04</v>
      </c>
      <c r="C3584">
        <v>32.54</v>
      </c>
      <c r="D3584">
        <v>7</v>
      </c>
      <c r="E3584">
        <v>938</v>
      </c>
      <c r="F3584">
        <v>297</v>
      </c>
      <c r="G3584">
        <v>1187</v>
      </c>
      <c r="H3584">
        <v>282</v>
      </c>
      <c r="I3584">
        <v>1.2666999999999999</v>
      </c>
      <c r="J3584">
        <v>67500</v>
      </c>
      <c r="M3584">
        <f t="shared" si="587"/>
        <v>1.27904274436984</v>
      </c>
      <c r="N3584">
        <f t="shared" si="586"/>
        <v>-1.4605824947510535</v>
      </c>
      <c r="O3584">
        <f t="shared" si="588"/>
        <v>-1.7286258188004444</v>
      </c>
      <c r="P3584">
        <f t="shared" si="589"/>
        <v>-0.7413798451971243</v>
      </c>
      <c r="Q3584">
        <f t="shared" si="590"/>
        <v>-0.5505999156883159</v>
      </c>
      <c r="R3584">
        <f t="shared" si="591"/>
        <v>-0.20408465470639825</v>
      </c>
      <c r="S3584">
        <f t="shared" si="592"/>
        <v>-0.5530399680883904</v>
      </c>
      <c r="T3584">
        <f t="shared" si="593"/>
        <v>-1.5604372095349077</v>
      </c>
      <c r="U3584">
        <f t="shared" si="584"/>
        <v>36862.015323391795</v>
      </c>
      <c r="V3584">
        <f t="shared" si="585"/>
        <v>938686105.04407918</v>
      </c>
    </row>
    <row r="3585" spans="2:22" x14ac:dyDescent="0.25">
      <c r="B3585">
        <v>-117.02</v>
      </c>
      <c r="C3585">
        <v>32.68</v>
      </c>
      <c r="D3585">
        <v>14</v>
      </c>
      <c r="E3585">
        <v>3986</v>
      </c>
      <c r="F3585">
        <v>675</v>
      </c>
      <c r="G3585">
        <v>2065</v>
      </c>
      <c r="H3585">
        <v>702</v>
      </c>
      <c r="I3585">
        <v>5.7191999999999998</v>
      </c>
      <c r="J3585">
        <v>267400</v>
      </c>
      <c r="M3585">
        <f t="shared" si="587"/>
        <v>1.2890348455937628</v>
      </c>
      <c r="N3585">
        <f t="shared" si="586"/>
        <v>-1.3953364373132289</v>
      </c>
      <c r="O3585">
        <f t="shared" si="588"/>
        <v>-1.1680522574422592</v>
      </c>
      <c r="P3585">
        <f t="shared" si="589"/>
        <v>0.61838660761114728</v>
      </c>
      <c r="Q3585">
        <f t="shared" si="590"/>
        <v>0.32999608510427225</v>
      </c>
      <c r="R3585">
        <f t="shared" si="591"/>
        <v>0.53468926972316488</v>
      </c>
      <c r="S3585">
        <f t="shared" si="592"/>
        <v>0.53063881165066107</v>
      </c>
      <c r="T3585">
        <f t="shared" si="593"/>
        <v>1.2910084310068513</v>
      </c>
      <c r="U3585">
        <f t="shared" si="584"/>
        <v>254335.85406022385</v>
      </c>
      <c r="V3585">
        <f t="shared" si="585"/>
        <v>170671909.13576967</v>
      </c>
    </row>
    <row r="3586" spans="2:22" x14ac:dyDescent="0.25">
      <c r="B3586">
        <v>-117.38</v>
      </c>
      <c r="C3586">
        <v>33.96</v>
      </c>
      <c r="D3586">
        <v>30</v>
      </c>
      <c r="E3586">
        <v>3153</v>
      </c>
      <c r="F3586">
        <v>623</v>
      </c>
      <c r="G3586">
        <v>1544</v>
      </c>
      <c r="H3586">
        <v>575</v>
      </c>
      <c r="I3586">
        <v>3.4491000000000001</v>
      </c>
      <c r="J3586">
        <v>133800</v>
      </c>
      <c r="M3586">
        <f t="shared" si="587"/>
        <v>1.1091770235632434</v>
      </c>
      <c r="N3586">
        <f t="shared" si="586"/>
        <v>-0.79880105502454768</v>
      </c>
      <c r="O3586">
        <f t="shared" si="588"/>
        <v>0.11325873994787825</v>
      </c>
      <c r="P3586">
        <f t="shared" si="589"/>
        <v>0.24677064462253498</v>
      </c>
      <c r="Q3586">
        <f t="shared" si="590"/>
        <v>0.20885589451904849</v>
      </c>
      <c r="R3586">
        <f t="shared" si="591"/>
        <v>9.6305198393093816E-2</v>
      </c>
      <c r="S3586">
        <f t="shared" si="592"/>
        <v>0.20295499015813837</v>
      </c>
      <c r="T3586">
        <f t="shared" si="593"/>
        <v>-0.16279656586992511</v>
      </c>
      <c r="U3586">
        <f t="shared" si="584"/>
        <v>186063.22207958339</v>
      </c>
      <c r="V3586">
        <f t="shared" si="585"/>
        <v>2731444382.1398525</v>
      </c>
    </row>
    <row r="3587" spans="2:22" x14ac:dyDescent="0.25">
      <c r="B3587">
        <v>-122.05</v>
      </c>
      <c r="C3587">
        <v>37.340000000000003</v>
      </c>
      <c r="D3587">
        <v>34</v>
      </c>
      <c r="E3587">
        <v>2515</v>
      </c>
      <c r="F3587">
        <v>401</v>
      </c>
      <c r="G3587">
        <v>1079</v>
      </c>
      <c r="H3587">
        <v>399</v>
      </c>
      <c r="I3587">
        <v>7.7865000000000002</v>
      </c>
      <c r="J3587">
        <v>423900</v>
      </c>
      <c r="M3587">
        <f t="shared" si="587"/>
        <v>-1.223978612221555</v>
      </c>
      <c r="N3587">
        <f t="shared" si="586"/>
        <v>0.77642518883150058</v>
      </c>
      <c r="O3587">
        <f t="shared" si="588"/>
        <v>0.4335864892954126</v>
      </c>
      <c r="P3587">
        <f t="shared" si="589"/>
        <v>-3.785238585373709E-2</v>
      </c>
      <c r="Q3587">
        <f t="shared" si="590"/>
        <v>-0.30831953451786837</v>
      </c>
      <c r="R3587">
        <f t="shared" si="591"/>
        <v>-0.29495889598019415</v>
      </c>
      <c r="S3587">
        <f t="shared" si="592"/>
        <v>-0.25115802230394035</v>
      </c>
      <c r="T3587">
        <f t="shared" si="593"/>
        <v>2.614937363672091</v>
      </c>
      <c r="U3587">
        <f t="shared" si="584"/>
        <v>373132.88672959019</v>
      </c>
      <c r="V3587">
        <f t="shared" si="585"/>
        <v>2577299789.8106203</v>
      </c>
    </row>
    <row r="3588" spans="2:22" x14ac:dyDescent="0.25">
      <c r="B3588">
        <v>-122.3</v>
      </c>
      <c r="C3588">
        <v>37.53</v>
      </c>
      <c r="D3588">
        <v>37</v>
      </c>
      <c r="E3588">
        <v>1338</v>
      </c>
      <c r="F3588">
        <v>215</v>
      </c>
      <c r="G3588">
        <v>535</v>
      </c>
      <c r="H3588">
        <v>221</v>
      </c>
      <c r="I3588">
        <v>5.4351000000000003</v>
      </c>
      <c r="J3588">
        <v>376600</v>
      </c>
      <c r="M3588">
        <f t="shared" si="587"/>
        <v>-1.3488798775205271</v>
      </c>
      <c r="N3588">
        <f t="shared" si="586"/>
        <v>0.8649734096399756</v>
      </c>
      <c r="O3588">
        <f t="shared" si="588"/>
        <v>0.67383230130606342</v>
      </c>
      <c r="P3588">
        <f t="shared" si="589"/>
        <v>-0.56293280414616997</v>
      </c>
      <c r="Q3588">
        <f t="shared" si="590"/>
        <v>-0.74162867776501495</v>
      </c>
      <c r="R3588">
        <f t="shared" si="591"/>
        <v>-0.752695814988944</v>
      </c>
      <c r="S3588">
        <f t="shared" si="592"/>
        <v>-0.71043140990763354</v>
      </c>
      <c r="T3588">
        <f t="shared" si="593"/>
        <v>1.1090666664974942</v>
      </c>
      <c r="U3588">
        <f t="shared" si="584"/>
        <v>271734.01075908728</v>
      </c>
      <c r="V3588">
        <f t="shared" si="585"/>
        <v>10996875699.475222</v>
      </c>
    </row>
    <row r="3589" spans="2:22" x14ac:dyDescent="0.25">
      <c r="B3589">
        <v>-119</v>
      </c>
      <c r="C3589">
        <v>35.4</v>
      </c>
      <c r="D3589">
        <v>44</v>
      </c>
      <c r="E3589">
        <v>2250</v>
      </c>
      <c r="F3589">
        <v>378</v>
      </c>
      <c r="G3589">
        <v>928</v>
      </c>
      <c r="H3589">
        <v>379</v>
      </c>
      <c r="I3589">
        <v>4.3906000000000001</v>
      </c>
      <c r="J3589">
        <v>93900</v>
      </c>
      <c r="M3589">
        <f t="shared" si="587"/>
        <v>0.29981682442590235</v>
      </c>
      <c r="N3589">
        <f t="shared" si="586"/>
        <v>-0.12769874994978311</v>
      </c>
      <c r="O3589">
        <f t="shared" si="588"/>
        <v>1.2344058626642485</v>
      </c>
      <c r="P3589">
        <f t="shared" si="589"/>
        <v>-0.15607355054999428</v>
      </c>
      <c r="Q3589">
        <f t="shared" si="590"/>
        <v>-0.36190077266133275</v>
      </c>
      <c r="R3589">
        <f t="shared" si="591"/>
        <v>-0.42201454813151995</v>
      </c>
      <c r="S3589">
        <f t="shared" si="592"/>
        <v>-0.30276177372008561</v>
      </c>
      <c r="T3589">
        <f t="shared" si="593"/>
        <v>0.44015370264665354</v>
      </c>
      <c r="U3589">
        <f t="shared" si="584"/>
        <v>245733.16614987422</v>
      </c>
      <c r="V3589">
        <f t="shared" si="585"/>
        <v>23053310343.09531</v>
      </c>
    </row>
    <row r="3590" spans="2:22" x14ac:dyDescent="0.25">
      <c r="B3590">
        <v>-117.05</v>
      </c>
      <c r="C3590">
        <v>32.96</v>
      </c>
      <c r="D3590">
        <v>18</v>
      </c>
      <c r="E3590">
        <v>3593</v>
      </c>
      <c r="F3590">
        <v>661</v>
      </c>
      <c r="G3590">
        <v>1992</v>
      </c>
      <c r="H3590">
        <v>626</v>
      </c>
      <c r="I3590">
        <v>4.8295000000000003</v>
      </c>
      <c r="J3590">
        <v>165800</v>
      </c>
      <c r="M3590">
        <f t="shared" si="587"/>
        <v>1.2740466937578856</v>
      </c>
      <c r="N3590">
        <f t="shared" si="586"/>
        <v>-1.2648443224375794</v>
      </c>
      <c r="O3590">
        <f t="shared" si="588"/>
        <v>-0.84772450809472488</v>
      </c>
      <c r="P3590">
        <f t="shared" si="589"/>
        <v>0.44306238977858464</v>
      </c>
      <c r="Q3590">
        <f t="shared" si="590"/>
        <v>0.29738141840825044</v>
      </c>
      <c r="R3590">
        <f t="shared" si="591"/>
        <v>0.47326501404735838</v>
      </c>
      <c r="S3590">
        <f t="shared" si="592"/>
        <v>0.3345445562693089</v>
      </c>
      <c r="T3590">
        <f t="shared" si="593"/>
        <v>0.72123163451274652</v>
      </c>
      <c r="U3590">
        <f t="shared" si="584"/>
        <v>223377.31646190755</v>
      </c>
      <c r="V3590">
        <f t="shared" si="585"/>
        <v>3315147370.9546504</v>
      </c>
    </row>
    <row r="3591" spans="2:22" x14ac:dyDescent="0.25">
      <c r="B3591">
        <v>-119.28</v>
      </c>
      <c r="C3591">
        <v>36.33</v>
      </c>
      <c r="D3591">
        <v>10</v>
      </c>
      <c r="E3591">
        <v>1051</v>
      </c>
      <c r="F3591">
        <v>297</v>
      </c>
      <c r="G3591">
        <v>927</v>
      </c>
      <c r="H3591">
        <v>274</v>
      </c>
      <c r="I3591">
        <v>0.78</v>
      </c>
      <c r="J3591">
        <v>55500</v>
      </c>
      <c r="M3591">
        <f t="shared" si="587"/>
        <v>0.15992740729105312</v>
      </c>
      <c r="N3591">
        <f t="shared" si="586"/>
        <v>0.30572148874433624</v>
      </c>
      <c r="O3591">
        <f t="shared" si="588"/>
        <v>-1.4883800067897937</v>
      </c>
      <c r="P3591">
        <f t="shared" si="589"/>
        <v>-0.69096855610022967</v>
      </c>
      <c r="Q3591">
        <f t="shared" si="590"/>
        <v>-0.5505999156883159</v>
      </c>
      <c r="R3591">
        <f t="shared" si="591"/>
        <v>-0.42285597629146249</v>
      </c>
      <c r="S3591">
        <f t="shared" si="592"/>
        <v>-0.57368146865484848</v>
      </c>
      <c r="T3591">
        <f t="shared" si="593"/>
        <v>-1.8721269553522404</v>
      </c>
      <c r="U3591">
        <f t="shared" ref="U3591:U3654" si="594">SUMPRODUCT(M3591:T3591,$M$5:$T$5) + $U$5</f>
        <v>21753.655466349621</v>
      </c>
      <c r="V3591">
        <f t="shared" ref="V3591:V3654" si="595">(J3591-U3591)^2</f>
        <v>1138815769.3838348</v>
      </c>
    </row>
    <row r="3592" spans="2:22" x14ac:dyDescent="0.25">
      <c r="B3592">
        <v>-118.27</v>
      </c>
      <c r="C3592">
        <v>34.03</v>
      </c>
      <c r="D3592">
        <v>50</v>
      </c>
      <c r="E3592">
        <v>395</v>
      </c>
      <c r="F3592">
        <v>232</v>
      </c>
      <c r="G3592">
        <v>948</v>
      </c>
      <c r="H3592">
        <v>243</v>
      </c>
      <c r="I3592">
        <v>1.7545999999999999</v>
      </c>
      <c r="J3592">
        <v>175000</v>
      </c>
      <c r="M3592">
        <f t="shared" si="587"/>
        <v>0.66452851909890265</v>
      </c>
      <c r="N3592">
        <f t="shared" si="586"/>
        <v>-0.76617802630563536</v>
      </c>
      <c r="O3592">
        <f t="shared" si="588"/>
        <v>1.71489748668555</v>
      </c>
      <c r="P3592">
        <f t="shared" si="589"/>
        <v>-0.98362170342379474</v>
      </c>
      <c r="Q3592">
        <f t="shared" si="590"/>
        <v>-0.70202515391984566</v>
      </c>
      <c r="R3592">
        <f t="shared" si="591"/>
        <v>-0.40518598493266883</v>
      </c>
      <c r="S3592">
        <f t="shared" si="592"/>
        <v>-0.65366728334987367</v>
      </c>
      <c r="T3592">
        <f t="shared" si="593"/>
        <v>-1.2479789662962051</v>
      </c>
      <c r="U3592">
        <f t="shared" si="594"/>
        <v>139227.244980408</v>
      </c>
      <c r="V3592">
        <f t="shared" si="595"/>
        <v>1279690001.691745</v>
      </c>
    </row>
    <row r="3593" spans="2:22" x14ac:dyDescent="0.25">
      <c r="B3593">
        <v>-121.97</v>
      </c>
      <c r="C3593">
        <v>37.79</v>
      </c>
      <c r="D3593">
        <v>16</v>
      </c>
      <c r="E3593">
        <v>3873</v>
      </c>
      <c r="F3593">
        <v>484</v>
      </c>
      <c r="G3593">
        <v>1451</v>
      </c>
      <c r="H3593">
        <v>501</v>
      </c>
      <c r="I3593">
        <v>6.7857000000000003</v>
      </c>
      <c r="J3593">
        <v>341300</v>
      </c>
      <c r="M3593">
        <f t="shared" si="587"/>
        <v>-1.1840102073258847</v>
      </c>
      <c r="N3593">
        <f t="shared" si="586"/>
        <v>0.98614465916736294</v>
      </c>
      <c r="O3593">
        <f t="shared" si="588"/>
        <v>-1.0078883827684919</v>
      </c>
      <c r="P3593">
        <f t="shared" si="589"/>
        <v>0.56797531851425265</v>
      </c>
      <c r="Q3593">
        <f t="shared" si="590"/>
        <v>-0.11496115339145352</v>
      </c>
      <c r="R3593">
        <f t="shared" si="591"/>
        <v>1.8052379518436214E-2</v>
      </c>
      <c r="S3593">
        <f t="shared" si="592"/>
        <v>1.2021109918400741E-2</v>
      </c>
      <c r="T3593">
        <f t="shared" si="593"/>
        <v>1.9740105142494764</v>
      </c>
      <c r="U3593">
        <f t="shared" si="594"/>
        <v>297845.01491144096</v>
      </c>
      <c r="V3593">
        <f t="shared" si="595"/>
        <v>1888335729.0468886</v>
      </c>
    </row>
    <row r="3594" spans="2:22" x14ac:dyDescent="0.25">
      <c r="B3594">
        <v>-118.17</v>
      </c>
      <c r="C3594">
        <v>33.840000000000003</v>
      </c>
      <c r="D3594">
        <v>29</v>
      </c>
      <c r="E3594">
        <v>4716</v>
      </c>
      <c r="F3594">
        <v>1372</v>
      </c>
      <c r="G3594">
        <v>2515</v>
      </c>
      <c r="H3594">
        <v>1272</v>
      </c>
      <c r="I3594">
        <v>2.726</v>
      </c>
      <c r="J3594">
        <v>208700</v>
      </c>
      <c r="M3594">
        <f t="shared" si="587"/>
        <v>0.71448902521848867</v>
      </c>
      <c r="N3594">
        <f t="shared" si="586"/>
        <v>-0.85472624711411027</v>
      </c>
      <c r="O3594">
        <f t="shared" si="588"/>
        <v>3.3176802610994656E-2</v>
      </c>
      <c r="P3594">
        <f t="shared" si="589"/>
        <v>0.9440524575291388</v>
      </c>
      <c r="Q3594">
        <f t="shared" si="590"/>
        <v>1.9537405627562139</v>
      </c>
      <c r="R3594">
        <f t="shared" si="591"/>
        <v>0.91333194169731446</v>
      </c>
      <c r="S3594">
        <f t="shared" si="592"/>
        <v>2.0013457270108024</v>
      </c>
      <c r="T3594">
        <f t="shared" si="593"/>
        <v>-0.62588030369715619</v>
      </c>
      <c r="U3594">
        <f t="shared" si="594"/>
        <v>177520.02520146503</v>
      </c>
      <c r="V3594">
        <f t="shared" si="595"/>
        <v>972190828.43727565</v>
      </c>
    </row>
    <row r="3595" spans="2:22" x14ac:dyDescent="0.25">
      <c r="B3595">
        <v>-118.33</v>
      </c>
      <c r="C3595">
        <v>33.86</v>
      </c>
      <c r="D3595">
        <v>38</v>
      </c>
      <c r="E3595">
        <v>914</v>
      </c>
      <c r="F3595">
        <v>176</v>
      </c>
      <c r="G3595">
        <v>519</v>
      </c>
      <c r="H3595">
        <v>174</v>
      </c>
      <c r="I3595">
        <v>6.0335000000000001</v>
      </c>
      <c r="J3595">
        <v>255400</v>
      </c>
      <c r="M3595">
        <f t="shared" si="587"/>
        <v>0.63455221542714824</v>
      </c>
      <c r="N3595">
        <f t="shared" si="586"/>
        <v>-0.84540538176585156</v>
      </c>
      <c r="O3595">
        <f t="shared" si="588"/>
        <v>0.75391423864294693</v>
      </c>
      <c r="P3595">
        <f t="shared" si="589"/>
        <v>-0.75208666766018151</v>
      </c>
      <c r="Q3595">
        <f t="shared" si="590"/>
        <v>-0.83248382070393279</v>
      </c>
      <c r="R3595">
        <f t="shared" si="591"/>
        <v>-0.76615866554802481</v>
      </c>
      <c r="S3595">
        <f t="shared" si="592"/>
        <v>-0.83170022573557501</v>
      </c>
      <c r="T3595">
        <f t="shared" si="593"/>
        <v>1.4922907139540216</v>
      </c>
      <c r="U3595">
        <f t="shared" si="594"/>
        <v>298139.0766578489</v>
      </c>
      <c r="V3595">
        <f t="shared" si="595"/>
        <v>1826628673.5654845</v>
      </c>
    </row>
    <row r="3596" spans="2:22" x14ac:dyDescent="0.25">
      <c r="B3596">
        <v>-121.63</v>
      </c>
      <c r="C3596">
        <v>39.119999999999997</v>
      </c>
      <c r="D3596">
        <v>34</v>
      </c>
      <c r="E3596">
        <v>1991</v>
      </c>
      <c r="F3596">
        <v>348</v>
      </c>
      <c r="G3596">
        <v>804</v>
      </c>
      <c r="H3596">
        <v>344</v>
      </c>
      <c r="I3596">
        <v>3.4491999999999998</v>
      </c>
      <c r="J3596">
        <v>98800</v>
      </c>
      <c r="M3596">
        <f t="shared" si="587"/>
        <v>-1.014144486519281</v>
      </c>
      <c r="N3596">
        <f t="shared" si="586"/>
        <v>1.6059822048266943</v>
      </c>
      <c r="O3596">
        <f t="shared" si="588"/>
        <v>0.4335864892954126</v>
      </c>
      <c r="P3596">
        <f t="shared" si="589"/>
        <v>-0.27161800963048716</v>
      </c>
      <c r="Q3596">
        <f t="shared" si="590"/>
        <v>-0.43178934415280801</v>
      </c>
      <c r="R3596">
        <f t="shared" si="591"/>
        <v>-0.52635163996439671</v>
      </c>
      <c r="S3596">
        <f t="shared" si="592"/>
        <v>-0.3930683386983399</v>
      </c>
      <c r="T3596">
        <f t="shared" si="593"/>
        <v>-0.16273252441814443</v>
      </c>
      <c r="U3596">
        <f t="shared" si="594"/>
        <v>184839.61727446108</v>
      </c>
      <c r="V3596">
        <f t="shared" si="595"/>
        <v>7402815740.7357416</v>
      </c>
    </row>
    <row r="3597" spans="2:22" x14ac:dyDescent="0.25">
      <c r="B3597">
        <v>-122.26</v>
      </c>
      <c r="C3597">
        <v>37.51</v>
      </c>
      <c r="D3597">
        <v>29</v>
      </c>
      <c r="E3597">
        <v>3703</v>
      </c>
      <c r="F3597">
        <v>1075</v>
      </c>
      <c r="G3597">
        <v>1611</v>
      </c>
      <c r="H3597">
        <v>1025</v>
      </c>
      <c r="I3597">
        <v>2.7075</v>
      </c>
      <c r="J3597">
        <v>323800</v>
      </c>
      <c r="M3597">
        <f t="shared" si="587"/>
        <v>-1.3288956750726955</v>
      </c>
      <c r="N3597">
        <f t="shared" si="586"/>
        <v>0.85565254429171345</v>
      </c>
      <c r="O3597">
        <f t="shared" si="588"/>
        <v>3.3176802610994656E-2</v>
      </c>
      <c r="P3597">
        <f t="shared" si="589"/>
        <v>0.49213532606759708</v>
      </c>
      <c r="Q3597">
        <f t="shared" si="590"/>
        <v>1.2618437049906088</v>
      </c>
      <c r="R3597">
        <f t="shared" si="591"/>
        <v>0.15268088510924499</v>
      </c>
      <c r="S3597">
        <f t="shared" si="592"/>
        <v>1.3640393970214078</v>
      </c>
      <c r="T3597">
        <f t="shared" si="593"/>
        <v>-0.63772797227661093</v>
      </c>
      <c r="U3597">
        <f t="shared" si="594"/>
        <v>167008.76730997695</v>
      </c>
      <c r="V3597">
        <f t="shared" si="595"/>
        <v>24583490648.456955</v>
      </c>
    </row>
    <row r="3598" spans="2:22" x14ac:dyDescent="0.25">
      <c r="B3598">
        <v>-119.69</v>
      </c>
      <c r="C3598">
        <v>34.380000000000003</v>
      </c>
      <c r="D3598">
        <v>39</v>
      </c>
      <c r="E3598">
        <v>1383</v>
      </c>
      <c r="F3598">
        <v>459</v>
      </c>
      <c r="G3598">
        <v>677</v>
      </c>
      <c r="H3598">
        <v>362</v>
      </c>
      <c r="I3598">
        <v>2.25</v>
      </c>
      <c r="J3598">
        <v>281300</v>
      </c>
      <c r="M3598">
        <f t="shared" si="587"/>
        <v>-4.4910667799259299E-2</v>
      </c>
      <c r="N3598">
        <f t="shared" si="586"/>
        <v>-0.60306288271107356</v>
      </c>
      <c r="O3598">
        <f t="shared" si="588"/>
        <v>0.83399617597983056</v>
      </c>
      <c r="P3598">
        <f t="shared" si="589"/>
        <v>-0.54285751202793764</v>
      </c>
      <c r="Q3598">
        <f t="shared" si="590"/>
        <v>-0.17320162963434957</v>
      </c>
      <c r="R3598">
        <f t="shared" si="591"/>
        <v>-0.63321301627710125</v>
      </c>
      <c r="S3598">
        <f t="shared" si="592"/>
        <v>-0.34662496242380914</v>
      </c>
      <c r="T3598">
        <f t="shared" si="593"/>
        <v>-0.93071761417393939</v>
      </c>
      <c r="U3598">
        <f t="shared" si="594"/>
        <v>146599.58249136253</v>
      </c>
      <c r="V3598">
        <f t="shared" si="595"/>
        <v>18144202477.001247</v>
      </c>
    </row>
    <row r="3599" spans="2:22" x14ac:dyDescent="0.25">
      <c r="B3599">
        <v>-122.41</v>
      </c>
      <c r="C3599">
        <v>37.71</v>
      </c>
      <c r="D3599">
        <v>40</v>
      </c>
      <c r="E3599">
        <v>2054</v>
      </c>
      <c r="F3599">
        <v>433</v>
      </c>
      <c r="G3599">
        <v>1738</v>
      </c>
      <c r="H3599">
        <v>429</v>
      </c>
      <c r="I3599">
        <v>4.9926000000000004</v>
      </c>
      <c r="J3599">
        <v>213900</v>
      </c>
      <c r="M3599">
        <f t="shared" si="587"/>
        <v>-1.4038364342520744</v>
      </c>
      <c r="N3599">
        <f t="shared" si="586"/>
        <v>0.9488611977743211</v>
      </c>
      <c r="O3599">
        <f t="shared" si="588"/>
        <v>0.91407811331671418</v>
      </c>
      <c r="P3599">
        <f t="shared" si="589"/>
        <v>-0.24351260066496189</v>
      </c>
      <c r="Q3599">
        <f t="shared" si="590"/>
        <v>-0.23377172492696144</v>
      </c>
      <c r="R3599">
        <f t="shared" si="591"/>
        <v>0.25954226142194942</v>
      </c>
      <c r="S3599">
        <f t="shared" si="592"/>
        <v>-0.17375239517972238</v>
      </c>
      <c r="T3599">
        <f t="shared" si="593"/>
        <v>0.8256832423672914</v>
      </c>
      <c r="U3599">
        <f t="shared" si="594"/>
        <v>265658.06549722567</v>
      </c>
      <c r="V3599">
        <f t="shared" si="595"/>
        <v>2678897344.0151029</v>
      </c>
    </row>
    <row r="3600" spans="2:22" x14ac:dyDescent="0.25">
      <c r="B3600">
        <v>-118.24</v>
      </c>
      <c r="C3600">
        <v>33.96</v>
      </c>
      <c r="D3600">
        <v>34</v>
      </c>
      <c r="E3600">
        <v>1724</v>
      </c>
      <c r="F3600">
        <v>432</v>
      </c>
      <c r="G3600">
        <v>1876</v>
      </c>
      <c r="H3600">
        <v>416</v>
      </c>
      <c r="I3600">
        <v>2.1078000000000001</v>
      </c>
      <c r="J3600">
        <v>100600</v>
      </c>
      <c r="M3600">
        <f t="shared" si="587"/>
        <v>0.67951667093477985</v>
      </c>
      <c r="N3600">
        <f t="shared" si="586"/>
        <v>-0.79880105502454768</v>
      </c>
      <c r="O3600">
        <f t="shared" si="588"/>
        <v>0.4335864892954126</v>
      </c>
      <c r="P3600">
        <f t="shared" si="589"/>
        <v>-0.39073140953199914</v>
      </c>
      <c r="Q3600">
        <f t="shared" si="590"/>
        <v>-0.23610134397667729</v>
      </c>
      <c r="R3600">
        <f t="shared" si="591"/>
        <v>0.37565934749402202</v>
      </c>
      <c r="S3600">
        <f t="shared" si="592"/>
        <v>-0.2072948336002168</v>
      </c>
      <c r="T3600">
        <f t="shared" si="593"/>
        <v>-1.0217845586062893</v>
      </c>
      <c r="U3600">
        <f t="shared" si="594"/>
        <v>129890.00792761889</v>
      </c>
      <c r="V3600">
        <f t="shared" si="595"/>
        <v>857904564.39997756</v>
      </c>
    </row>
    <row r="3601" spans="2:22" x14ac:dyDescent="0.25">
      <c r="B3601">
        <v>-122.27</v>
      </c>
      <c r="C3601">
        <v>37.880000000000003</v>
      </c>
      <c r="D3601">
        <v>44</v>
      </c>
      <c r="E3601">
        <v>2252</v>
      </c>
      <c r="F3601">
        <v>592</v>
      </c>
      <c r="G3601">
        <v>989</v>
      </c>
      <c r="H3601">
        <v>550</v>
      </c>
      <c r="I3601">
        <v>3.0131999999999999</v>
      </c>
      <c r="J3601">
        <v>272900</v>
      </c>
      <c r="M3601">
        <f t="shared" si="587"/>
        <v>-1.3338917256846499</v>
      </c>
      <c r="N3601">
        <f t="shared" si="586"/>
        <v>1.0280885532345374</v>
      </c>
      <c r="O3601">
        <f t="shared" si="588"/>
        <v>1.2344058626642485</v>
      </c>
      <c r="P3601">
        <f t="shared" si="589"/>
        <v>-0.15518131534473953</v>
      </c>
      <c r="Q3601">
        <f t="shared" si="590"/>
        <v>0.13663770397785738</v>
      </c>
      <c r="R3601">
        <f t="shared" si="591"/>
        <v>-0.37068743037502411</v>
      </c>
      <c r="S3601">
        <f t="shared" si="592"/>
        <v>0.13845030088795673</v>
      </c>
      <c r="T3601">
        <f t="shared" si="593"/>
        <v>-0.4419532541825929</v>
      </c>
      <c r="U3601">
        <f t="shared" si="594"/>
        <v>193487.6681764946</v>
      </c>
      <c r="V3601">
        <f t="shared" si="595"/>
        <v>6306318445.6465292</v>
      </c>
    </row>
    <row r="3602" spans="2:22" x14ac:dyDescent="0.25">
      <c r="B3602">
        <v>-121.84</v>
      </c>
      <c r="C3602">
        <v>36.61</v>
      </c>
      <c r="D3602">
        <v>15</v>
      </c>
      <c r="E3602">
        <v>2190</v>
      </c>
      <c r="F3602">
        <v>586</v>
      </c>
      <c r="G3602">
        <v>1570</v>
      </c>
      <c r="H3602">
        <v>510</v>
      </c>
      <c r="I3602">
        <v>1.875</v>
      </c>
      <c r="J3602">
        <v>122300</v>
      </c>
      <c r="M3602">
        <f t="shared" si="587"/>
        <v>-1.1190615493704217</v>
      </c>
      <c r="N3602">
        <f t="shared" si="586"/>
        <v>0.43621360361998562</v>
      </c>
      <c r="O3602">
        <f t="shared" si="588"/>
        <v>-1.0879703201053756</v>
      </c>
      <c r="P3602">
        <f t="shared" si="589"/>
        <v>-0.18284060670763744</v>
      </c>
      <c r="Q3602">
        <f t="shared" si="590"/>
        <v>0.12265998967956233</v>
      </c>
      <c r="R3602">
        <f t="shared" si="591"/>
        <v>0.11818233055160024</v>
      </c>
      <c r="S3602">
        <f t="shared" si="592"/>
        <v>3.524279805566613E-2</v>
      </c>
      <c r="T3602">
        <f t="shared" si="593"/>
        <v>-1.1708730583520774</v>
      </c>
      <c r="U3602">
        <f t="shared" si="594"/>
        <v>88016.478285763587</v>
      </c>
      <c r="V3602">
        <f t="shared" si="595"/>
        <v>1175359861.1305196</v>
      </c>
    </row>
    <row r="3603" spans="2:22" x14ac:dyDescent="0.25">
      <c r="B3603">
        <v>-121.8</v>
      </c>
      <c r="C3603">
        <v>37.35</v>
      </c>
      <c r="D3603">
        <v>17</v>
      </c>
      <c r="E3603">
        <v>2529</v>
      </c>
      <c r="F3603">
        <v>423</v>
      </c>
      <c r="G3603">
        <v>1756</v>
      </c>
      <c r="H3603">
        <v>429</v>
      </c>
      <c r="I3603">
        <v>5.1017000000000001</v>
      </c>
      <c r="J3603">
        <v>240700</v>
      </c>
      <c r="M3603">
        <f t="shared" si="587"/>
        <v>-1.099077346922583</v>
      </c>
      <c r="N3603">
        <f t="shared" si="586"/>
        <v>0.78108562150562999</v>
      </c>
      <c r="O3603">
        <f t="shared" si="588"/>
        <v>-0.9278064454316084</v>
      </c>
      <c r="P3603">
        <f t="shared" si="589"/>
        <v>-3.1606739416953689E-2</v>
      </c>
      <c r="Q3603">
        <f t="shared" si="590"/>
        <v>-0.25706791542411989</v>
      </c>
      <c r="R3603">
        <f t="shared" si="591"/>
        <v>0.27468796830091541</v>
      </c>
      <c r="S3603">
        <f t="shared" si="592"/>
        <v>-0.17375239517972238</v>
      </c>
      <c r="T3603">
        <f t="shared" si="593"/>
        <v>0.89555246626018414</v>
      </c>
      <c r="U3603">
        <f t="shared" si="594"/>
        <v>225357.89653481444</v>
      </c>
      <c r="V3603">
        <f t="shared" si="595"/>
        <v>235380138.73645872</v>
      </c>
    </row>
    <row r="3604" spans="2:22" x14ac:dyDescent="0.25">
      <c r="B3604">
        <v>-122</v>
      </c>
      <c r="C3604">
        <v>37.36</v>
      </c>
      <c r="D3604">
        <v>17</v>
      </c>
      <c r="E3604">
        <v>6012</v>
      </c>
      <c r="F3604">
        <v>1737</v>
      </c>
      <c r="G3604">
        <v>3539</v>
      </c>
      <c r="H3604">
        <v>1625</v>
      </c>
      <c r="I3604">
        <v>3.8464</v>
      </c>
      <c r="J3604">
        <v>239400</v>
      </c>
      <c r="M3604">
        <f t="shared" si="587"/>
        <v>-1.1989983591617619</v>
      </c>
      <c r="N3604">
        <f t="shared" si="586"/>
        <v>0.7857460541797594</v>
      </c>
      <c r="O3604">
        <f t="shared" si="588"/>
        <v>-0.9278064454316084</v>
      </c>
      <c r="P3604">
        <f t="shared" si="589"/>
        <v>1.5222208705342306</v>
      </c>
      <c r="Q3604">
        <f t="shared" si="590"/>
        <v>2.8040515159024961</v>
      </c>
      <c r="R3604">
        <f t="shared" si="591"/>
        <v>1.7749543774784908</v>
      </c>
      <c r="S3604">
        <f t="shared" si="592"/>
        <v>2.9121519395057667</v>
      </c>
      <c r="T3604">
        <f t="shared" si="593"/>
        <v>9.1640122055339557E-2</v>
      </c>
      <c r="U3604">
        <f t="shared" si="594"/>
        <v>214347.65531143916</v>
      </c>
      <c r="V3604">
        <f t="shared" si="595"/>
        <v>627619974.3944627</v>
      </c>
    </row>
    <row r="3605" spans="2:22" x14ac:dyDescent="0.25">
      <c r="B3605">
        <v>-118.23</v>
      </c>
      <c r="C3605">
        <v>33.96</v>
      </c>
      <c r="D3605">
        <v>42</v>
      </c>
      <c r="E3605">
        <v>1977</v>
      </c>
      <c r="F3605">
        <v>570</v>
      </c>
      <c r="G3605">
        <v>2406</v>
      </c>
      <c r="H3605">
        <v>557</v>
      </c>
      <c r="I3605">
        <v>2.5912999999999999</v>
      </c>
      <c r="J3605">
        <v>151600</v>
      </c>
      <c r="M3605">
        <f t="shared" si="587"/>
        <v>0.68451272154673426</v>
      </c>
      <c r="N3605">
        <f t="shared" si="586"/>
        <v>-0.79880105502454768</v>
      </c>
      <c r="O3605">
        <f t="shared" si="588"/>
        <v>1.0742419879904814</v>
      </c>
      <c r="P3605">
        <f t="shared" si="589"/>
        <v>-0.27786365606727059</v>
      </c>
      <c r="Q3605">
        <f t="shared" si="590"/>
        <v>8.5386084884108857E-2</v>
      </c>
      <c r="R3605">
        <f t="shared" si="591"/>
        <v>0.82161627226357603</v>
      </c>
      <c r="S3605">
        <f t="shared" si="592"/>
        <v>0.1565116138836076</v>
      </c>
      <c r="T3605">
        <f t="shared" si="593"/>
        <v>-0.71214413924594344</v>
      </c>
      <c r="U3605">
        <f t="shared" si="594"/>
        <v>170736.89699447629</v>
      </c>
      <c r="V3605">
        <f t="shared" si="595"/>
        <v>366220826.57719582</v>
      </c>
    </row>
    <row r="3606" spans="2:22" x14ac:dyDescent="0.25">
      <c r="B3606">
        <v>-118.43</v>
      </c>
      <c r="C3606">
        <v>33.96</v>
      </c>
      <c r="D3606">
        <v>38</v>
      </c>
      <c r="E3606">
        <v>1104</v>
      </c>
      <c r="F3606">
        <v>216</v>
      </c>
      <c r="G3606">
        <v>415</v>
      </c>
      <c r="H3606">
        <v>163</v>
      </c>
      <c r="I3606">
        <v>6.1985000000000001</v>
      </c>
      <c r="J3606">
        <v>422000</v>
      </c>
      <c r="M3606">
        <f t="shared" si="587"/>
        <v>0.58459170930755522</v>
      </c>
      <c r="N3606">
        <f t="shared" si="586"/>
        <v>-0.79880105502454768</v>
      </c>
      <c r="O3606">
        <f t="shared" si="588"/>
        <v>0.75391423864294693</v>
      </c>
      <c r="P3606">
        <f t="shared" si="589"/>
        <v>-0.66732432316097823</v>
      </c>
      <c r="Q3606">
        <f t="shared" si="590"/>
        <v>-0.73929905871529911</v>
      </c>
      <c r="R3606">
        <f t="shared" si="591"/>
        <v>-0.8536671941820505</v>
      </c>
      <c r="S3606">
        <f t="shared" si="592"/>
        <v>-0.86008228901445494</v>
      </c>
      <c r="T3606">
        <f t="shared" si="593"/>
        <v>1.5979591093924024</v>
      </c>
      <c r="U3606">
        <f t="shared" si="594"/>
        <v>306544.68310782028</v>
      </c>
      <c r="V3606">
        <f t="shared" si="595"/>
        <v>13329930198.673639</v>
      </c>
    </row>
    <row r="3607" spans="2:22" x14ac:dyDescent="0.25">
      <c r="B3607">
        <v>-117.91</v>
      </c>
      <c r="C3607">
        <v>33.76</v>
      </c>
      <c r="D3607">
        <v>22</v>
      </c>
      <c r="E3607">
        <v>7531</v>
      </c>
      <c r="F3607">
        <v>1569</v>
      </c>
      <c r="G3607">
        <v>5254</v>
      </c>
      <c r="H3607">
        <v>1523</v>
      </c>
      <c r="I3607">
        <v>3.8506</v>
      </c>
      <c r="J3607">
        <v>167400</v>
      </c>
      <c r="M3607">
        <f t="shared" si="587"/>
        <v>0.84438634112942212</v>
      </c>
      <c r="N3607">
        <f t="shared" si="586"/>
        <v>-0.89200970850715533</v>
      </c>
      <c r="O3607">
        <f t="shared" si="588"/>
        <v>-0.5273967587471905</v>
      </c>
      <c r="P3607">
        <f t="shared" si="589"/>
        <v>2.1998735089252293</v>
      </c>
      <c r="Q3607">
        <f t="shared" si="590"/>
        <v>2.4126755155502346</v>
      </c>
      <c r="R3607">
        <f t="shared" si="591"/>
        <v>3.2180036717799725</v>
      </c>
      <c r="S3607">
        <f t="shared" si="592"/>
        <v>2.6489728072834255</v>
      </c>
      <c r="T3607">
        <f t="shared" si="593"/>
        <v>9.4329863030134686E-2</v>
      </c>
      <c r="U3607">
        <f t="shared" si="594"/>
        <v>218742.75704469383</v>
      </c>
      <c r="V3607">
        <f t="shared" si="595"/>
        <v>2636078700.950458</v>
      </c>
    </row>
    <row r="3608" spans="2:22" x14ac:dyDescent="0.25">
      <c r="B3608">
        <v>-118.45</v>
      </c>
      <c r="C3608">
        <v>34.270000000000003</v>
      </c>
      <c r="D3608">
        <v>33</v>
      </c>
      <c r="E3608">
        <v>1194</v>
      </c>
      <c r="F3608">
        <v>229</v>
      </c>
      <c r="G3608">
        <v>839</v>
      </c>
      <c r="H3608">
        <v>230</v>
      </c>
      <c r="I3608">
        <v>3.7050000000000001</v>
      </c>
      <c r="J3608">
        <v>185800</v>
      </c>
      <c r="M3608">
        <f t="shared" si="587"/>
        <v>0.57459960808363941</v>
      </c>
      <c r="N3608">
        <f t="shared" si="586"/>
        <v>-0.65432764212650685</v>
      </c>
      <c r="O3608">
        <f t="shared" si="588"/>
        <v>0.35350455195852903</v>
      </c>
      <c r="P3608">
        <f t="shared" si="589"/>
        <v>-0.62717373892451356</v>
      </c>
      <c r="Q3608">
        <f t="shared" si="590"/>
        <v>-0.7090140110689932</v>
      </c>
      <c r="R3608">
        <f t="shared" si="591"/>
        <v>-0.49690165436640732</v>
      </c>
      <c r="S3608">
        <f t="shared" si="592"/>
        <v>-0.68720972177036821</v>
      </c>
      <c r="T3608">
        <f t="shared" si="593"/>
        <v>1.0855092372363169E-3</v>
      </c>
      <c r="U3608">
        <f t="shared" si="594"/>
        <v>190007.52831047942</v>
      </c>
      <c r="V3608">
        <f t="shared" si="595"/>
        <v>17703294.483485818</v>
      </c>
    </row>
    <row r="3609" spans="2:22" x14ac:dyDescent="0.25">
      <c r="B3609">
        <v>-117.85</v>
      </c>
      <c r="C3609">
        <v>33.880000000000003</v>
      </c>
      <c r="D3609">
        <v>14</v>
      </c>
      <c r="E3609">
        <v>4753</v>
      </c>
      <c r="F3609">
        <v>681</v>
      </c>
      <c r="G3609">
        <v>2138</v>
      </c>
      <c r="H3609">
        <v>678</v>
      </c>
      <c r="I3609">
        <v>7.3658000000000001</v>
      </c>
      <c r="J3609">
        <v>288500</v>
      </c>
      <c r="M3609">
        <f t="shared" si="587"/>
        <v>0.87436264480117654</v>
      </c>
      <c r="N3609">
        <f t="shared" si="586"/>
        <v>-0.83608451641758941</v>
      </c>
      <c r="O3609">
        <f t="shared" si="588"/>
        <v>-1.1680522574422592</v>
      </c>
      <c r="P3609">
        <f t="shared" si="589"/>
        <v>0.96055880882635203</v>
      </c>
      <c r="Q3609">
        <f t="shared" si="590"/>
        <v>0.34397379940256728</v>
      </c>
      <c r="R3609">
        <f t="shared" si="591"/>
        <v>0.59611352539897133</v>
      </c>
      <c r="S3609">
        <f t="shared" si="592"/>
        <v>0.46871430995128671</v>
      </c>
      <c r="T3609">
        <f t="shared" si="593"/>
        <v>2.3455149760301106</v>
      </c>
      <c r="U3609">
        <f t="shared" si="594"/>
        <v>325357.08620992047</v>
      </c>
      <c r="V3609">
        <f t="shared" si="595"/>
        <v>1358444803.8855095</v>
      </c>
    </row>
    <row r="3610" spans="2:22" x14ac:dyDescent="0.25">
      <c r="B3610">
        <v>-121.21</v>
      </c>
      <c r="C3610">
        <v>37.81</v>
      </c>
      <c r="D3610">
        <v>18</v>
      </c>
      <c r="E3610">
        <v>2404</v>
      </c>
      <c r="F3610">
        <v>498</v>
      </c>
      <c r="G3610">
        <v>1531</v>
      </c>
      <c r="H3610">
        <v>506</v>
      </c>
      <c r="I3610">
        <v>2.9950000000000001</v>
      </c>
      <c r="J3610">
        <v>124300</v>
      </c>
      <c r="M3610">
        <f t="shared" si="587"/>
        <v>-0.80431036081700724</v>
      </c>
      <c r="N3610">
        <f t="shared" si="586"/>
        <v>0.99546552451562498</v>
      </c>
      <c r="O3610">
        <f t="shared" si="588"/>
        <v>-0.84772450809472488</v>
      </c>
      <c r="P3610">
        <f t="shared" si="589"/>
        <v>-8.7371439745376894E-2</v>
      </c>
      <c r="Q3610">
        <f t="shared" si="590"/>
        <v>-8.2346486695431736E-2</v>
      </c>
      <c r="R3610">
        <f t="shared" si="591"/>
        <v>8.5366632313840604E-2</v>
      </c>
      <c r="S3610">
        <f t="shared" si="592"/>
        <v>2.4922047772437068E-2</v>
      </c>
      <c r="T3610">
        <f t="shared" si="593"/>
        <v>-0.45360879840670504</v>
      </c>
      <c r="U3610">
        <f t="shared" si="594"/>
        <v>139138.1694264416</v>
      </c>
      <c r="V3610">
        <f t="shared" si="595"/>
        <v>220171271.92778623</v>
      </c>
    </row>
    <row r="3611" spans="2:22" x14ac:dyDescent="0.25">
      <c r="B3611">
        <v>-122.61</v>
      </c>
      <c r="C3611">
        <v>38.229999999999997</v>
      </c>
      <c r="D3611">
        <v>18</v>
      </c>
      <c r="E3611">
        <v>2042</v>
      </c>
      <c r="F3611">
        <v>420</v>
      </c>
      <c r="G3611">
        <v>914</v>
      </c>
      <c r="H3611">
        <v>400</v>
      </c>
      <c r="I3611">
        <v>2.9870999999999999</v>
      </c>
      <c r="J3611">
        <v>193800</v>
      </c>
      <c r="M3611">
        <f t="shared" si="587"/>
        <v>-1.5037574464912535</v>
      </c>
      <c r="N3611">
        <f t="shared" si="586"/>
        <v>1.1912036968290958</v>
      </c>
      <c r="O3611">
        <f t="shared" si="588"/>
        <v>-0.84772450809472488</v>
      </c>
      <c r="P3611">
        <f t="shared" si="589"/>
        <v>-0.24886601189649052</v>
      </c>
      <c r="Q3611">
        <f t="shared" si="590"/>
        <v>-0.26405677257326737</v>
      </c>
      <c r="R3611">
        <f t="shared" si="591"/>
        <v>-0.43379454237071569</v>
      </c>
      <c r="S3611">
        <f t="shared" si="592"/>
        <v>-0.24857783473313305</v>
      </c>
      <c r="T3611">
        <f t="shared" si="593"/>
        <v>-0.45866807309739133</v>
      </c>
      <c r="U3611">
        <f t="shared" si="594"/>
        <v>136246.81066161807</v>
      </c>
      <c r="V3611">
        <f t="shared" si="595"/>
        <v>3312369603.019639</v>
      </c>
    </row>
    <row r="3612" spans="2:22" x14ac:dyDescent="0.25">
      <c r="B3612">
        <v>-118.61</v>
      </c>
      <c r="C3612">
        <v>34.380000000000003</v>
      </c>
      <c r="D3612">
        <v>2</v>
      </c>
      <c r="E3612">
        <v>5989</v>
      </c>
      <c r="F3612">
        <v>883</v>
      </c>
      <c r="G3612">
        <v>1787</v>
      </c>
      <c r="H3612">
        <v>613</v>
      </c>
      <c r="I3612">
        <v>6.6916000000000002</v>
      </c>
      <c r="J3612">
        <v>329500</v>
      </c>
      <c r="M3612">
        <f t="shared" si="587"/>
        <v>0.49466279829229903</v>
      </c>
      <c r="N3612">
        <f t="shared" si="586"/>
        <v>-0.60306288271107356</v>
      </c>
      <c r="O3612">
        <f t="shared" si="588"/>
        <v>-2.1290355054848624</v>
      </c>
      <c r="P3612">
        <f t="shared" si="589"/>
        <v>1.5119601656738006</v>
      </c>
      <c r="Q3612">
        <f t="shared" si="590"/>
        <v>0.81455684744516732</v>
      </c>
      <c r="R3612">
        <f t="shared" si="591"/>
        <v>0.3007722412591346</v>
      </c>
      <c r="S3612">
        <f t="shared" si="592"/>
        <v>0.30100211784881448</v>
      </c>
      <c r="T3612">
        <f t="shared" si="593"/>
        <v>1.9137475081237088</v>
      </c>
      <c r="U3612">
        <f t="shared" si="594"/>
        <v>279661.85828895762</v>
      </c>
      <c r="V3612">
        <f t="shared" si="595"/>
        <v>2483840369.2099423</v>
      </c>
    </row>
    <row r="3613" spans="2:22" x14ac:dyDescent="0.25">
      <c r="B3613">
        <v>-122.16</v>
      </c>
      <c r="C3613">
        <v>37.69</v>
      </c>
      <c r="D3613">
        <v>36</v>
      </c>
      <c r="E3613">
        <v>1480</v>
      </c>
      <c r="F3613">
        <v>278</v>
      </c>
      <c r="G3613">
        <v>796</v>
      </c>
      <c r="H3613">
        <v>283</v>
      </c>
      <c r="I3613">
        <v>4.3971</v>
      </c>
      <c r="J3613">
        <v>205700</v>
      </c>
      <c r="M3613">
        <f t="shared" si="587"/>
        <v>-1.2789351689531023</v>
      </c>
      <c r="N3613">
        <f t="shared" si="586"/>
        <v>0.93954033242605905</v>
      </c>
      <c r="O3613">
        <f t="shared" si="588"/>
        <v>0.5937503639691798</v>
      </c>
      <c r="P3613">
        <f t="shared" si="589"/>
        <v>-0.49958410457308122</v>
      </c>
      <c r="Q3613">
        <f t="shared" si="590"/>
        <v>-0.59486267763291689</v>
      </c>
      <c r="R3613">
        <f t="shared" si="591"/>
        <v>-0.53308306524393723</v>
      </c>
      <c r="S3613">
        <f t="shared" si="592"/>
        <v>-0.55045978051758315</v>
      </c>
      <c r="T3613">
        <f t="shared" si="593"/>
        <v>0.44431639701240788</v>
      </c>
      <c r="U3613">
        <f t="shared" si="594"/>
        <v>227205.57723077491</v>
      </c>
      <c r="V3613">
        <f t="shared" si="595"/>
        <v>462489852.02882439</v>
      </c>
    </row>
    <row r="3614" spans="2:22" x14ac:dyDescent="0.25">
      <c r="B3614">
        <v>-122.41</v>
      </c>
      <c r="C3614">
        <v>37.79</v>
      </c>
      <c r="D3614">
        <v>52</v>
      </c>
      <c r="E3614">
        <v>2302</v>
      </c>
      <c r="F3614">
        <v>938</v>
      </c>
      <c r="G3614">
        <v>1515</v>
      </c>
      <c r="H3614">
        <v>861</v>
      </c>
      <c r="I3614">
        <v>1.3668</v>
      </c>
      <c r="J3614">
        <v>55000</v>
      </c>
      <c r="M3614">
        <f t="shared" si="587"/>
        <v>-1.4038364342520744</v>
      </c>
      <c r="N3614">
        <f t="shared" si="586"/>
        <v>0.98614465916736294</v>
      </c>
      <c r="O3614">
        <f t="shared" si="588"/>
        <v>1.8750613613593172</v>
      </c>
      <c r="P3614">
        <f t="shared" si="589"/>
        <v>-0.13287543521337022</v>
      </c>
      <c r="Q3614">
        <f t="shared" si="590"/>
        <v>0.9426858951795386</v>
      </c>
      <c r="R3614">
        <f t="shared" si="591"/>
        <v>7.1903781754759727E-2</v>
      </c>
      <c r="S3614">
        <f t="shared" si="592"/>
        <v>0.94088863540901624</v>
      </c>
      <c r="T3614">
        <f t="shared" si="593"/>
        <v>-1.4963317163022902</v>
      </c>
      <c r="U3614">
        <f t="shared" si="594"/>
        <v>149525.62716803525</v>
      </c>
      <c r="V3614">
        <f t="shared" si="595"/>
        <v>8935094191.5104046</v>
      </c>
    </row>
    <row r="3615" spans="2:22" x14ac:dyDescent="0.25">
      <c r="B3615">
        <v>-117.68</v>
      </c>
      <c r="C3615">
        <v>35.64</v>
      </c>
      <c r="D3615">
        <v>15</v>
      </c>
      <c r="E3615">
        <v>3253</v>
      </c>
      <c r="F3615">
        <v>573</v>
      </c>
      <c r="G3615">
        <v>1408</v>
      </c>
      <c r="H3615">
        <v>586</v>
      </c>
      <c r="I3615">
        <v>5.2042999999999999</v>
      </c>
      <c r="J3615">
        <v>95700</v>
      </c>
      <c r="M3615">
        <f t="shared" si="587"/>
        <v>0.95929550520447127</v>
      </c>
      <c r="N3615">
        <f t="shared" si="586"/>
        <v>-1.5848365770654585E-2</v>
      </c>
      <c r="O3615">
        <f t="shared" si="588"/>
        <v>-1.0879703201053756</v>
      </c>
      <c r="P3615">
        <f t="shared" si="589"/>
        <v>0.2913824048852735</v>
      </c>
      <c r="Q3615">
        <f t="shared" si="590"/>
        <v>9.2374942033256385E-2</v>
      </c>
      <c r="R3615">
        <f t="shared" si="591"/>
        <v>-1.8129031359093641E-2</v>
      </c>
      <c r="S3615">
        <f t="shared" si="592"/>
        <v>0.2313370534370183</v>
      </c>
      <c r="T3615">
        <f t="shared" si="593"/>
        <v>0.96125899578732266</v>
      </c>
      <c r="U3615">
        <f t="shared" si="594"/>
        <v>230793.87408895197</v>
      </c>
      <c r="V3615">
        <f t="shared" si="595"/>
        <v>18250354816.361607</v>
      </c>
    </row>
    <row r="3616" spans="2:22" x14ac:dyDescent="0.25">
      <c r="B3616">
        <v>-118.15</v>
      </c>
      <c r="C3616">
        <v>34.1</v>
      </c>
      <c r="D3616">
        <v>52</v>
      </c>
      <c r="E3616">
        <v>4325</v>
      </c>
      <c r="F3616">
        <v>823</v>
      </c>
      <c r="G3616">
        <v>1927</v>
      </c>
      <c r="H3616">
        <v>795</v>
      </c>
      <c r="I3616">
        <v>3.9485000000000001</v>
      </c>
      <c r="J3616">
        <v>419100</v>
      </c>
      <c r="M3616">
        <f t="shared" si="587"/>
        <v>0.72448112644240437</v>
      </c>
      <c r="N3616">
        <f t="shared" si="586"/>
        <v>-0.73355499758672305</v>
      </c>
      <c r="O3616">
        <f t="shared" si="588"/>
        <v>1.8750613613593172</v>
      </c>
      <c r="P3616">
        <f t="shared" si="589"/>
        <v>0.76962047490183094</v>
      </c>
      <c r="Q3616">
        <f t="shared" si="590"/>
        <v>0.6747797044622168</v>
      </c>
      <c r="R3616">
        <f t="shared" si="591"/>
        <v>0.41857218365109228</v>
      </c>
      <c r="S3616">
        <f t="shared" si="592"/>
        <v>0.77059625573573676</v>
      </c>
      <c r="T3616">
        <f t="shared" si="593"/>
        <v>0.15702644432357399</v>
      </c>
      <c r="U3616">
        <f t="shared" si="594"/>
        <v>256810.08584559365</v>
      </c>
      <c r="V3616">
        <f t="shared" si="595"/>
        <v>26338016236.244583</v>
      </c>
    </row>
    <row r="3617" spans="2:22" x14ac:dyDescent="0.25">
      <c r="B3617">
        <v>-116.96</v>
      </c>
      <c r="C3617">
        <v>32.71</v>
      </c>
      <c r="D3617">
        <v>18</v>
      </c>
      <c r="E3617">
        <v>2413</v>
      </c>
      <c r="F3617">
        <v>533</v>
      </c>
      <c r="G3617">
        <v>1129</v>
      </c>
      <c r="H3617">
        <v>551</v>
      </c>
      <c r="I3617">
        <v>2.4567000000000001</v>
      </c>
      <c r="J3617">
        <v>155000</v>
      </c>
      <c r="M3617">
        <f t="shared" si="587"/>
        <v>1.3190111492655172</v>
      </c>
      <c r="N3617">
        <f t="shared" si="586"/>
        <v>-1.3813551392908372</v>
      </c>
      <c r="O3617">
        <f t="shared" si="588"/>
        <v>-0.84772450809472488</v>
      </c>
      <c r="P3617">
        <f t="shared" si="589"/>
        <v>-8.3356381321730427E-2</v>
      </c>
      <c r="Q3617">
        <f t="shared" si="590"/>
        <v>-8.0981995537728047E-4</v>
      </c>
      <c r="R3617">
        <f t="shared" si="591"/>
        <v>-0.25288748798306643</v>
      </c>
      <c r="S3617">
        <f t="shared" si="592"/>
        <v>0.14103048845876401</v>
      </c>
      <c r="T3617">
        <f t="shared" si="593"/>
        <v>-0.79834393334294962</v>
      </c>
      <c r="U3617">
        <f t="shared" si="594"/>
        <v>117129.2880767367</v>
      </c>
      <c r="V3617">
        <f t="shared" si="595"/>
        <v>1434190821.5747969</v>
      </c>
    </row>
    <row r="3618" spans="2:22" x14ac:dyDescent="0.25">
      <c r="B3618">
        <v>-117.93</v>
      </c>
      <c r="C3618">
        <v>33.76</v>
      </c>
      <c r="D3618">
        <v>24</v>
      </c>
      <c r="E3618">
        <v>3202</v>
      </c>
      <c r="F3618">
        <v>703</v>
      </c>
      <c r="G3618">
        <v>3308</v>
      </c>
      <c r="H3618">
        <v>714</v>
      </c>
      <c r="I3618">
        <v>4.1577000000000002</v>
      </c>
      <c r="J3618">
        <v>174100</v>
      </c>
      <c r="M3618">
        <f t="shared" si="587"/>
        <v>0.83439423990549921</v>
      </c>
      <c r="N3618">
        <f t="shared" si="586"/>
        <v>-0.89200970850715533</v>
      </c>
      <c r="O3618">
        <f t="shared" si="588"/>
        <v>-0.3672328840734233</v>
      </c>
      <c r="P3618">
        <f t="shared" si="589"/>
        <v>0.26863040715127684</v>
      </c>
      <c r="Q3618">
        <f t="shared" si="590"/>
        <v>0.39522541849631582</v>
      </c>
      <c r="R3618">
        <f t="shared" si="591"/>
        <v>1.5805844725317604</v>
      </c>
      <c r="S3618">
        <f t="shared" si="592"/>
        <v>0.56160106250034825</v>
      </c>
      <c r="T3618">
        <f t="shared" si="593"/>
        <v>0.29100116144908467</v>
      </c>
      <c r="U3618">
        <f t="shared" si="594"/>
        <v>207507.12276201215</v>
      </c>
      <c r="V3618">
        <f t="shared" si="595"/>
        <v>1116035851.2361503</v>
      </c>
    </row>
    <row r="3619" spans="2:22" x14ac:dyDescent="0.25">
      <c r="B3619">
        <v>-117.99</v>
      </c>
      <c r="C3619">
        <v>34.119999999999997</v>
      </c>
      <c r="D3619">
        <v>35</v>
      </c>
      <c r="E3619">
        <v>1040</v>
      </c>
      <c r="F3619">
        <v>231</v>
      </c>
      <c r="G3619">
        <v>1040</v>
      </c>
      <c r="H3619">
        <v>242</v>
      </c>
      <c r="I3619">
        <v>2.5394999999999999</v>
      </c>
      <c r="J3619">
        <v>139200</v>
      </c>
      <c r="M3619">
        <f t="shared" si="587"/>
        <v>0.80441793623375191</v>
      </c>
      <c r="N3619">
        <f t="shared" si="586"/>
        <v>-0.72423413223846422</v>
      </c>
      <c r="O3619">
        <f t="shared" si="588"/>
        <v>0.51366842663229617</v>
      </c>
      <c r="P3619">
        <f t="shared" si="589"/>
        <v>-0.69587584972913097</v>
      </c>
      <c r="Q3619">
        <f t="shared" si="590"/>
        <v>-0.7043547729695615</v>
      </c>
      <c r="R3619">
        <f t="shared" si="591"/>
        <v>-0.3277745942179538</v>
      </c>
      <c r="S3619">
        <f t="shared" si="592"/>
        <v>-0.65624747092068103</v>
      </c>
      <c r="T3619">
        <f t="shared" si="593"/>
        <v>-0.74531761126841689</v>
      </c>
      <c r="U3619">
        <f t="shared" si="594"/>
        <v>143825.4820472204</v>
      </c>
      <c r="V3619">
        <f t="shared" si="595"/>
        <v>21395084.169158231</v>
      </c>
    </row>
    <row r="3620" spans="2:22" x14ac:dyDescent="0.25">
      <c r="B3620">
        <v>-117.03</v>
      </c>
      <c r="C3620">
        <v>32.82</v>
      </c>
      <c r="D3620">
        <v>16</v>
      </c>
      <c r="E3620">
        <v>1765</v>
      </c>
      <c r="F3620">
        <v>289</v>
      </c>
      <c r="G3620">
        <v>743</v>
      </c>
      <c r="H3620">
        <v>280</v>
      </c>
      <c r="I3620">
        <v>4.9744000000000002</v>
      </c>
      <c r="J3620">
        <v>209700</v>
      </c>
      <c r="M3620">
        <f t="shared" si="587"/>
        <v>1.2840387949818013</v>
      </c>
      <c r="N3620">
        <f t="shared" si="586"/>
        <v>-1.330090379875404</v>
      </c>
      <c r="O3620">
        <f t="shared" si="588"/>
        <v>-1.0078883827684919</v>
      </c>
      <c r="P3620">
        <f t="shared" si="589"/>
        <v>-0.37244058782427636</v>
      </c>
      <c r="Q3620">
        <f t="shared" si="590"/>
        <v>-0.56923686808604268</v>
      </c>
      <c r="R3620">
        <f t="shared" si="591"/>
        <v>-0.57767875772089261</v>
      </c>
      <c r="S3620">
        <f t="shared" si="592"/>
        <v>-0.55820034323000489</v>
      </c>
      <c r="T3620">
        <f t="shared" si="593"/>
        <v>0.81402769814317888</v>
      </c>
      <c r="U3620">
        <f t="shared" si="594"/>
        <v>213556.91953384771</v>
      </c>
      <c r="V3620">
        <f t="shared" si="595"/>
        <v>14875828.290576074</v>
      </c>
    </row>
    <row r="3621" spans="2:22" x14ac:dyDescent="0.25">
      <c r="B3621">
        <v>-117.16</v>
      </c>
      <c r="C3621">
        <v>32.82</v>
      </c>
      <c r="D3621">
        <v>28</v>
      </c>
      <c r="E3621">
        <v>2291</v>
      </c>
      <c r="F3621">
        <v>371</v>
      </c>
      <c r="G3621">
        <v>1098</v>
      </c>
      <c r="H3621">
        <v>382</v>
      </c>
      <c r="I3621">
        <v>4.6875</v>
      </c>
      <c r="J3621">
        <v>188000</v>
      </c>
      <c r="M3621">
        <f t="shared" si="587"/>
        <v>1.2190901370263383</v>
      </c>
      <c r="N3621">
        <f t="shared" si="586"/>
        <v>-1.330090379875404</v>
      </c>
      <c r="O3621">
        <f t="shared" si="588"/>
        <v>-4.6905134725888933E-2</v>
      </c>
      <c r="P3621">
        <f t="shared" si="589"/>
        <v>-0.13778272884227147</v>
      </c>
      <c r="Q3621">
        <f t="shared" si="590"/>
        <v>-0.37820810600934363</v>
      </c>
      <c r="R3621">
        <f t="shared" si="591"/>
        <v>-0.27897176094128562</v>
      </c>
      <c r="S3621">
        <f t="shared" si="592"/>
        <v>-0.29502121100766382</v>
      </c>
      <c r="T3621">
        <f t="shared" si="593"/>
        <v>0.63029277298395803</v>
      </c>
      <c r="U3621">
        <f t="shared" si="594"/>
        <v>227202.84387004562</v>
      </c>
      <c r="V3621">
        <f t="shared" si="595"/>
        <v>1536862967.4991732</v>
      </c>
    </row>
    <row r="3622" spans="2:22" x14ac:dyDescent="0.25">
      <c r="B3622">
        <v>-121.49</v>
      </c>
      <c r="C3622">
        <v>38.56</v>
      </c>
      <c r="D3622">
        <v>42</v>
      </c>
      <c r="E3622">
        <v>900</v>
      </c>
      <c r="F3622">
        <v>239</v>
      </c>
      <c r="G3622">
        <v>506</v>
      </c>
      <c r="H3622">
        <v>231</v>
      </c>
      <c r="I3622">
        <v>1.2813000000000001</v>
      </c>
      <c r="J3622">
        <v>87500</v>
      </c>
      <c r="M3622">
        <f t="shared" si="587"/>
        <v>-0.9441997779518565</v>
      </c>
      <c r="N3622">
        <f t="shared" si="586"/>
        <v>1.3449979750753986</v>
      </c>
      <c r="O3622">
        <f t="shared" si="588"/>
        <v>1.0742419879904814</v>
      </c>
      <c r="P3622">
        <f t="shared" si="589"/>
        <v>-0.75833231409696489</v>
      </c>
      <c r="Q3622">
        <f t="shared" si="590"/>
        <v>-0.68571782057183472</v>
      </c>
      <c r="R3622">
        <f t="shared" si="591"/>
        <v>-0.77709723162727806</v>
      </c>
      <c r="S3622">
        <f t="shared" si="592"/>
        <v>-0.68462953419956096</v>
      </c>
      <c r="T3622">
        <f t="shared" si="593"/>
        <v>-1.5510871575749057</v>
      </c>
      <c r="U3622">
        <f t="shared" si="594"/>
        <v>103562.37246327763</v>
      </c>
      <c r="V3622">
        <f t="shared" si="595"/>
        <v>257999809.14905941</v>
      </c>
    </row>
    <row r="3623" spans="2:22" x14ac:dyDescent="0.25">
      <c r="B3623">
        <v>-122.07</v>
      </c>
      <c r="C3623">
        <v>37.58</v>
      </c>
      <c r="D3623">
        <v>16</v>
      </c>
      <c r="E3623">
        <v>1893</v>
      </c>
      <c r="F3623">
        <v>338</v>
      </c>
      <c r="G3623">
        <v>1461</v>
      </c>
      <c r="H3623">
        <v>344</v>
      </c>
      <c r="I3623">
        <v>5.2249999999999996</v>
      </c>
      <c r="J3623">
        <v>213700</v>
      </c>
      <c r="M3623">
        <f t="shared" si="587"/>
        <v>-1.2339707134454707</v>
      </c>
      <c r="N3623">
        <f t="shared" si="586"/>
        <v>0.88827557301062587</v>
      </c>
      <c r="O3623">
        <f t="shared" si="588"/>
        <v>-1.0078883827684919</v>
      </c>
      <c r="P3623">
        <f t="shared" si="589"/>
        <v>-0.31533753468797099</v>
      </c>
      <c r="Q3623">
        <f t="shared" si="590"/>
        <v>-0.45508553464996643</v>
      </c>
      <c r="R3623">
        <f t="shared" si="591"/>
        <v>2.6466661117861764E-2</v>
      </c>
      <c r="S3623">
        <f t="shared" si="592"/>
        <v>-0.3930683386983399</v>
      </c>
      <c r="T3623">
        <f t="shared" si="593"/>
        <v>0.97451557630595564</v>
      </c>
      <c r="U3623">
        <f t="shared" si="594"/>
        <v>225938.82664490421</v>
      </c>
      <c r="V3623">
        <f t="shared" si="595"/>
        <v>149788877.64401731</v>
      </c>
    </row>
    <row r="3624" spans="2:22" x14ac:dyDescent="0.25">
      <c r="B3624">
        <v>-118.22</v>
      </c>
      <c r="C3624">
        <v>33.99</v>
      </c>
      <c r="D3624">
        <v>6</v>
      </c>
      <c r="E3624">
        <v>1499</v>
      </c>
      <c r="F3624">
        <v>437</v>
      </c>
      <c r="G3624">
        <v>1754</v>
      </c>
      <c r="H3624">
        <v>447</v>
      </c>
      <c r="I3624">
        <v>4.3163999999999998</v>
      </c>
      <c r="J3624">
        <v>143200</v>
      </c>
      <c r="M3624">
        <f t="shared" si="587"/>
        <v>0.68950877215869566</v>
      </c>
      <c r="N3624">
        <f t="shared" si="586"/>
        <v>-0.78481975700215623</v>
      </c>
      <c r="O3624">
        <f t="shared" si="588"/>
        <v>-1.8087077561373279</v>
      </c>
      <c r="P3624">
        <f t="shared" si="589"/>
        <v>-0.49110787012316093</v>
      </c>
      <c r="Q3624">
        <f t="shared" si="590"/>
        <v>-0.22445324872809808</v>
      </c>
      <c r="R3624">
        <f t="shared" si="591"/>
        <v>0.27300511198103034</v>
      </c>
      <c r="S3624">
        <f t="shared" si="592"/>
        <v>-0.12730901890519158</v>
      </c>
      <c r="T3624">
        <f t="shared" si="593"/>
        <v>0.39263494542527244</v>
      </c>
      <c r="U3624">
        <f t="shared" si="594"/>
        <v>170675.93138565909</v>
      </c>
      <c r="V3624">
        <f t="shared" si="595"/>
        <v>754926805.50944614</v>
      </c>
    </row>
    <row r="3625" spans="2:22" x14ac:dyDescent="0.25">
      <c r="B3625">
        <v>-118.19</v>
      </c>
      <c r="C3625">
        <v>33.78</v>
      </c>
      <c r="D3625">
        <v>8</v>
      </c>
      <c r="E3625">
        <v>992</v>
      </c>
      <c r="F3625">
        <v>393</v>
      </c>
      <c r="G3625">
        <v>694</v>
      </c>
      <c r="H3625">
        <v>331</v>
      </c>
      <c r="I3625">
        <v>2.5543999999999998</v>
      </c>
      <c r="J3625">
        <v>162500</v>
      </c>
      <c r="M3625">
        <f t="shared" si="587"/>
        <v>0.70449692399457287</v>
      </c>
      <c r="N3625">
        <f t="shared" si="586"/>
        <v>-0.88268884315889329</v>
      </c>
      <c r="O3625">
        <f t="shared" si="588"/>
        <v>-1.6485438814635607</v>
      </c>
      <c r="P3625">
        <f t="shared" si="589"/>
        <v>-0.7172894946552455</v>
      </c>
      <c r="Q3625">
        <f t="shared" si="590"/>
        <v>-0.32695648691559515</v>
      </c>
      <c r="R3625">
        <f t="shared" si="591"/>
        <v>-0.61890873755807774</v>
      </c>
      <c r="S3625">
        <f t="shared" si="592"/>
        <v>-0.42661077711883438</v>
      </c>
      <c r="T3625">
        <f t="shared" si="593"/>
        <v>-0.73577543495307229</v>
      </c>
      <c r="U3625">
        <f t="shared" si="594"/>
        <v>97331.96433911733</v>
      </c>
      <c r="V3625">
        <f t="shared" si="595"/>
        <v>4246872871.8980751</v>
      </c>
    </row>
    <row r="3626" spans="2:22" x14ac:dyDescent="0.25">
      <c r="B3626">
        <v>-117.78</v>
      </c>
      <c r="C3626">
        <v>34.130000000000003</v>
      </c>
      <c r="D3626">
        <v>18</v>
      </c>
      <c r="E3626">
        <v>7798</v>
      </c>
      <c r="F3626">
        <v>1161</v>
      </c>
      <c r="G3626">
        <v>3710</v>
      </c>
      <c r="H3626">
        <v>1227</v>
      </c>
      <c r="I3626">
        <v>5.8818999999999999</v>
      </c>
      <c r="J3626">
        <v>260500</v>
      </c>
      <c r="M3626">
        <f t="shared" si="587"/>
        <v>0.90933499908488524</v>
      </c>
      <c r="N3626">
        <f t="shared" si="586"/>
        <v>-0.71957369956433148</v>
      </c>
      <c r="O3626">
        <f t="shared" si="588"/>
        <v>-0.84772450809472488</v>
      </c>
      <c r="P3626">
        <f t="shared" si="589"/>
        <v>2.3189869088267412</v>
      </c>
      <c r="Q3626">
        <f t="shared" si="590"/>
        <v>1.4621909432661713</v>
      </c>
      <c r="R3626">
        <f t="shared" si="591"/>
        <v>1.9188385928286678</v>
      </c>
      <c r="S3626">
        <f t="shared" si="592"/>
        <v>1.8852372863244755</v>
      </c>
      <c r="T3626">
        <f t="shared" si="593"/>
        <v>1.3952038730542728</v>
      </c>
      <c r="U3626">
        <f t="shared" si="594"/>
        <v>285000.27437306143</v>
      </c>
      <c r="V3626">
        <f t="shared" si="595"/>
        <v>600263444.35529065</v>
      </c>
    </row>
    <row r="3627" spans="2:22" x14ac:dyDescent="0.25">
      <c r="B3627">
        <v>-118.47</v>
      </c>
      <c r="C3627">
        <v>33.99</v>
      </c>
      <c r="D3627">
        <v>52</v>
      </c>
      <c r="E3627">
        <v>2167</v>
      </c>
      <c r="F3627">
        <v>622</v>
      </c>
      <c r="G3627">
        <v>1095</v>
      </c>
      <c r="H3627">
        <v>570</v>
      </c>
      <c r="I3627">
        <v>2.8513999999999999</v>
      </c>
      <c r="J3627">
        <v>358700</v>
      </c>
      <c r="M3627">
        <f t="shared" si="587"/>
        <v>0.56460750685972361</v>
      </c>
      <c r="N3627">
        <f t="shared" si="586"/>
        <v>-0.78481975700215623</v>
      </c>
      <c r="O3627">
        <f t="shared" si="588"/>
        <v>1.8750613613593172</v>
      </c>
      <c r="P3627">
        <f t="shared" si="589"/>
        <v>-0.19310131156806729</v>
      </c>
      <c r="Q3627">
        <f t="shared" si="590"/>
        <v>0.20652627546933264</v>
      </c>
      <c r="R3627">
        <f t="shared" si="591"/>
        <v>-0.28149604542111328</v>
      </c>
      <c r="S3627">
        <f t="shared" si="592"/>
        <v>0.19005405230410205</v>
      </c>
      <c r="T3627">
        <f t="shared" si="593"/>
        <v>-0.54557232316398685</v>
      </c>
      <c r="U3627">
        <f t="shared" si="594"/>
        <v>203045.47060746123</v>
      </c>
      <c r="V3627">
        <f t="shared" si="595"/>
        <v>24228332520.412716</v>
      </c>
    </row>
    <row r="3628" spans="2:22" x14ac:dyDescent="0.25">
      <c r="B3628">
        <v>-118.16</v>
      </c>
      <c r="C3628">
        <v>34.07</v>
      </c>
      <c r="D3628">
        <v>47</v>
      </c>
      <c r="E3628">
        <v>2994</v>
      </c>
      <c r="F3628">
        <v>543</v>
      </c>
      <c r="G3628">
        <v>1651</v>
      </c>
      <c r="H3628">
        <v>561</v>
      </c>
      <c r="I3628">
        <v>3.8643999999999998</v>
      </c>
      <c r="J3628">
        <v>241500</v>
      </c>
      <c r="M3628">
        <f t="shared" si="587"/>
        <v>0.71948507583045007</v>
      </c>
      <c r="N3628">
        <f t="shared" si="586"/>
        <v>-0.7475362956091145</v>
      </c>
      <c r="O3628">
        <f t="shared" si="588"/>
        <v>1.4746516746748992</v>
      </c>
      <c r="P3628">
        <f t="shared" si="589"/>
        <v>0.17583794580478065</v>
      </c>
      <c r="Q3628">
        <f t="shared" si="590"/>
        <v>2.2486370541781136E-2</v>
      </c>
      <c r="R3628">
        <f t="shared" si="591"/>
        <v>0.18633801150694718</v>
      </c>
      <c r="S3628">
        <f t="shared" si="592"/>
        <v>0.16683236416683667</v>
      </c>
      <c r="T3628">
        <f t="shared" si="593"/>
        <v>0.10316758337589005</v>
      </c>
      <c r="U3628">
        <f t="shared" si="594"/>
        <v>234323.31615456485</v>
      </c>
      <c r="V3628">
        <f t="shared" si="595"/>
        <v>51504791.017329894</v>
      </c>
    </row>
    <row r="3629" spans="2:22" x14ac:dyDescent="0.25">
      <c r="B3629">
        <v>-119.22</v>
      </c>
      <c r="C3629">
        <v>34.270000000000003</v>
      </c>
      <c r="D3629">
        <v>30</v>
      </c>
      <c r="E3629">
        <v>1937</v>
      </c>
      <c r="F3629">
        <v>295</v>
      </c>
      <c r="G3629">
        <v>695</v>
      </c>
      <c r="H3629">
        <v>313</v>
      </c>
      <c r="I3629">
        <v>5.0678999999999998</v>
      </c>
      <c r="J3629">
        <v>234300</v>
      </c>
      <c r="M3629">
        <f t="shared" si="587"/>
        <v>0.18990371096280753</v>
      </c>
      <c r="N3629">
        <f t="shared" si="586"/>
        <v>-0.65432764212650685</v>
      </c>
      <c r="O3629">
        <f t="shared" si="588"/>
        <v>0.11325873994787825</v>
      </c>
      <c r="P3629">
        <f t="shared" si="589"/>
        <v>-0.29570836017236601</v>
      </c>
      <c r="Q3629">
        <f t="shared" si="590"/>
        <v>-0.55525915378774759</v>
      </c>
      <c r="R3629">
        <f t="shared" si="591"/>
        <v>-0.61806730939813526</v>
      </c>
      <c r="S3629">
        <f t="shared" si="592"/>
        <v>-0.47305415339336515</v>
      </c>
      <c r="T3629">
        <f t="shared" si="593"/>
        <v>0.87390645555826119</v>
      </c>
      <c r="U3629">
        <f t="shared" si="594"/>
        <v>244962.76809881823</v>
      </c>
      <c r="V3629">
        <f t="shared" si="595"/>
        <v>113694623.52917564</v>
      </c>
    </row>
    <row r="3630" spans="2:22" x14ac:dyDescent="0.25">
      <c r="B3630">
        <v>-117.22</v>
      </c>
      <c r="C3630">
        <v>33.92</v>
      </c>
      <c r="D3630">
        <v>5</v>
      </c>
      <c r="E3630">
        <v>16884</v>
      </c>
      <c r="F3630">
        <v>2865</v>
      </c>
      <c r="G3630">
        <v>9509</v>
      </c>
      <c r="H3630">
        <v>2688</v>
      </c>
      <c r="I3630">
        <v>4.0937999999999999</v>
      </c>
      <c r="J3630">
        <v>130900</v>
      </c>
      <c r="M3630">
        <f t="shared" si="587"/>
        <v>1.1891138333545839</v>
      </c>
      <c r="N3630">
        <f t="shared" si="586"/>
        <v>-0.81744278572106854</v>
      </c>
      <c r="O3630">
        <f t="shared" si="588"/>
        <v>-1.8887896934742114</v>
      </c>
      <c r="P3630">
        <f t="shared" si="589"/>
        <v>6.372411446299167</v>
      </c>
      <c r="Q3630">
        <f t="shared" si="590"/>
        <v>5.4318618039819659</v>
      </c>
      <c r="R3630">
        <f t="shared" si="591"/>
        <v>6.7982804923355431</v>
      </c>
      <c r="S3630">
        <f t="shared" si="592"/>
        <v>5.6548913272738899</v>
      </c>
      <c r="T3630">
        <f t="shared" si="593"/>
        <v>0.25007867376112974</v>
      </c>
      <c r="U3630">
        <f t="shared" si="594"/>
        <v>238584.97520272469</v>
      </c>
      <c r="V3630">
        <f t="shared" si="595"/>
        <v>11596053884.41143</v>
      </c>
    </row>
    <row r="3631" spans="2:22" x14ac:dyDescent="0.25">
      <c r="B3631">
        <v>-121.34</v>
      </c>
      <c r="C3631">
        <v>36.76</v>
      </c>
      <c r="D3631">
        <v>15</v>
      </c>
      <c r="E3631">
        <v>2638</v>
      </c>
      <c r="F3631">
        <v>429</v>
      </c>
      <c r="G3631">
        <v>1289</v>
      </c>
      <c r="H3631">
        <v>357</v>
      </c>
      <c r="I3631">
        <v>4.1528</v>
      </c>
      <c r="J3631">
        <v>336800</v>
      </c>
      <c r="M3631">
        <f t="shared" si="587"/>
        <v>-0.86925901877247758</v>
      </c>
      <c r="N3631">
        <f t="shared" si="586"/>
        <v>0.50612009373193967</v>
      </c>
      <c r="O3631">
        <f t="shared" si="588"/>
        <v>-1.0879703201053756</v>
      </c>
      <c r="P3631">
        <f t="shared" si="589"/>
        <v>1.7020079269431349E-2</v>
      </c>
      <c r="Q3631">
        <f t="shared" si="590"/>
        <v>-0.24309020112582483</v>
      </c>
      <c r="R3631">
        <f t="shared" si="591"/>
        <v>-0.11825898239225766</v>
      </c>
      <c r="S3631">
        <f t="shared" si="592"/>
        <v>-0.35952590027784548</v>
      </c>
      <c r="T3631">
        <f t="shared" si="593"/>
        <v>0.28786313031182359</v>
      </c>
      <c r="U3631">
        <f t="shared" si="594"/>
        <v>180855.33090984207</v>
      </c>
      <c r="V3631">
        <f t="shared" si="595"/>
        <v>24318739817.638859</v>
      </c>
    </row>
    <row r="3632" spans="2:22" x14ac:dyDescent="0.25">
      <c r="B3632">
        <v>-117.23</v>
      </c>
      <c r="C3632">
        <v>32.81</v>
      </c>
      <c r="D3632">
        <v>22</v>
      </c>
      <c r="E3632">
        <v>3205</v>
      </c>
      <c r="F3632">
        <v>429</v>
      </c>
      <c r="G3632">
        <v>1083</v>
      </c>
      <c r="H3632">
        <v>410</v>
      </c>
      <c r="I3632">
        <v>8.1844000000000001</v>
      </c>
      <c r="J3632">
        <v>406300</v>
      </c>
      <c r="M3632">
        <f t="shared" si="587"/>
        <v>1.1841177827426224</v>
      </c>
      <c r="N3632">
        <f t="shared" si="586"/>
        <v>-1.3347508125495335</v>
      </c>
      <c r="O3632">
        <f t="shared" si="588"/>
        <v>-0.5273967587471905</v>
      </c>
      <c r="P3632">
        <f t="shared" si="589"/>
        <v>0.26996875995915903</v>
      </c>
      <c r="Q3632">
        <f t="shared" si="590"/>
        <v>-0.24309020112582483</v>
      </c>
      <c r="R3632">
        <f t="shared" si="591"/>
        <v>-0.29159318334042394</v>
      </c>
      <c r="S3632">
        <f t="shared" si="592"/>
        <v>-0.22277595902506042</v>
      </c>
      <c r="T3632">
        <f t="shared" si="593"/>
        <v>2.8697583003080407</v>
      </c>
      <c r="U3632">
        <f t="shared" si="594"/>
        <v>367859.7840672445</v>
      </c>
      <c r="V3632">
        <f t="shared" si="595"/>
        <v>1477650200.9568696</v>
      </c>
    </row>
    <row r="3633" spans="2:22" x14ac:dyDescent="0.25">
      <c r="B3633">
        <v>-119.19</v>
      </c>
      <c r="C3633">
        <v>34.17</v>
      </c>
      <c r="D3633">
        <v>35</v>
      </c>
      <c r="E3633">
        <v>4276</v>
      </c>
      <c r="F3633">
        <v>767</v>
      </c>
      <c r="G3633">
        <v>3295</v>
      </c>
      <c r="H3633">
        <v>708</v>
      </c>
      <c r="I3633">
        <v>4.2583000000000002</v>
      </c>
      <c r="J3633">
        <v>187300</v>
      </c>
      <c r="M3633">
        <f t="shared" si="587"/>
        <v>0.20489186279868477</v>
      </c>
      <c r="N3633">
        <f t="shared" ref="N3633:N3690" si="596">STANDARDIZE(C3633,$C$4,$C$5)</f>
        <v>-0.70093196886781062</v>
      </c>
      <c r="O3633">
        <f t="shared" si="588"/>
        <v>0.51366842663229617</v>
      </c>
      <c r="P3633">
        <f t="shared" si="589"/>
        <v>0.74776071237308905</v>
      </c>
      <c r="Q3633">
        <f t="shared" si="590"/>
        <v>0.54432103767812967</v>
      </c>
      <c r="R3633">
        <f t="shared" si="591"/>
        <v>1.5696459064525072</v>
      </c>
      <c r="S3633">
        <f t="shared" si="592"/>
        <v>0.54611993707550466</v>
      </c>
      <c r="T3633">
        <f t="shared" si="593"/>
        <v>0.35542686194060652</v>
      </c>
      <c r="U3633">
        <f t="shared" si="594"/>
        <v>235289.74640436424</v>
      </c>
      <c r="V3633">
        <f t="shared" si="595"/>
        <v>2303015759.9551907</v>
      </c>
    </row>
    <row r="3634" spans="2:22" x14ac:dyDescent="0.25">
      <c r="B3634">
        <v>-118.6</v>
      </c>
      <c r="C3634">
        <v>37.39</v>
      </c>
      <c r="D3634">
        <v>19</v>
      </c>
      <c r="E3634">
        <v>2682</v>
      </c>
      <c r="F3634">
        <v>518</v>
      </c>
      <c r="G3634">
        <v>1134</v>
      </c>
      <c r="H3634">
        <v>399</v>
      </c>
      <c r="I3634">
        <v>3.2132000000000001</v>
      </c>
      <c r="J3634">
        <v>166000</v>
      </c>
      <c r="M3634">
        <f t="shared" si="587"/>
        <v>0.49965884890426043</v>
      </c>
      <c r="N3634">
        <f t="shared" si="596"/>
        <v>0.79972735220215085</v>
      </c>
      <c r="O3634">
        <f t="shared" si="588"/>
        <v>-0.76764257075784126</v>
      </c>
      <c r="P3634">
        <f t="shared" si="589"/>
        <v>3.664925378503632E-2</v>
      </c>
      <c r="Q3634">
        <f t="shared" si="590"/>
        <v>-3.5754105701114904E-2</v>
      </c>
      <c r="R3634">
        <f t="shared" si="591"/>
        <v>-0.24868034718335366</v>
      </c>
      <c r="S3634">
        <f t="shared" si="592"/>
        <v>-0.25115802230394035</v>
      </c>
      <c r="T3634">
        <f t="shared" si="593"/>
        <v>-0.31387035062091917</v>
      </c>
      <c r="U3634">
        <f t="shared" si="594"/>
        <v>151119.81520966435</v>
      </c>
      <c r="V3634">
        <f t="shared" si="595"/>
        <v>221419899.39453653</v>
      </c>
    </row>
    <row r="3635" spans="2:22" x14ac:dyDescent="0.25">
      <c r="B3635">
        <v>-120.48</v>
      </c>
      <c r="C3635">
        <v>39.659999999999997</v>
      </c>
      <c r="D3635">
        <v>32</v>
      </c>
      <c r="E3635">
        <v>1516</v>
      </c>
      <c r="F3635">
        <v>289</v>
      </c>
      <c r="G3635">
        <v>304</v>
      </c>
      <c r="H3635">
        <v>131</v>
      </c>
      <c r="I3635">
        <v>1.8838999999999999</v>
      </c>
      <c r="J3635">
        <v>71000</v>
      </c>
      <c r="M3635">
        <f t="shared" si="587"/>
        <v>-0.43959866614401405</v>
      </c>
      <c r="N3635">
        <f t="shared" si="596"/>
        <v>1.8576455692297309</v>
      </c>
      <c r="O3635">
        <f t="shared" si="588"/>
        <v>0.27342261462164541</v>
      </c>
      <c r="P3635">
        <f t="shared" si="589"/>
        <v>-0.48352387087849535</v>
      </c>
      <c r="Q3635">
        <f t="shared" si="590"/>
        <v>-0.56923686808604268</v>
      </c>
      <c r="R3635">
        <f t="shared" si="591"/>
        <v>-0.94706571993567412</v>
      </c>
      <c r="S3635">
        <f t="shared" si="592"/>
        <v>-0.94264829128028749</v>
      </c>
      <c r="T3635">
        <f t="shared" si="593"/>
        <v>-1.165173369143583</v>
      </c>
      <c r="U3635">
        <f t="shared" si="594"/>
        <v>111697.63272379003</v>
      </c>
      <c r="V3635">
        <f t="shared" si="595"/>
        <v>1656297309.3205047</v>
      </c>
    </row>
    <row r="3636" spans="2:22" x14ac:dyDescent="0.25">
      <c r="B3636">
        <v>-122.63</v>
      </c>
      <c r="C3636">
        <v>38.22</v>
      </c>
      <c r="D3636">
        <v>17</v>
      </c>
      <c r="E3636">
        <v>2652</v>
      </c>
      <c r="F3636">
        <v>342</v>
      </c>
      <c r="G3636">
        <v>1199</v>
      </c>
      <c r="H3636">
        <v>350</v>
      </c>
      <c r="I3636">
        <v>5.5650000000000004</v>
      </c>
      <c r="J3636">
        <v>267100</v>
      </c>
      <c r="M3636">
        <f t="shared" si="587"/>
        <v>-1.5137495477151692</v>
      </c>
      <c r="N3636">
        <f t="shared" si="596"/>
        <v>1.1865432641549665</v>
      </c>
      <c r="O3636">
        <f t="shared" si="588"/>
        <v>-0.9278064454316084</v>
      </c>
      <c r="P3636">
        <f t="shared" si="589"/>
        <v>2.3265725706214747E-2</v>
      </c>
      <c r="Q3636">
        <f t="shared" si="590"/>
        <v>-0.44576705845110304</v>
      </c>
      <c r="R3636">
        <f t="shared" si="591"/>
        <v>-0.19398751678708759</v>
      </c>
      <c r="S3636">
        <f t="shared" si="592"/>
        <v>-0.37758721327349631</v>
      </c>
      <c r="T3636">
        <f t="shared" si="593"/>
        <v>1.1922565123608013</v>
      </c>
      <c r="U3636">
        <f t="shared" si="594"/>
        <v>242636.07551600592</v>
      </c>
      <c r="V3636">
        <f t="shared" si="595"/>
        <v>598483601.15856504</v>
      </c>
    </row>
    <row r="3637" spans="2:22" x14ac:dyDescent="0.25">
      <c r="B3637">
        <v>-122.3</v>
      </c>
      <c r="C3637">
        <v>37.86</v>
      </c>
      <c r="D3637">
        <v>50</v>
      </c>
      <c r="E3637">
        <v>499</v>
      </c>
      <c r="F3637">
        <v>127</v>
      </c>
      <c r="G3637">
        <v>287</v>
      </c>
      <c r="H3637">
        <v>128</v>
      </c>
      <c r="I3637">
        <v>2.75</v>
      </c>
      <c r="J3637">
        <v>140600</v>
      </c>
      <c r="M3637">
        <f t="shared" ref="M3637:M3694" si="597">STANDARDIZE(B3637,$B$4,$B$5)</f>
        <v>-1.3488798775205271</v>
      </c>
      <c r="N3637">
        <f t="shared" si="596"/>
        <v>1.0187676878862753</v>
      </c>
      <c r="O3637">
        <f t="shared" ref="O3637:O3694" si="598">STANDARDIZE(D3637,$D$4,$D$5)</f>
        <v>1.71489748668555</v>
      </c>
      <c r="P3637">
        <f t="shared" ref="P3637:P3694" si="599">STANDARDIZE(E3637,$E$4,$E$5)</f>
        <v>-0.93722547275054657</v>
      </c>
      <c r="Q3637">
        <f t="shared" ref="Q3637:Q3694" si="600">STANDARDIZE(F3637,$F$4,$F$5)</f>
        <v>-0.94663515414000898</v>
      </c>
      <c r="R3637">
        <f t="shared" ref="R3637:R3694" si="601">STANDARDIZE(G3637,$G$4,$G$5)</f>
        <v>-0.96136999865469752</v>
      </c>
      <c r="S3637">
        <f t="shared" ref="S3637:S3694" si="602">STANDARDIZE(H3637,$H$4,$H$5)</f>
        <v>-0.95038885399270923</v>
      </c>
      <c r="T3637">
        <f t="shared" ref="T3637:T3694" si="603">STANDARDIZE(I3637,$I$4,$I$5)</f>
        <v>-0.61051035526975539</v>
      </c>
      <c r="U3637">
        <f t="shared" si="594"/>
        <v>178607.45667133559</v>
      </c>
      <c r="V3637">
        <f t="shared" si="595"/>
        <v>1444566762.6234522</v>
      </c>
    </row>
    <row r="3638" spans="2:22" x14ac:dyDescent="0.25">
      <c r="B3638">
        <v>-118.41</v>
      </c>
      <c r="C3638">
        <v>34</v>
      </c>
      <c r="D3638">
        <v>35</v>
      </c>
      <c r="E3638">
        <v>684</v>
      </c>
      <c r="F3638">
        <v>161</v>
      </c>
      <c r="G3638">
        <v>381</v>
      </c>
      <c r="H3638">
        <v>159</v>
      </c>
      <c r="I3638">
        <v>2.8393000000000002</v>
      </c>
      <c r="J3638">
        <v>272000</v>
      </c>
      <c r="M3638">
        <f t="shared" si="597"/>
        <v>0.59458381053147802</v>
      </c>
      <c r="N3638">
        <f t="shared" si="596"/>
        <v>-0.78015932432802682</v>
      </c>
      <c r="O3638">
        <f t="shared" si="598"/>
        <v>0.51366842663229617</v>
      </c>
      <c r="P3638">
        <f t="shared" si="599"/>
        <v>-0.85469371626448021</v>
      </c>
      <c r="Q3638">
        <f t="shared" si="600"/>
        <v>-0.86742810644967039</v>
      </c>
      <c r="R3638">
        <f t="shared" si="601"/>
        <v>-0.88227575162009741</v>
      </c>
      <c r="S3638">
        <f t="shared" si="602"/>
        <v>-0.87040303929768403</v>
      </c>
      <c r="T3638">
        <f t="shared" si="603"/>
        <v>-0.55332133882946799</v>
      </c>
      <c r="U3638">
        <f t="shared" si="594"/>
        <v>154430.86374931099</v>
      </c>
      <c r="V3638">
        <f t="shared" si="595"/>
        <v>13822501798.733078</v>
      </c>
    </row>
    <row r="3639" spans="2:22" x14ac:dyDescent="0.25">
      <c r="B3639">
        <v>-117.96</v>
      </c>
      <c r="C3639">
        <v>33.78</v>
      </c>
      <c r="D3639">
        <v>26</v>
      </c>
      <c r="E3639">
        <v>2136</v>
      </c>
      <c r="F3639">
        <v>557</v>
      </c>
      <c r="G3639">
        <v>1528</v>
      </c>
      <c r="H3639">
        <v>537</v>
      </c>
      <c r="I3639">
        <v>2.4931000000000001</v>
      </c>
      <c r="J3639">
        <v>236100</v>
      </c>
      <c r="M3639">
        <f t="shared" si="597"/>
        <v>0.81940608806962911</v>
      </c>
      <c r="N3639">
        <f t="shared" si="596"/>
        <v>-0.88268884315889329</v>
      </c>
      <c r="O3639">
        <f t="shared" si="598"/>
        <v>-0.20706900939965611</v>
      </c>
      <c r="P3639">
        <f t="shared" si="599"/>
        <v>-0.20693095724951624</v>
      </c>
      <c r="Q3639">
        <f t="shared" si="600"/>
        <v>5.5101037237802922E-2</v>
      </c>
      <c r="R3639">
        <f t="shared" si="601"/>
        <v>8.2842347834012939E-2</v>
      </c>
      <c r="S3639">
        <f t="shared" si="602"/>
        <v>0.1049078624674623</v>
      </c>
      <c r="T3639">
        <f t="shared" si="603"/>
        <v>-0.77503284489472501</v>
      </c>
      <c r="U3639">
        <f t="shared" si="594"/>
        <v>135015.94629937783</v>
      </c>
      <c r="V3639">
        <f t="shared" si="595"/>
        <v>10217985912.550266</v>
      </c>
    </row>
    <row r="3640" spans="2:22" x14ac:dyDescent="0.25">
      <c r="B3640">
        <v>-117.33</v>
      </c>
      <c r="C3640">
        <v>34.130000000000003</v>
      </c>
      <c r="D3640">
        <v>30</v>
      </c>
      <c r="E3640">
        <v>2335</v>
      </c>
      <c r="F3640">
        <v>363</v>
      </c>
      <c r="G3640">
        <v>1214</v>
      </c>
      <c r="H3640">
        <v>311</v>
      </c>
      <c r="I3640">
        <v>2.2448999999999999</v>
      </c>
      <c r="J3640">
        <v>93200</v>
      </c>
      <c r="M3640">
        <f t="shared" si="597"/>
        <v>1.1341572766230363</v>
      </c>
      <c r="N3640">
        <f t="shared" si="596"/>
        <v>-0.71957369956433148</v>
      </c>
      <c r="O3640">
        <f t="shared" si="598"/>
        <v>0.11325873994787825</v>
      </c>
      <c r="P3640">
        <f t="shared" si="599"/>
        <v>-0.11815355432666651</v>
      </c>
      <c r="Q3640">
        <f t="shared" si="600"/>
        <v>-0.39684505840707035</v>
      </c>
      <c r="R3640">
        <f t="shared" si="601"/>
        <v>-0.18136609438794926</v>
      </c>
      <c r="S3640">
        <f t="shared" si="602"/>
        <v>-0.4782145285349797</v>
      </c>
      <c r="T3640">
        <f t="shared" si="603"/>
        <v>-0.93398372821476217</v>
      </c>
      <c r="U3640">
        <f t="shared" si="594"/>
        <v>125762.02051696999</v>
      </c>
      <c r="V3640">
        <f t="shared" si="595"/>
        <v>1060285180.1475747</v>
      </c>
    </row>
    <row r="3641" spans="2:22" x14ac:dyDescent="0.25">
      <c r="B3641">
        <v>-117.81</v>
      </c>
      <c r="C3641">
        <v>33.880000000000003</v>
      </c>
      <c r="D3641">
        <v>19</v>
      </c>
      <c r="E3641">
        <v>2968</v>
      </c>
      <c r="F3641">
        <v>503</v>
      </c>
      <c r="G3641">
        <v>1430</v>
      </c>
      <c r="H3641">
        <v>459</v>
      </c>
      <c r="I3641">
        <v>5.3338999999999999</v>
      </c>
      <c r="J3641">
        <v>371700</v>
      </c>
      <c r="M3641">
        <f t="shared" si="597"/>
        <v>0.89434684724900804</v>
      </c>
      <c r="N3641">
        <f t="shared" si="596"/>
        <v>-0.83608451641758941</v>
      </c>
      <c r="O3641">
        <f t="shared" si="598"/>
        <v>-0.76764257075784126</v>
      </c>
      <c r="P3641">
        <f t="shared" si="599"/>
        <v>0.16423888813646861</v>
      </c>
      <c r="Q3641">
        <f t="shared" si="600"/>
        <v>-7.0698391446852527E-2</v>
      </c>
      <c r="R3641">
        <f t="shared" si="601"/>
        <v>3.8238815964256485E-4</v>
      </c>
      <c r="S3641">
        <f t="shared" si="602"/>
        <v>-9.6346768055504406E-2</v>
      </c>
      <c r="T3641">
        <f t="shared" si="603"/>
        <v>1.044256717295287</v>
      </c>
      <c r="U3641">
        <f t="shared" si="594"/>
        <v>241846.44071335022</v>
      </c>
      <c r="V3641">
        <f t="shared" si="595"/>
        <v>16861946859.411469</v>
      </c>
    </row>
    <row r="3642" spans="2:22" x14ac:dyDescent="0.25">
      <c r="B3642">
        <v>-118.01</v>
      </c>
      <c r="C3642">
        <v>33.86</v>
      </c>
      <c r="D3642">
        <v>29</v>
      </c>
      <c r="E3642">
        <v>2307</v>
      </c>
      <c r="F3642">
        <v>452</v>
      </c>
      <c r="G3642">
        <v>1218</v>
      </c>
      <c r="H3642">
        <v>402</v>
      </c>
      <c r="I3642">
        <v>3.4306000000000001</v>
      </c>
      <c r="J3642">
        <v>194200</v>
      </c>
      <c r="M3642">
        <f t="shared" si="597"/>
        <v>0.794425835009829</v>
      </c>
      <c r="N3642">
        <f t="shared" si="596"/>
        <v>-0.84540538176585156</v>
      </c>
      <c r="O3642">
        <f t="shared" si="598"/>
        <v>3.3176802610994656E-2</v>
      </c>
      <c r="P3642">
        <f t="shared" si="599"/>
        <v>-0.13064484720023331</v>
      </c>
      <c r="Q3642">
        <f t="shared" si="600"/>
        <v>-0.18950896298236045</v>
      </c>
      <c r="R3642">
        <f t="shared" si="601"/>
        <v>-0.17800038174817906</v>
      </c>
      <c r="S3642">
        <f t="shared" si="602"/>
        <v>-0.24341745959151853</v>
      </c>
      <c r="T3642">
        <f t="shared" si="603"/>
        <v>-0.1746442344493799</v>
      </c>
      <c r="U3642">
        <f t="shared" si="594"/>
        <v>177731.69175095405</v>
      </c>
      <c r="V3642">
        <f t="shared" si="595"/>
        <v>271205176.58559483</v>
      </c>
    </row>
    <row r="3643" spans="2:22" x14ac:dyDescent="0.25">
      <c r="B3643">
        <v>-114.57</v>
      </c>
      <c r="C3643">
        <v>33.520000000000003</v>
      </c>
      <c r="D3643">
        <v>27</v>
      </c>
      <c r="E3643">
        <v>173</v>
      </c>
      <c r="F3643">
        <v>35</v>
      </c>
      <c r="G3643">
        <v>117</v>
      </c>
      <c r="H3643">
        <v>34</v>
      </c>
      <c r="I3643">
        <v>2.0832999999999999</v>
      </c>
      <c r="J3643">
        <v>45000</v>
      </c>
      <c r="M3643">
        <f t="shared" si="597"/>
        <v>2.5130672455236902</v>
      </c>
      <c r="N3643">
        <f t="shared" si="596"/>
        <v>-1.0038600926862806</v>
      </c>
      <c r="O3643">
        <f t="shared" si="598"/>
        <v>-0.12698707206277252</v>
      </c>
      <c r="P3643">
        <f t="shared" si="599"/>
        <v>-1.0826598112070742</v>
      </c>
      <c r="Q3643">
        <f t="shared" si="600"/>
        <v>-1.1609601067138664</v>
      </c>
      <c r="R3643">
        <f t="shared" si="601"/>
        <v>-1.104412785844932</v>
      </c>
      <c r="S3643">
        <f t="shared" si="602"/>
        <v>-1.1929264856485922</v>
      </c>
      <c r="T3643">
        <f t="shared" si="603"/>
        <v>-1.0374747142925944</v>
      </c>
      <c r="U3643">
        <f t="shared" si="594"/>
        <v>102255.5072719264</v>
      </c>
      <c r="V3643">
        <f t="shared" si="595"/>
        <v>3278193112.9656167</v>
      </c>
    </row>
    <row r="3644" spans="2:22" x14ac:dyDescent="0.25">
      <c r="B3644">
        <v>-118.3</v>
      </c>
      <c r="C3644">
        <v>33.75</v>
      </c>
      <c r="D3644">
        <v>23</v>
      </c>
      <c r="E3644">
        <v>1957</v>
      </c>
      <c r="F3644">
        <v>517</v>
      </c>
      <c r="G3644">
        <v>1454</v>
      </c>
      <c r="H3644">
        <v>526</v>
      </c>
      <c r="I3644">
        <v>3.5055999999999998</v>
      </c>
      <c r="J3644">
        <v>203100</v>
      </c>
      <c r="M3644">
        <f t="shared" si="597"/>
        <v>0.64954036726302544</v>
      </c>
      <c r="N3644">
        <f t="shared" si="596"/>
        <v>-0.89667014118128474</v>
      </c>
      <c r="O3644">
        <f t="shared" si="598"/>
        <v>-0.44731482141030687</v>
      </c>
      <c r="P3644">
        <f t="shared" si="599"/>
        <v>-0.2867860081198183</v>
      </c>
      <c r="Q3644">
        <f t="shared" si="600"/>
        <v>-3.8083724750830751E-2</v>
      </c>
      <c r="R3644">
        <f t="shared" si="601"/>
        <v>2.057666399826388E-2</v>
      </c>
      <c r="S3644">
        <f t="shared" si="602"/>
        <v>7.6525799188582377E-2</v>
      </c>
      <c r="T3644">
        <f t="shared" si="603"/>
        <v>-0.12661314561375245</v>
      </c>
      <c r="U3644">
        <f t="shared" si="594"/>
        <v>171431.96357177017</v>
      </c>
      <c r="V3644">
        <f t="shared" si="595"/>
        <v>1002864531.2196913</v>
      </c>
    </row>
    <row r="3645" spans="2:22" x14ac:dyDescent="0.25">
      <c r="B3645">
        <v>-122.4</v>
      </c>
      <c r="C3645">
        <v>37.76</v>
      </c>
      <c r="D3645">
        <v>52</v>
      </c>
      <c r="E3645">
        <v>1185</v>
      </c>
      <c r="F3645">
        <v>246</v>
      </c>
      <c r="G3645">
        <v>480</v>
      </c>
      <c r="H3645">
        <v>253</v>
      </c>
      <c r="I3645">
        <v>4.4074</v>
      </c>
      <c r="J3645">
        <v>277300</v>
      </c>
      <c r="M3645">
        <f t="shared" si="597"/>
        <v>-1.39884038364012</v>
      </c>
      <c r="N3645">
        <f t="shared" si="596"/>
        <v>0.97216336114497137</v>
      </c>
      <c r="O3645">
        <f t="shared" si="598"/>
        <v>1.8750613613593172</v>
      </c>
      <c r="P3645">
        <f t="shared" si="599"/>
        <v>-0.63118879734816002</v>
      </c>
      <c r="Q3645">
        <f t="shared" si="600"/>
        <v>-0.6694104872238239</v>
      </c>
      <c r="R3645">
        <f t="shared" si="601"/>
        <v>-0.79897436378578446</v>
      </c>
      <c r="S3645">
        <f t="shared" si="602"/>
        <v>-0.6278654076418011</v>
      </c>
      <c r="T3645">
        <f t="shared" si="603"/>
        <v>0.45091266654583406</v>
      </c>
      <c r="U3645">
        <f t="shared" si="594"/>
        <v>257673.65374084897</v>
      </c>
      <c r="V3645">
        <f t="shared" si="595"/>
        <v>385193467.4840917</v>
      </c>
    </row>
    <row r="3646" spans="2:22" x14ac:dyDescent="0.25">
      <c r="B3646">
        <v>-121.59</v>
      </c>
      <c r="C3646">
        <v>37.020000000000003</v>
      </c>
      <c r="D3646">
        <v>14</v>
      </c>
      <c r="E3646">
        <v>6355</v>
      </c>
      <c r="F3646">
        <v>1279</v>
      </c>
      <c r="G3646">
        <v>3704</v>
      </c>
      <c r="H3646">
        <v>1224</v>
      </c>
      <c r="I3646">
        <v>4.4233000000000002</v>
      </c>
      <c r="J3646">
        <v>228600</v>
      </c>
      <c r="M3646">
        <f t="shared" si="597"/>
        <v>-0.99416028407144952</v>
      </c>
      <c r="N3646">
        <f t="shared" si="596"/>
        <v>0.62729134325933034</v>
      </c>
      <c r="O3646">
        <f t="shared" si="598"/>
        <v>-1.1680522574422592</v>
      </c>
      <c r="P3646">
        <f t="shared" si="599"/>
        <v>1.6752392082354239</v>
      </c>
      <c r="Q3646">
        <f t="shared" si="600"/>
        <v>1.7370859911326406</v>
      </c>
      <c r="R3646">
        <f t="shared" si="601"/>
        <v>1.9137900238690124</v>
      </c>
      <c r="S3646">
        <f t="shared" si="602"/>
        <v>1.8774967236120537</v>
      </c>
      <c r="T3646">
        <f t="shared" si="603"/>
        <v>0.46109525737898727</v>
      </c>
      <c r="U3646">
        <f t="shared" si="594"/>
        <v>218353.72655478946</v>
      </c>
      <c r="V3646">
        <f t="shared" si="595"/>
        <v>104986119.51402658</v>
      </c>
    </row>
    <row r="3647" spans="2:22" x14ac:dyDescent="0.25">
      <c r="B3647">
        <v>-117.35</v>
      </c>
      <c r="C3647">
        <v>33.200000000000003</v>
      </c>
      <c r="D3647">
        <v>32</v>
      </c>
      <c r="E3647">
        <v>1251</v>
      </c>
      <c r="F3647">
        <v>220</v>
      </c>
      <c r="G3647">
        <v>700</v>
      </c>
      <c r="H3647">
        <v>232</v>
      </c>
      <c r="I3647">
        <v>3.9874999999999998</v>
      </c>
      <c r="J3647">
        <v>142900</v>
      </c>
      <c r="M3647">
        <f t="shared" si="597"/>
        <v>1.1241651753991206</v>
      </c>
      <c r="N3647">
        <f t="shared" si="596"/>
        <v>-1.1529939382584509</v>
      </c>
      <c r="O3647">
        <f t="shared" si="598"/>
        <v>0.27342261462164541</v>
      </c>
      <c r="P3647">
        <f t="shared" si="599"/>
        <v>-0.60174503557475256</v>
      </c>
      <c r="Q3647">
        <f t="shared" si="600"/>
        <v>-0.72998058251643572</v>
      </c>
      <c r="R3647">
        <f t="shared" si="601"/>
        <v>-0.61386016859842241</v>
      </c>
      <c r="S3647">
        <f t="shared" si="602"/>
        <v>-0.68204934662875361</v>
      </c>
      <c r="T3647">
        <f t="shared" si="603"/>
        <v>0.18200261051810016</v>
      </c>
      <c r="U3647">
        <f t="shared" si="594"/>
        <v>199922.25551683159</v>
      </c>
      <c r="V3647">
        <f t="shared" si="595"/>
        <v>3251537624.2268305</v>
      </c>
    </row>
    <row r="3648" spans="2:22" x14ac:dyDescent="0.25">
      <c r="B3648">
        <v>-121.47</v>
      </c>
      <c r="C3648">
        <v>38.54</v>
      </c>
      <c r="D3648">
        <v>36</v>
      </c>
      <c r="E3648">
        <v>2099</v>
      </c>
      <c r="F3648">
        <v>510</v>
      </c>
      <c r="G3648">
        <v>1845</v>
      </c>
      <c r="H3648">
        <v>483</v>
      </c>
      <c r="I3648">
        <v>1.4137999999999999</v>
      </c>
      <c r="J3648">
        <v>52500</v>
      </c>
      <c r="M3648">
        <f t="shared" si="597"/>
        <v>-0.93420767672794069</v>
      </c>
      <c r="N3648">
        <f t="shared" si="596"/>
        <v>1.3356771097271367</v>
      </c>
      <c r="O3648">
        <f t="shared" si="598"/>
        <v>0.5937503639691798</v>
      </c>
      <c r="P3648">
        <f t="shared" si="599"/>
        <v>-0.22343730854672952</v>
      </c>
      <c r="Q3648">
        <f t="shared" si="600"/>
        <v>-5.4391058098841642E-2</v>
      </c>
      <c r="R3648">
        <f t="shared" si="601"/>
        <v>0.34957507453580278</v>
      </c>
      <c r="S3648">
        <f t="shared" si="602"/>
        <v>-3.4422266356130035E-2</v>
      </c>
      <c r="T3648">
        <f t="shared" si="603"/>
        <v>-1.4662322339652969</v>
      </c>
      <c r="U3648">
        <f t="shared" si="594"/>
        <v>106474.6508613765</v>
      </c>
      <c r="V3648">
        <f t="shared" si="595"/>
        <v>2913262935.6074915</v>
      </c>
    </row>
    <row r="3649" spans="2:22" x14ac:dyDescent="0.25">
      <c r="B3649">
        <v>-118.5</v>
      </c>
      <c r="C3649">
        <v>34.450000000000003</v>
      </c>
      <c r="D3649">
        <v>25</v>
      </c>
      <c r="E3649">
        <v>1290</v>
      </c>
      <c r="F3649">
        <v>190</v>
      </c>
      <c r="G3649">
        <v>689</v>
      </c>
      <c r="H3649">
        <v>216</v>
      </c>
      <c r="I3649">
        <v>6.0096999999999996</v>
      </c>
      <c r="J3649">
        <v>220200</v>
      </c>
      <c r="M3649">
        <f t="shared" si="597"/>
        <v>0.5496193550238464</v>
      </c>
      <c r="N3649">
        <f t="shared" si="596"/>
        <v>-0.57043985399216124</v>
      </c>
      <c r="O3649">
        <f t="shared" si="598"/>
        <v>-0.28715094673653968</v>
      </c>
      <c r="P3649">
        <f t="shared" si="599"/>
        <v>-0.5843464490722845</v>
      </c>
      <c r="Q3649">
        <f t="shared" si="600"/>
        <v>-0.79986915400791103</v>
      </c>
      <c r="R3649">
        <f t="shared" si="601"/>
        <v>-0.62311587835779059</v>
      </c>
      <c r="S3649">
        <f t="shared" si="602"/>
        <v>-0.72333234776166988</v>
      </c>
      <c r="T3649">
        <f t="shared" si="603"/>
        <v>1.4770488484301822</v>
      </c>
      <c r="U3649">
        <f t="shared" si="594"/>
        <v>272327.48881342798</v>
      </c>
      <c r="V3649">
        <f t="shared" si="595"/>
        <v>2717275089.9940586</v>
      </c>
    </row>
    <row r="3650" spans="2:22" x14ac:dyDescent="0.25">
      <c r="B3650">
        <v>-118.44</v>
      </c>
      <c r="C3650">
        <v>34.26</v>
      </c>
      <c r="D3650">
        <v>34</v>
      </c>
      <c r="E3650">
        <v>1102</v>
      </c>
      <c r="F3650">
        <v>212</v>
      </c>
      <c r="G3650">
        <v>949</v>
      </c>
      <c r="H3650">
        <v>212</v>
      </c>
      <c r="I3650">
        <v>4.0792000000000002</v>
      </c>
      <c r="J3650">
        <v>165100</v>
      </c>
      <c r="M3650">
        <f t="shared" si="597"/>
        <v>0.57959565869560081</v>
      </c>
      <c r="N3650">
        <f t="shared" si="596"/>
        <v>-0.65898807480063948</v>
      </c>
      <c r="O3650">
        <f t="shared" si="598"/>
        <v>0.4335864892954126</v>
      </c>
      <c r="P3650">
        <f t="shared" si="599"/>
        <v>-0.66821655836623306</v>
      </c>
      <c r="Q3650">
        <f t="shared" si="600"/>
        <v>-0.7486175349141625</v>
      </c>
      <c r="R3650">
        <f t="shared" si="601"/>
        <v>-0.40434455677272629</v>
      </c>
      <c r="S3650">
        <f t="shared" si="602"/>
        <v>-0.73365309804489898</v>
      </c>
      <c r="T3650">
        <f t="shared" si="603"/>
        <v>0.24072862180112775</v>
      </c>
      <c r="U3650">
        <f t="shared" si="594"/>
        <v>207488.80604733113</v>
      </c>
      <c r="V3650">
        <f t="shared" si="595"/>
        <v>1796810878.1182566</v>
      </c>
    </row>
    <row r="3651" spans="2:22" x14ac:dyDescent="0.25">
      <c r="B3651">
        <v>-117.08</v>
      </c>
      <c r="C3651">
        <v>33.130000000000003</v>
      </c>
      <c r="D3651">
        <v>17</v>
      </c>
      <c r="E3651">
        <v>8466</v>
      </c>
      <c r="F3651">
        <v>2628</v>
      </c>
      <c r="G3651">
        <v>7014</v>
      </c>
      <c r="H3651">
        <v>2267</v>
      </c>
      <c r="I3651">
        <v>2.1436999999999999</v>
      </c>
      <c r="J3651">
        <v>113700</v>
      </c>
      <c r="M3651">
        <f t="shared" si="597"/>
        <v>1.2590585419220084</v>
      </c>
      <c r="N3651">
        <f t="shared" si="596"/>
        <v>-1.1856169669773633</v>
      </c>
      <c r="O3651">
        <f t="shared" si="598"/>
        <v>-0.9278064454316084</v>
      </c>
      <c r="P3651">
        <f t="shared" si="599"/>
        <v>2.6169934673818349</v>
      </c>
      <c r="Q3651">
        <f t="shared" si="600"/>
        <v>4.8797420891993113</v>
      </c>
      <c r="R3651">
        <f t="shared" si="601"/>
        <v>4.6989172332788689</v>
      </c>
      <c r="S3651">
        <f t="shared" si="602"/>
        <v>4.5686323599640311</v>
      </c>
      <c r="T3651">
        <f t="shared" si="603"/>
        <v>-0.99879367741696901</v>
      </c>
      <c r="U3651">
        <f t="shared" si="594"/>
        <v>170256.25047192347</v>
      </c>
      <c r="V3651">
        <f t="shared" si="595"/>
        <v>3198609467.442944</v>
      </c>
    </row>
    <row r="3652" spans="2:22" x14ac:dyDescent="0.25">
      <c r="B3652">
        <v>-121.83</v>
      </c>
      <c r="C3652">
        <v>38</v>
      </c>
      <c r="D3652">
        <v>15</v>
      </c>
      <c r="E3652">
        <v>6365</v>
      </c>
      <c r="F3652">
        <v>1646</v>
      </c>
      <c r="G3652">
        <v>3838</v>
      </c>
      <c r="H3652">
        <v>1458</v>
      </c>
      <c r="I3652">
        <v>2.5495000000000001</v>
      </c>
      <c r="J3652">
        <v>103600</v>
      </c>
      <c r="M3652">
        <f t="shared" si="597"/>
        <v>-1.1140654987584602</v>
      </c>
      <c r="N3652">
        <f t="shared" si="596"/>
        <v>1.0840137453240999</v>
      </c>
      <c r="O3652">
        <f t="shared" si="598"/>
        <v>-1.0879703201053756</v>
      </c>
      <c r="P3652">
        <f t="shared" si="599"/>
        <v>1.6797003842616978</v>
      </c>
      <c r="Q3652">
        <f t="shared" si="600"/>
        <v>2.5920561823783546</v>
      </c>
      <c r="R3652">
        <f t="shared" si="601"/>
        <v>2.0265413973013149</v>
      </c>
      <c r="S3652">
        <f t="shared" si="602"/>
        <v>2.4812606151809535</v>
      </c>
      <c r="T3652">
        <f t="shared" si="603"/>
        <v>-0.73891346609033304</v>
      </c>
      <c r="U3652">
        <f t="shared" si="594"/>
        <v>151703.58563280822</v>
      </c>
      <c r="V3652">
        <f t="shared" si="595"/>
        <v>2313954950.732913</v>
      </c>
    </row>
    <row r="3653" spans="2:22" x14ac:dyDescent="0.25">
      <c r="B3653">
        <v>-122.47</v>
      </c>
      <c r="C3653">
        <v>37.78</v>
      </c>
      <c r="D3653">
        <v>52</v>
      </c>
      <c r="E3653">
        <v>2951</v>
      </c>
      <c r="F3653">
        <v>647</v>
      </c>
      <c r="G3653">
        <v>1448</v>
      </c>
      <c r="H3653">
        <v>591</v>
      </c>
      <c r="I3653">
        <v>3.1392000000000002</v>
      </c>
      <c r="J3653">
        <v>422400</v>
      </c>
      <c r="M3653">
        <f t="shared" si="597"/>
        <v>-1.4338127379238288</v>
      </c>
      <c r="N3653">
        <f t="shared" si="596"/>
        <v>0.98148422649323352</v>
      </c>
      <c r="O3653">
        <f t="shared" si="598"/>
        <v>1.8750613613593172</v>
      </c>
      <c r="P3653">
        <f t="shared" si="599"/>
        <v>0.15665488889180307</v>
      </c>
      <c r="Q3653">
        <f t="shared" si="600"/>
        <v>0.26476675171222869</v>
      </c>
      <c r="R3653">
        <f t="shared" si="601"/>
        <v>1.5528095038608551E-2</v>
      </c>
      <c r="S3653">
        <f t="shared" si="602"/>
        <v>0.24423799129105461</v>
      </c>
      <c r="T3653">
        <f t="shared" si="603"/>
        <v>-0.3612610249387383</v>
      </c>
      <c r="U3653">
        <f t="shared" si="594"/>
        <v>216242.41267758873</v>
      </c>
      <c r="V3653">
        <f t="shared" si="595"/>
        <v>42500950810.597626</v>
      </c>
    </row>
    <row r="3654" spans="2:22" x14ac:dyDescent="0.25">
      <c r="B3654">
        <v>-118.18</v>
      </c>
      <c r="C3654">
        <v>33.979999999999997</v>
      </c>
      <c r="D3654">
        <v>38</v>
      </c>
      <c r="E3654">
        <v>1477</v>
      </c>
      <c r="F3654">
        <v>374</v>
      </c>
      <c r="G3654">
        <v>1514</v>
      </c>
      <c r="H3654">
        <v>408</v>
      </c>
      <c r="I3654">
        <v>2.5703</v>
      </c>
      <c r="J3654">
        <v>178600</v>
      </c>
      <c r="M3654">
        <f t="shared" si="597"/>
        <v>0.70949297460652716</v>
      </c>
      <c r="N3654">
        <f t="shared" si="596"/>
        <v>-0.78948018967628886</v>
      </c>
      <c r="O3654">
        <f t="shared" si="598"/>
        <v>0.75391423864294693</v>
      </c>
      <c r="P3654">
        <f t="shared" si="599"/>
        <v>-0.50092245738096342</v>
      </c>
      <c r="Q3654">
        <f t="shared" si="600"/>
        <v>-0.37121924886019614</v>
      </c>
      <c r="R3654">
        <f t="shared" si="601"/>
        <v>7.1062353594817163E-2</v>
      </c>
      <c r="S3654">
        <f t="shared" si="602"/>
        <v>-0.22793633416667494</v>
      </c>
      <c r="T3654">
        <f t="shared" si="603"/>
        <v>-0.72559284411991909</v>
      </c>
      <c r="U3654">
        <f t="shared" si="594"/>
        <v>155654.08808768052</v>
      </c>
      <c r="V3654">
        <f t="shared" si="595"/>
        <v>526514873.48792517</v>
      </c>
    </row>
    <row r="3655" spans="2:22" x14ac:dyDescent="0.25">
      <c r="B3655">
        <v>-117.35</v>
      </c>
      <c r="C3655">
        <v>34.090000000000003</v>
      </c>
      <c r="D3655">
        <v>14</v>
      </c>
      <c r="E3655">
        <v>5983</v>
      </c>
      <c r="F3655">
        <v>1224</v>
      </c>
      <c r="G3655">
        <v>3255</v>
      </c>
      <c r="H3655">
        <v>1150</v>
      </c>
      <c r="I3655">
        <v>2.5901999999999998</v>
      </c>
      <c r="J3655">
        <v>111500</v>
      </c>
      <c r="M3655">
        <f t="shared" si="597"/>
        <v>1.1241651753991206</v>
      </c>
      <c r="N3655">
        <f t="shared" si="596"/>
        <v>-0.73821543026085235</v>
      </c>
      <c r="O3655">
        <f t="shared" si="598"/>
        <v>-1.1680522574422592</v>
      </c>
      <c r="P3655">
        <f t="shared" si="599"/>
        <v>1.5092834600580365</v>
      </c>
      <c r="Q3655">
        <f t="shared" si="600"/>
        <v>1.6089569433982693</v>
      </c>
      <c r="R3655">
        <f t="shared" si="601"/>
        <v>1.5359887800548051</v>
      </c>
      <c r="S3655">
        <f t="shared" si="602"/>
        <v>1.6865628433723159</v>
      </c>
      <c r="T3655">
        <f t="shared" si="603"/>
        <v>-0.71284859521553268</v>
      </c>
      <c r="U3655">
        <f t="shared" ref="U3655:U3718" si="604">SUMPRODUCT(M3655:T3655,$M$5:$T$5) + $U$5</f>
        <v>137707.74491058101</v>
      </c>
      <c r="V3655">
        <f t="shared" ref="V3655:V3718" si="605">(J3655-U3655)^2</f>
        <v>686845893.29808474</v>
      </c>
    </row>
    <row r="3656" spans="2:22" x14ac:dyDescent="0.25">
      <c r="B3656">
        <v>-117.85</v>
      </c>
      <c r="C3656">
        <v>33.78</v>
      </c>
      <c r="D3656">
        <v>23</v>
      </c>
      <c r="E3656">
        <v>3187</v>
      </c>
      <c r="F3656">
        <v>870</v>
      </c>
      <c r="G3656">
        <v>1977</v>
      </c>
      <c r="H3656">
        <v>852</v>
      </c>
      <c r="I3656">
        <v>3.3938999999999999</v>
      </c>
      <c r="J3656">
        <v>212100</v>
      </c>
      <c r="M3656">
        <f t="shared" si="597"/>
        <v>0.87436264480117654</v>
      </c>
      <c r="N3656">
        <f t="shared" si="596"/>
        <v>-0.88268884315889329</v>
      </c>
      <c r="O3656">
        <f t="shared" si="598"/>
        <v>-0.44731482141030687</v>
      </c>
      <c r="P3656">
        <f t="shared" si="599"/>
        <v>0.2619386431118661</v>
      </c>
      <c r="Q3656">
        <f t="shared" si="600"/>
        <v>0.78427179979886141</v>
      </c>
      <c r="R3656">
        <f t="shared" si="601"/>
        <v>0.46064359164822005</v>
      </c>
      <c r="S3656">
        <f t="shared" si="602"/>
        <v>0.91766694727175091</v>
      </c>
      <c r="T3656">
        <f t="shared" si="603"/>
        <v>-0.19814744725294711</v>
      </c>
      <c r="U3656">
        <f t="shared" si="604"/>
        <v>178174.83691829484</v>
      </c>
      <c r="V3656">
        <f t="shared" si="605"/>
        <v>1150916690.120291</v>
      </c>
    </row>
    <row r="3657" spans="2:22" x14ac:dyDescent="0.25">
      <c r="B3657">
        <v>-121.42</v>
      </c>
      <c r="C3657">
        <v>38.64</v>
      </c>
      <c r="D3657">
        <v>44</v>
      </c>
      <c r="E3657">
        <v>1728</v>
      </c>
      <c r="F3657">
        <v>367</v>
      </c>
      <c r="G3657">
        <v>1042</v>
      </c>
      <c r="H3657">
        <v>349</v>
      </c>
      <c r="I3657">
        <v>1.6032999999999999</v>
      </c>
      <c r="J3657">
        <v>58500</v>
      </c>
      <c r="M3657">
        <f t="shared" si="597"/>
        <v>-0.90922742366814768</v>
      </c>
      <c r="N3657">
        <f t="shared" si="596"/>
        <v>1.3822814364684404</v>
      </c>
      <c r="O3657">
        <f t="shared" si="598"/>
        <v>1.2344058626642485</v>
      </c>
      <c r="P3657">
        <f t="shared" si="599"/>
        <v>-0.38894693912148959</v>
      </c>
      <c r="Q3657">
        <f t="shared" si="600"/>
        <v>-0.38752658220820702</v>
      </c>
      <c r="R3657">
        <f t="shared" si="601"/>
        <v>-0.32609173789806867</v>
      </c>
      <c r="S3657">
        <f t="shared" si="602"/>
        <v>-0.38016740084430362</v>
      </c>
      <c r="T3657">
        <f t="shared" si="603"/>
        <v>-1.3448736828406112</v>
      </c>
      <c r="U3657">
        <f t="shared" si="604"/>
        <v>125483.66843253218</v>
      </c>
      <c r="V3657">
        <f t="shared" si="605"/>
        <v>4486811836.679409</v>
      </c>
    </row>
    <row r="3658" spans="2:22" x14ac:dyDescent="0.25">
      <c r="B3658">
        <v>-117.12</v>
      </c>
      <c r="C3658">
        <v>34.06</v>
      </c>
      <c r="D3658">
        <v>38</v>
      </c>
      <c r="E3658">
        <v>281</v>
      </c>
      <c r="F3658">
        <v>55</v>
      </c>
      <c r="G3658">
        <v>151</v>
      </c>
      <c r="H3658">
        <v>52</v>
      </c>
      <c r="I3658">
        <v>1.3906000000000001</v>
      </c>
      <c r="J3658">
        <v>120800</v>
      </c>
      <c r="M3658">
        <f t="shared" si="597"/>
        <v>1.2390743394741697</v>
      </c>
      <c r="N3658">
        <f t="shared" si="596"/>
        <v>-0.75219672828324391</v>
      </c>
      <c r="O3658">
        <f t="shared" si="598"/>
        <v>0.75391423864294693</v>
      </c>
      <c r="P3658">
        <f t="shared" si="599"/>
        <v>-1.0344791101233166</v>
      </c>
      <c r="Q3658">
        <f t="shared" si="600"/>
        <v>-1.1143677257195497</v>
      </c>
      <c r="R3658">
        <f t="shared" si="601"/>
        <v>-1.0758042284068849</v>
      </c>
      <c r="S3658">
        <f t="shared" si="602"/>
        <v>-1.1464831093740615</v>
      </c>
      <c r="T3658">
        <f t="shared" si="603"/>
        <v>-1.4810898507784509</v>
      </c>
      <c r="U3658">
        <f t="shared" si="604"/>
        <v>94476.669174850831</v>
      </c>
      <c r="V3658">
        <f t="shared" si="605"/>
        <v>692917745.73024845</v>
      </c>
    </row>
    <row r="3659" spans="2:22" x14ac:dyDescent="0.25">
      <c r="B3659">
        <v>-117.11</v>
      </c>
      <c r="C3659">
        <v>32.659999999999997</v>
      </c>
      <c r="D3659">
        <v>52</v>
      </c>
      <c r="E3659">
        <v>25</v>
      </c>
      <c r="F3659">
        <v>5</v>
      </c>
      <c r="G3659">
        <v>14</v>
      </c>
      <c r="H3659">
        <v>9</v>
      </c>
      <c r="I3659">
        <v>1.625</v>
      </c>
      <c r="J3659">
        <v>118800</v>
      </c>
      <c r="M3659">
        <f t="shared" si="597"/>
        <v>1.2440703900861312</v>
      </c>
      <c r="N3659">
        <f t="shared" si="596"/>
        <v>-1.4046573026614908</v>
      </c>
      <c r="O3659">
        <f t="shared" si="598"/>
        <v>1.8750613613593172</v>
      </c>
      <c r="P3659">
        <f t="shared" si="599"/>
        <v>-1.1486852163959274</v>
      </c>
      <c r="Q3659">
        <f t="shared" si="600"/>
        <v>-1.2308486782053416</v>
      </c>
      <c r="R3659">
        <f t="shared" si="601"/>
        <v>-1.1910798863190151</v>
      </c>
      <c r="S3659">
        <f t="shared" si="602"/>
        <v>-1.2574311749187739</v>
      </c>
      <c r="T3659">
        <f t="shared" si="603"/>
        <v>-1.3309766878041696</v>
      </c>
      <c r="U3659">
        <f t="shared" si="604"/>
        <v>130111.12495557897</v>
      </c>
      <c r="V3659">
        <f t="shared" si="605"/>
        <v>127941547.76072134</v>
      </c>
    </row>
    <row r="3660" spans="2:22" x14ac:dyDescent="0.25">
      <c r="B3660">
        <v>-120.31</v>
      </c>
      <c r="C3660">
        <v>37.64</v>
      </c>
      <c r="D3660">
        <v>11</v>
      </c>
      <c r="E3660">
        <v>2403</v>
      </c>
      <c r="F3660">
        <v>497</v>
      </c>
      <c r="G3660">
        <v>890</v>
      </c>
      <c r="H3660">
        <v>344</v>
      </c>
      <c r="I3660">
        <v>3</v>
      </c>
      <c r="J3660">
        <v>120800</v>
      </c>
      <c r="M3660">
        <f t="shared" si="597"/>
        <v>-0.35466580574071221</v>
      </c>
      <c r="N3660">
        <f t="shared" si="596"/>
        <v>0.91623816905540878</v>
      </c>
      <c r="O3660">
        <f t="shared" si="598"/>
        <v>-1.4082980694529099</v>
      </c>
      <c r="P3660">
        <f t="shared" si="599"/>
        <v>-8.7817557348004283E-2</v>
      </c>
      <c r="Q3660">
        <f t="shared" si="600"/>
        <v>-8.4676105745147584E-2</v>
      </c>
      <c r="R3660">
        <f t="shared" si="601"/>
        <v>-0.45398881820933701</v>
      </c>
      <c r="S3660">
        <f t="shared" si="602"/>
        <v>-0.3930683386983399</v>
      </c>
      <c r="T3660">
        <f t="shared" si="603"/>
        <v>-0.45040672581766328</v>
      </c>
      <c r="U3660">
        <f t="shared" si="604"/>
        <v>125726.58826912765</v>
      </c>
      <c r="V3660">
        <f t="shared" si="605"/>
        <v>24271271.973506168</v>
      </c>
    </row>
    <row r="3661" spans="2:22" x14ac:dyDescent="0.25">
      <c r="B3661">
        <v>-122.46</v>
      </c>
      <c r="C3661">
        <v>37.770000000000003</v>
      </c>
      <c r="D3661">
        <v>52</v>
      </c>
      <c r="E3661">
        <v>3193</v>
      </c>
      <c r="F3661">
        <v>688</v>
      </c>
      <c r="G3661">
        <v>2099</v>
      </c>
      <c r="H3661">
        <v>681</v>
      </c>
      <c r="I3661">
        <v>3.9375</v>
      </c>
      <c r="J3661">
        <v>402900</v>
      </c>
      <c r="M3661">
        <f t="shared" si="597"/>
        <v>-1.4288166873118673</v>
      </c>
      <c r="N3661">
        <f t="shared" si="596"/>
        <v>0.97682379381910411</v>
      </c>
      <c r="O3661">
        <f t="shared" si="598"/>
        <v>1.8750613613593172</v>
      </c>
      <c r="P3661">
        <f t="shared" si="599"/>
        <v>0.26461534872763037</v>
      </c>
      <c r="Q3661">
        <f t="shared" si="600"/>
        <v>0.36028113275057816</v>
      </c>
      <c r="R3661">
        <f t="shared" si="601"/>
        <v>0.56329782716121168</v>
      </c>
      <c r="S3661">
        <f t="shared" si="602"/>
        <v>0.47645487266370851</v>
      </c>
      <c r="T3661">
        <f t="shared" si="603"/>
        <v>0.14998188462768186</v>
      </c>
      <c r="U3661">
        <f t="shared" si="604"/>
        <v>251920.75292081229</v>
      </c>
      <c r="V3661">
        <f t="shared" si="605"/>
        <v>22794733048.598412</v>
      </c>
    </row>
    <row r="3662" spans="2:22" x14ac:dyDescent="0.25">
      <c r="B3662">
        <v>-121.23</v>
      </c>
      <c r="C3662">
        <v>40.01</v>
      </c>
      <c r="D3662">
        <v>38</v>
      </c>
      <c r="E3662">
        <v>725</v>
      </c>
      <c r="F3662">
        <v>190</v>
      </c>
      <c r="G3662">
        <v>219</v>
      </c>
      <c r="H3662">
        <v>115</v>
      </c>
      <c r="I3662">
        <v>1.625</v>
      </c>
      <c r="J3662">
        <v>75000</v>
      </c>
      <c r="M3662">
        <f t="shared" si="597"/>
        <v>-0.81430246204093015</v>
      </c>
      <c r="N3662">
        <f t="shared" si="596"/>
        <v>2.0207607128242926</v>
      </c>
      <c r="O3662">
        <f t="shared" si="598"/>
        <v>0.75391423864294693</v>
      </c>
      <c r="P3662">
        <f t="shared" si="599"/>
        <v>-0.83640289455675743</v>
      </c>
      <c r="Q3662">
        <f t="shared" si="600"/>
        <v>-0.79986915400791103</v>
      </c>
      <c r="R3662">
        <f t="shared" si="601"/>
        <v>-1.0185871135307913</v>
      </c>
      <c r="S3662">
        <f t="shared" si="602"/>
        <v>-0.98393129241320365</v>
      </c>
      <c r="T3662">
        <f t="shared" si="603"/>
        <v>-1.3309766878041696</v>
      </c>
      <c r="U3662">
        <f t="shared" si="604"/>
        <v>108975.01860136166</v>
      </c>
      <c r="V3662">
        <f t="shared" si="605"/>
        <v>1154301888.9628708</v>
      </c>
    </row>
    <row r="3663" spans="2:22" x14ac:dyDescent="0.25">
      <c r="B3663">
        <v>-118.33</v>
      </c>
      <c r="C3663">
        <v>34.11</v>
      </c>
      <c r="D3663">
        <v>38</v>
      </c>
      <c r="E3663">
        <v>3495</v>
      </c>
      <c r="F3663">
        <v>1100</v>
      </c>
      <c r="G3663">
        <v>1939</v>
      </c>
      <c r="H3663">
        <v>994</v>
      </c>
      <c r="I3663">
        <v>2.2147999999999999</v>
      </c>
      <c r="J3663">
        <v>438300</v>
      </c>
      <c r="M3663">
        <f t="shared" si="597"/>
        <v>0.63455221542714824</v>
      </c>
      <c r="N3663">
        <f t="shared" si="596"/>
        <v>-0.72889456491259363</v>
      </c>
      <c r="O3663">
        <f t="shared" si="598"/>
        <v>0.75391423864294693</v>
      </c>
      <c r="P3663">
        <f t="shared" si="599"/>
        <v>0.39934286472110087</v>
      </c>
      <c r="Q3663">
        <f t="shared" si="600"/>
        <v>1.3200841812335049</v>
      </c>
      <c r="R3663">
        <f t="shared" si="601"/>
        <v>0.42866932157040294</v>
      </c>
      <c r="S3663">
        <f t="shared" si="602"/>
        <v>1.2840535823263826</v>
      </c>
      <c r="T3663">
        <f t="shared" si="603"/>
        <v>-0.95326020520079402</v>
      </c>
      <c r="U3663">
        <f t="shared" si="604"/>
        <v>164112.05016576586</v>
      </c>
      <c r="V3663">
        <f t="shared" si="605"/>
        <v>75179031834.300491</v>
      </c>
    </row>
    <row r="3664" spans="2:22" x14ac:dyDescent="0.25">
      <c r="B3664">
        <v>-117.17</v>
      </c>
      <c r="C3664">
        <v>32.700000000000003</v>
      </c>
      <c r="D3664">
        <v>33</v>
      </c>
      <c r="E3664">
        <v>4084</v>
      </c>
      <c r="F3664">
        <v>897</v>
      </c>
      <c r="G3664">
        <v>1804</v>
      </c>
      <c r="H3664">
        <v>833</v>
      </c>
      <c r="I3664">
        <v>4.0488</v>
      </c>
      <c r="J3664">
        <v>409700</v>
      </c>
      <c r="M3664">
        <f t="shared" si="597"/>
        <v>1.2140940864143768</v>
      </c>
      <c r="N3664">
        <f t="shared" si="596"/>
        <v>-1.3860155719649667</v>
      </c>
      <c r="O3664">
        <f t="shared" si="598"/>
        <v>0.35350455195852903</v>
      </c>
      <c r="P3664">
        <f t="shared" si="599"/>
        <v>0.66210613266863105</v>
      </c>
      <c r="Q3664">
        <f t="shared" si="600"/>
        <v>0.84717151414118907</v>
      </c>
      <c r="R3664">
        <f t="shared" si="601"/>
        <v>0.31507651997815805</v>
      </c>
      <c r="S3664">
        <f t="shared" si="602"/>
        <v>0.8686433834264129</v>
      </c>
      <c r="T3664">
        <f t="shared" si="603"/>
        <v>0.22126002045975321</v>
      </c>
      <c r="U3664">
        <f t="shared" si="604"/>
        <v>226647.12110382513</v>
      </c>
      <c r="V3664">
        <f t="shared" si="605"/>
        <v>33508356472.177662</v>
      </c>
    </row>
    <row r="3665" spans="2:22" x14ac:dyDescent="0.25">
      <c r="B3665">
        <v>-122.42</v>
      </c>
      <c r="C3665">
        <v>37.67</v>
      </c>
      <c r="D3665">
        <v>42</v>
      </c>
      <c r="E3665">
        <v>2274</v>
      </c>
      <c r="F3665">
        <v>429</v>
      </c>
      <c r="G3665">
        <v>1255</v>
      </c>
      <c r="H3665">
        <v>397</v>
      </c>
      <c r="I3665">
        <v>5.1204999999999998</v>
      </c>
      <c r="J3665">
        <v>226300</v>
      </c>
      <c r="M3665">
        <f t="shared" si="597"/>
        <v>-1.4088324848640359</v>
      </c>
      <c r="N3665">
        <f t="shared" si="596"/>
        <v>0.93021946707780023</v>
      </c>
      <c r="O3665">
        <f t="shared" si="598"/>
        <v>1.0742419879904814</v>
      </c>
      <c r="P3665">
        <f t="shared" si="599"/>
        <v>-0.14536672808693704</v>
      </c>
      <c r="Q3665">
        <f t="shared" si="600"/>
        <v>-0.24309020112582483</v>
      </c>
      <c r="R3665">
        <f t="shared" si="601"/>
        <v>-0.14686753983030451</v>
      </c>
      <c r="S3665">
        <f t="shared" si="602"/>
        <v>-0.25631839744555485</v>
      </c>
      <c r="T3665">
        <f t="shared" si="603"/>
        <v>0.90759225919498132</v>
      </c>
      <c r="U3665">
        <f t="shared" si="604"/>
        <v>274912.55324556062</v>
      </c>
      <c r="V3665">
        <f t="shared" si="605"/>
        <v>2363180333.0524659</v>
      </c>
    </row>
    <row r="3666" spans="2:22" x14ac:dyDescent="0.25">
      <c r="B3666">
        <v>-121.93</v>
      </c>
      <c r="C3666">
        <v>37.72</v>
      </c>
      <c r="D3666">
        <v>26</v>
      </c>
      <c r="E3666">
        <v>2806</v>
      </c>
      <c r="F3666">
        <v>459</v>
      </c>
      <c r="G3666">
        <v>1453</v>
      </c>
      <c r="H3666">
        <v>444</v>
      </c>
      <c r="I3666">
        <v>4.9107000000000003</v>
      </c>
      <c r="J3666">
        <v>213800</v>
      </c>
      <c r="M3666">
        <f t="shared" si="597"/>
        <v>-1.1640260048780533</v>
      </c>
      <c r="N3666">
        <f t="shared" si="596"/>
        <v>0.95352163044845051</v>
      </c>
      <c r="O3666">
        <f t="shared" si="598"/>
        <v>-0.20706900939965611</v>
      </c>
      <c r="P3666">
        <f t="shared" si="599"/>
        <v>9.1967836510832138E-2</v>
      </c>
      <c r="Q3666">
        <f t="shared" si="600"/>
        <v>-0.17320162963434957</v>
      </c>
      <c r="R3666">
        <f t="shared" si="601"/>
        <v>1.9735235838321326E-2</v>
      </c>
      <c r="S3666">
        <f t="shared" si="602"/>
        <v>-0.13504958161761338</v>
      </c>
      <c r="T3666">
        <f t="shared" si="603"/>
        <v>0.77323329335878599</v>
      </c>
      <c r="U3666">
        <f t="shared" si="604"/>
        <v>235798.01171511633</v>
      </c>
      <c r="V3666">
        <f t="shared" si="605"/>
        <v>483912519.41839522</v>
      </c>
    </row>
    <row r="3667" spans="2:22" x14ac:dyDescent="0.25">
      <c r="B3667">
        <v>-121.3</v>
      </c>
      <c r="C3667">
        <v>38.75</v>
      </c>
      <c r="D3667">
        <v>36</v>
      </c>
      <c r="E3667">
        <v>3903</v>
      </c>
      <c r="F3667">
        <v>885</v>
      </c>
      <c r="G3667">
        <v>2313</v>
      </c>
      <c r="H3667">
        <v>804</v>
      </c>
      <c r="I3667">
        <v>2.6549999999999998</v>
      </c>
      <c r="J3667">
        <v>86300</v>
      </c>
      <c r="M3667">
        <f t="shared" si="597"/>
        <v>-0.84927481632463886</v>
      </c>
      <c r="N3667">
        <f t="shared" si="596"/>
        <v>1.4335461958838738</v>
      </c>
      <c r="O3667">
        <f t="shared" si="598"/>
        <v>0.5937503639691798</v>
      </c>
      <c r="P3667">
        <f t="shared" si="599"/>
        <v>0.58135884659307424</v>
      </c>
      <c r="Q3667">
        <f t="shared" si="600"/>
        <v>0.81921608554459902</v>
      </c>
      <c r="R3667">
        <f t="shared" si="601"/>
        <v>0.7433634533889184</v>
      </c>
      <c r="S3667">
        <f t="shared" si="602"/>
        <v>0.7938179438730022</v>
      </c>
      <c r="T3667">
        <f t="shared" si="603"/>
        <v>-0.67134973446155044</v>
      </c>
      <c r="U3667">
        <f t="shared" si="604"/>
        <v>172129.26947632022</v>
      </c>
      <c r="V3667">
        <f t="shared" si="605"/>
        <v>7366663498.8387928</v>
      </c>
    </row>
    <row r="3668" spans="2:22" x14ac:dyDescent="0.25">
      <c r="B3668">
        <v>-122.55</v>
      </c>
      <c r="C3668">
        <v>37.979999999999997</v>
      </c>
      <c r="D3668">
        <v>31</v>
      </c>
      <c r="E3668">
        <v>3807</v>
      </c>
      <c r="F3668">
        <v>828</v>
      </c>
      <c r="G3668">
        <v>1581</v>
      </c>
      <c r="H3668">
        <v>795</v>
      </c>
      <c r="I3668">
        <v>3.2930000000000001</v>
      </c>
      <c r="J3668">
        <v>337500</v>
      </c>
      <c r="M3668">
        <f t="shared" si="597"/>
        <v>-1.4737811428194991</v>
      </c>
      <c r="N3668">
        <f t="shared" si="596"/>
        <v>1.074692879975838</v>
      </c>
      <c r="O3668">
        <f t="shared" si="598"/>
        <v>0.19334067728476184</v>
      </c>
      <c r="P3668">
        <f t="shared" si="599"/>
        <v>0.53853155674084519</v>
      </c>
      <c r="Q3668">
        <f t="shared" si="600"/>
        <v>0.68642779971079604</v>
      </c>
      <c r="R3668">
        <f t="shared" si="601"/>
        <v>0.12743804031096834</v>
      </c>
      <c r="S3668">
        <f t="shared" si="602"/>
        <v>0.77059625573573676</v>
      </c>
      <c r="T3668">
        <f t="shared" si="603"/>
        <v>-0.26276527209981132</v>
      </c>
      <c r="U3668">
        <f t="shared" si="604"/>
        <v>187996.90755869809</v>
      </c>
      <c r="V3668">
        <f t="shared" si="605"/>
        <v>22351174649.512463</v>
      </c>
    </row>
    <row r="3669" spans="2:22" x14ac:dyDescent="0.25">
      <c r="B3669">
        <v>-122.26</v>
      </c>
      <c r="C3669">
        <v>38.119999999999997</v>
      </c>
      <c r="D3669">
        <v>28</v>
      </c>
      <c r="E3669">
        <v>3102</v>
      </c>
      <c r="F3669">
        <v>734</v>
      </c>
      <c r="G3669">
        <v>1623</v>
      </c>
      <c r="H3669">
        <v>639</v>
      </c>
      <c r="I3669">
        <v>3.1025</v>
      </c>
      <c r="J3669">
        <v>103700</v>
      </c>
      <c r="M3669">
        <f t="shared" si="597"/>
        <v>-1.3288956750726955</v>
      </c>
      <c r="N3669">
        <f t="shared" si="596"/>
        <v>1.1399389374136626</v>
      </c>
      <c r="O3669">
        <f t="shared" si="598"/>
        <v>-4.6905134725888933E-2</v>
      </c>
      <c r="P3669">
        <f t="shared" si="599"/>
        <v>0.22401864688853829</v>
      </c>
      <c r="Q3669">
        <f t="shared" si="600"/>
        <v>0.46744360903750692</v>
      </c>
      <c r="R3669">
        <f t="shared" si="601"/>
        <v>0.16277802302855565</v>
      </c>
      <c r="S3669">
        <f t="shared" si="602"/>
        <v>0.36808699468980338</v>
      </c>
      <c r="T3669">
        <f t="shared" si="603"/>
        <v>-0.38476423774230556</v>
      </c>
      <c r="U3669">
        <f t="shared" si="604"/>
        <v>170902.02180020598</v>
      </c>
      <c r="V3669">
        <f t="shared" si="605"/>
        <v>4516111734.0353603</v>
      </c>
    </row>
    <row r="3670" spans="2:22" x14ac:dyDescent="0.25">
      <c r="B3670">
        <v>-117.02</v>
      </c>
      <c r="C3670">
        <v>32.81</v>
      </c>
      <c r="D3670">
        <v>14</v>
      </c>
      <c r="E3670">
        <v>3173</v>
      </c>
      <c r="F3670">
        <v>599</v>
      </c>
      <c r="G3670">
        <v>1451</v>
      </c>
      <c r="H3670">
        <v>585</v>
      </c>
      <c r="I3670">
        <v>3.7292000000000001</v>
      </c>
      <c r="J3670">
        <v>182200</v>
      </c>
      <c r="M3670">
        <f t="shared" si="597"/>
        <v>1.2890348455937628</v>
      </c>
      <c r="N3670">
        <f t="shared" si="596"/>
        <v>-1.3347508125495335</v>
      </c>
      <c r="O3670">
        <f t="shared" si="598"/>
        <v>-1.1680522574422592</v>
      </c>
      <c r="P3670">
        <f t="shared" si="599"/>
        <v>0.25569299667508266</v>
      </c>
      <c r="Q3670">
        <f t="shared" si="600"/>
        <v>0.15294503732586828</v>
      </c>
      <c r="R3670">
        <f t="shared" si="601"/>
        <v>1.8052379518436214E-2</v>
      </c>
      <c r="S3670">
        <f t="shared" si="602"/>
        <v>0.22875686586621102</v>
      </c>
      <c r="T3670">
        <f t="shared" si="603"/>
        <v>1.6583540568198826E-2</v>
      </c>
      <c r="U3670">
        <f t="shared" si="604"/>
        <v>166254.17973457684</v>
      </c>
      <c r="V3670">
        <f t="shared" si="605"/>
        <v>254269183.93717986</v>
      </c>
    </row>
    <row r="3671" spans="2:22" x14ac:dyDescent="0.25">
      <c r="B3671">
        <v>-122.26</v>
      </c>
      <c r="C3671">
        <v>37.840000000000003</v>
      </c>
      <c r="D3671">
        <v>52</v>
      </c>
      <c r="E3671">
        <v>696</v>
      </c>
      <c r="F3671">
        <v>191</v>
      </c>
      <c r="G3671">
        <v>345</v>
      </c>
      <c r="H3671">
        <v>174</v>
      </c>
      <c r="I3671">
        <v>2.6736</v>
      </c>
      <c r="J3671">
        <v>191300</v>
      </c>
      <c r="M3671">
        <f t="shared" si="597"/>
        <v>-1.3288956750726955</v>
      </c>
      <c r="N3671">
        <f t="shared" si="596"/>
        <v>1.0094468225380164</v>
      </c>
      <c r="O3671">
        <f t="shared" si="598"/>
        <v>1.8750613613593172</v>
      </c>
      <c r="P3671">
        <f t="shared" si="599"/>
        <v>-0.84934030503295166</v>
      </c>
      <c r="Q3671">
        <f t="shared" si="600"/>
        <v>-0.79753953495819518</v>
      </c>
      <c r="R3671">
        <f t="shared" si="601"/>
        <v>-0.9125671653780294</v>
      </c>
      <c r="S3671">
        <f t="shared" si="602"/>
        <v>-0.83170022573557501</v>
      </c>
      <c r="T3671">
        <f t="shared" si="603"/>
        <v>-0.65943802443031463</v>
      </c>
      <c r="U3671">
        <f t="shared" si="604"/>
        <v>181298.83698479104</v>
      </c>
      <c r="V3671">
        <f t="shared" si="605"/>
        <v>100023261.65678366</v>
      </c>
    </row>
    <row r="3672" spans="2:22" x14ac:dyDescent="0.25">
      <c r="B3672">
        <v>-122.55</v>
      </c>
      <c r="C3672">
        <v>38.07</v>
      </c>
      <c r="D3672">
        <v>38</v>
      </c>
      <c r="E3672">
        <v>3392</v>
      </c>
      <c r="F3672">
        <v>709</v>
      </c>
      <c r="G3672">
        <v>1894</v>
      </c>
      <c r="H3672">
        <v>713</v>
      </c>
      <c r="I3672">
        <v>3.0573000000000001</v>
      </c>
      <c r="J3672">
        <v>350800</v>
      </c>
      <c r="M3672">
        <f t="shared" si="597"/>
        <v>-1.4737811428194991</v>
      </c>
      <c r="N3672">
        <f t="shared" si="596"/>
        <v>1.1166367740430123</v>
      </c>
      <c r="O3672">
        <f t="shared" si="598"/>
        <v>0.75391423864294693</v>
      </c>
      <c r="P3672">
        <f t="shared" si="599"/>
        <v>0.35339275165048012</v>
      </c>
      <c r="Q3672">
        <f t="shared" si="600"/>
        <v>0.40920313279461085</v>
      </c>
      <c r="R3672">
        <f t="shared" si="601"/>
        <v>0.39080505437298801</v>
      </c>
      <c r="S3672">
        <f t="shared" si="602"/>
        <v>0.559020874929541</v>
      </c>
      <c r="T3672">
        <f t="shared" si="603"/>
        <v>-0.41371097394724371</v>
      </c>
      <c r="U3672">
        <f t="shared" si="604"/>
        <v>187559.96798311127</v>
      </c>
      <c r="V3672">
        <f t="shared" si="605"/>
        <v>26647308052.874855</v>
      </c>
    </row>
    <row r="3673" spans="2:22" x14ac:dyDescent="0.25">
      <c r="B3673">
        <v>-122.17</v>
      </c>
      <c r="C3673">
        <v>37.78</v>
      </c>
      <c r="D3673">
        <v>52</v>
      </c>
      <c r="E3673">
        <v>653</v>
      </c>
      <c r="F3673">
        <v>128</v>
      </c>
      <c r="G3673">
        <v>296</v>
      </c>
      <c r="H3673">
        <v>121</v>
      </c>
      <c r="I3673">
        <v>4.1749999999999998</v>
      </c>
      <c r="J3673">
        <v>144000</v>
      </c>
      <c r="M3673">
        <f t="shared" si="597"/>
        <v>-1.2839312195650638</v>
      </c>
      <c r="N3673">
        <f t="shared" si="596"/>
        <v>0.98148422649323352</v>
      </c>
      <c r="O3673">
        <f t="shared" si="598"/>
        <v>1.8750613613593172</v>
      </c>
      <c r="P3673">
        <f t="shared" si="599"/>
        <v>-0.86852336194592916</v>
      </c>
      <c r="Q3673">
        <f t="shared" si="600"/>
        <v>-0.94430553509029314</v>
      </c>
      <c r="R3673">
        <f t="shared" si="601"/>
        <v>-0.95379714521521453</v>
      </c>
      <c r="S3673">
        <f t="shared" si="602"/>
        <v>-0.96845016698836006</v>
      </c>
      <c r="T3673">
        <f t="shared" si="603"/>
        <v>0.30208033260716921</v>
      </c>
      <c r="U3673">
        <f t="shared" si="604"/>
        <v>243817.42716834997</v>
      </c>
      <c r="V3673">
        <f t="shared" si="605"/>
        <v>9963518766.5088501</v>
      </c>
    </row>
    <row r="3674" spans="2:22" x14ac:dyDescent="0.25">
      <c r="B3674">
        <v>-114.61</v>
      </c>
      <c r="C3674">
        <v>34.840000000000003</v>
      </c>
      <c r="D3674">
        <v>48</v>
      </c>
      <c r="E3674">
        <v>1291</v>
      </c>
      <c r="F3674">
        <v>248</v>
      </c>
      <c r="G3674">
        <v>580</v>
      </c>
      <c r="H3674">
        <v>211</v>
      </c>
      <c r="I3674">
        <v>2.1570999999999998</v>
      </c>
      <c r="J3674">
        <v>48600</v>
      </c>
      <c r="M3674">
        <f t="shared" si="597"/>
        <v>2.4930830430758513</v>
      </c>
      <c r="N3674">
        <f t="shared" si="596"/>
        <v>-0.38868297970107862</v>
      </c>
      <c r="O3674">
        <f t="shared" si="598"/>
        <v>1.554733612011783</v>
      </c>
      <c r="P3674">
        <f t="shared" si="599"/>
        <v>-0.58390033146965714</v>
      </c>
      <c r="Q3674">
        <f t="shared" si="600"/>
        <v>-0.66475124912439221</v>
      </c>
      <c r="R3674">
        <f t="shared" si="601"/>
        <v>-0.71483154779152902</v>
      </c>
      <c r="S3674">
        <f t="shared" si="602"/>
        <v>-0.73623328561570622</v>
      </c>
      <c r="T3674">
        <f t="shared" si="603"/>
        <v>-0.99021212287833693</v>
      </c>
      <c r="U3674">
        <f t="shared" si="604"/>
        <v>153179.37654712924</v>
      </c>
      <c r="V3674">
        <f t="shared" si="605"/>
        <v>10936845998.986246</v>
      </c>
    </row>
    <row r="3675" spans="2:22" x14ac:dyDescent="0.25">
      <c r="B3675">
        <v>-117.08</v>
      </c>
      <c r="C3675">
        <v>32.74</v>
      </c>
      <c r="D3675">
        <v>33</v>
      </c>
      <c r="E3675">
        <v>3260</v>
      </c>
      <c r="F3675">
        <v>673</v>
      </c>
      <c r="G3675">
        <v>1784</v>
      </c>
      <c r="H3675">
        <v>666</v>
      </c>
      <c r="I3675">
        <v>3.5078</v>
      </c>
      <c r="J3675">
        <v>126500</v>
      </c>
      <c r="M3675">
        <f t="shared" si="597"/>
        <v>1.2590585419220084</v>
      </c>
      <c r="N3675">
        <f t="shared" si="596"/>
        <v>-1.3673738412684457</v>
      </c>
      <c r="O3675">
        <f t="shared" si="598"/>
        <v>0.35350455195852903</v>
      </c>
      <c r="P3675">
        <f t="shared" si="599"/>
        <v>0.29450522810366525</v>
      </c>
      <c r="Q3675">
        <f t="shared" si="600"/>
        <v>0.32533684700484056</v>
      </c>
      <c r="R3675">
        <f t="shared" si="601"/>
        <v>0.29824795677930699</v>
      </c>
      <c r="S3675">
        <f t="shared" si="602"/>
        <v>0.43775205910159953</v>
      </c>
      <c r="T3675">
        <f t="shared" si="603"/>
        <v>-0.12520423367457392</v>
      </c>
      <c r="U3675">
        <f t="shared" si="604"/>
        <v>196049.65112345957</v>
      </c>
      <c r="V3675">
        <f t="shared" si="605"/>
        <v>4837153971.3949404</v>
      </c>
    </row>
    <row r="3676" spans="2:22" x14ac:dyDescent="0.25">
      <c r="B3676">
        <v>-122.25</v>
      </c>
      <c r="C3676">
        <v>38.1</v>
      </c>
      <c r="D3676">
        <v>52</v>
      </c>
      <c r="E3676">
        <v>1591</v>
      </c>
      <c r="F3676">
        <v>372</v>
      </c>
      <c r="G3676">
        <v>817</v>
      </c>
      <c r="H3676">
        <v>357</v>
      </c>
      <c r="I3676">
        <v>2.1410999999999998</v>
      </c>
      <c r="J3676">
        <v>97200</v>
      </c>
      <c r="M3676">
        <f t="shared" si="597"/>
        <v>-1.3238996244607339</v>
      </c>
      <c r="N3676">
        <f t="shared" si="596"/>
        <v>1.1306180720654038</v>
      </c>
      <c r="O3676">
        <f t="shared" si="598"/>
        <v>1.8750613613593172</v>
      </c>
      <c r="P3676">
        <f t="shared" si="599"/>
        <v>-0.45006505068144143</v>
      </c>
      <c r="Q3676">
        <f t="shared" si="600"/>
        <v>-0.37587848695962778</v>
      </c>
      <c r="R3676">
        <f t="shared" si="601"/>
        <v>-0.51541307388514357</v>
      </c>
      <c r="S3676">
        <f t="shared" si="602"/>
        <v>-0.35952590027784548</v>
      </c>
      <c r="T3676">
        <f t="shared" si="603"/>
        <v>-1.0004587551632709</v>
      </c>
      <c r="U3676">
        <f t="shared" si="604"/>
        <v>164315.43653019797</v>
      </c>
      <c r="V3676">
        <f t="shared" si="605"/>
        <v>4504481820.6390324</v>
      </c>
    </row>
    <row r="3677" spans="2:22" x14ac:dyDescent="0.25">
      <c r="B3677">
        <v>-121.73</v>
      </c>
      <c r="C3677">
        <v>38.54</v>
      </c>
      <c r="D3677">
        <v>18</v>
      </c>
      <c r="E3677">
        <v>974</v>
      </c>
      <c r="F3677">
        <v>317</v>
      </c>
      <c r="G3677">
        <v>521</v>
      </c>
      <c r="H3677">
        <v>317</v>
      </c>
      <c r="I3677">
        <v>1.0632999999999999</v>
      </c>
      <c r="J3677">
        <v>137500</v>
      </c>
      <c r="M3677">
        <f t="shared" si="597"/>
        <v>-1.0641049926388741</v>
      </c>
      <c r="N3677">
        <f t="shared" si="596"/>
        <v>1.3356771097271367</v>
      </c>
      <c r="O3677">
        <f t="shared" si="598"/>
        <v>-0.84772450809472488</v>
      </c>
      <c r="P3677">
        <f t="shared" si="599"/>
        <v>-0.72531961150253843</v>
      </c>
      <c r="Q3677">
        <f t="shared" si="600"/>
        <v>-0.50400753469399906</v>
      </c>
      <c r="R3677">
        <f t="shared" si="601"/>
        <v>-0.76447580922813974</v>
      </c>
      <c r="S3677">
        <f t="shared" si="602"/>
        <v>-0.46273340311013611</v>
      </c>
      <c r="T3677">
        <f t="shared" si="603"/>
        <v>-1.6906975224571299</v>
      </c>
      <c r="U3677">
        <f t="shared" si="604"/>
        <v>50129.344608108833</v>
      </c>
      <c r="V3677">
        <f t="shared" si="605"/>
        <v>7633631423.6086006</v>
      </c>
    </row>
    <row r="3678" spans="2:22" x14ac:dyDescent="0.25">
      <c r="B3678">
        <v>-118.33</v>
      </c>
      <c r="C3678">
        <v>33.909999999999997</v>
      </c>
      <c r="D3678">
        <v>35</v>
      </c>
      <c r="E3678">
        <v>1092</v>
      </c>
      <c r="F3678">
        <v>302</v>
      </c>
      <c r="G3678">
        <v>962</v>
      </c>
      <c r="H3678">
        <v>297</v>
      </c>
      <c r="I3678">
        <v>3.5903</v>
      </c>
      <c r="J3678">
        <v>183300</v>
      </c>
      <c r="M3678">
        <f t="shared" si="597"/>
        <v>0.63455221542714824</v>
      </c>
      <c r="N3678">
        <f t="shared" si="596"/>
        <v>-0.82210321839520129</v>
      </c>
      <c r="O3678">
        <f t="shared" si="598"/>
        <v>0.51366842663229617</v>
      </c>
      <c r="P3678">
        <f t="shared" si="599"/>
        <v>-0.67267773439250689</v>
      </c>
      <c r="Q3678">
        <f t="shared" si="600"/>
        <v>-0.53895182043973666</v>
      </c>
      <c r="R3678">
        <f t="shared" si="601"/>
        <v>-0.3934059906934731</v>
      </c>
      <c r="S3678">
        <f t="shared" si="602"/>
        <v>-0.51433715452628137</v>
      </c>
      <c r="T3678">
        <f t="shared" si="603"/>
        <v>-7.2370035955383522E-2</v>
      </c>
      <c r="U3678">
        <f t="shared" si="604"/>
        <v>191345.90473216618</v>
      </c>
      <c r="V3678">
        <f t="shared" si="605"/>
        <v>64736582.9590941</v>
      </c>
    </row>
    <row r="3679" spans="2:22" x14ac:dyDescent="0.25">
      <c r="B3679">
        <v>-119.13</v>
      </c>
      <c r="C3679">
        <v>36.299999999999997</v>
      </c>
      <c r="D3679">
        <v>33</v>
      </c>
      <c r="E3679">
        <v>3379</v>
      </c>
      <c r="F3679">
        <v>612</v>
      </c>
      <c r="G3679">
        <v>1565</v>
      </c>
      <c r="H3679">
        <v>618</v>
      </c>
      <c r="I3679">
        <v>2.7321</v>
      </c>
      <c r="J3679">
        <v>76500</v>
      </c>
      <c r="M3679">
        <f t="shared" si="597"/>
        <v>0.23486816647043918</v>
      </c>
      <c r="N3679">
        <f t="shared" si="596"/>
        <v>0.29174019072194474</v>
      </c>
      <c r="O3679">
        <f t="shared" si="598"/>
        <v>0.35350455195852903</v>
      </c>
      <c r="P3679">
        <f t="shared" si="599"/>
        <v>0.3475932228163241</v>
      </c>
      <c r="Q3679">
        <f t="shared" si="600"/>
        <v>0.18323008497217422</v>
      </c>
      <c r="R3679">
        <f t="shared" si="601"/>
        <v>0.11397518975188746</v>
      </c>
      <c r="S3679">
        <f t="shared" si="602"/>
        <v>0.31390305570285076</v>
      </c>
      <c r="T3679">
        <f t="shared" si="603"/>
        <v>-0.62197377513852514</v>
      </c>
      <c r="U3679">
        <f t="shared" si="604"/>
        <v>160689.1862522052</v>
      </c>
      <c r="V3679">
        <f t="shared" si="605"/>
        <v>7087819081.8084965</v>
      </c>
    </row>
    <row r="3680" spans="2:22" x14ac:dyDescent="0.25">
      <c r="B3680">
        <v>-116.99</v>
      </c>
      <c r="C3680">
        <v>32.72</v>
      </c>
      <c r="D3680">
        <v>13</v>
      </c>
      <c r="E3680">
        <v>1330</v>
      </c>
      <c r="F3680">
        <v>216</v>
      </c>
      <c r="G3680">
        <v>719</v>
      </c>
      <c r="H3680">
        <v>215</v>
      </c>
      <c r="I3680">
        <v>3.8294999999999999</v>
      </c>
      <c r="J3680">
        <v>149600</v>
      </c>
      <c r="M3680">
        <f t="shared" si="597"/>
        <v>1.30402299742964</v>
      </c>
      <c r="N3680">
        <f t="shared" si="596"/>
        <v>-1.3766947066167079</v>
      </c>
      <c r="O3680">
        <f t="shared" si="598"/>
        <v>-1.2481341947791427</v>
      </c>
      <c r="P3680">
        <f t="shared" si="599"/>
        <v>-0.56650174496718908</v>
      </c>
      <c r="Q3680">
        <f t="shared" si="600"/>
        <v>-0.73929905871529911</v>
      </c>
      <c r="R3680">
        <f t="shared" si="601"/>
        <v>-0.59787303355951393</v>
      </c>
      <c r="S3680">
        <f t="shared" si="602"/>
        <v>-0.72591253533247713</v>
      </c>
      <c r="T3680">
        <f t="shared" si="603"/>
        <v>8.081711670437805E-2</v>
      </c>
      <c r="U3680">
        <f t="shared" si="604"/>
        <v>156097.56898398855</v>
      </c>
      <c r="V3680">
        <f t="shared" si="605"/>
        <v>42218402.701689936</v>
      </c>
    </row>
    <row r="3681" spans="2:22" x14ac:dyDescent="0.25">
      <c r="B3681">
        <v>-121.79</v>
      </c>
      <c r="C3681">
        <v>36.68</v>
      </c>
      <c r="D3681">
        <v>22</v>
      </c>
      <c r="E3681">
        <v>6912</v>
      </c>
      <c r="F3681">
        <v>1513</v>
      </c>
      <c r="G3681">
        <v>3794</v>
      </c>
      <c r="H3681">
        <v>1455</v>
      </c>
      <c r="I3681">
        <v>3.0608</v>
      </c>
      <c r="J3681">
        <v>168300</v>
      </c>
      <c r="M3681">
        <f t="shared" si="597"/>
        <v>-1.0940812963106286</v>
      </c>
      <c r="N3681">
        <f t="shared" si="596"/>
        <v>0.468836632338898</v>
      </c>
      <c r="O3681">
        <f t="shared" si="598"/>
        <v>-0.5273967587471905</v>
      </c>
      <c r="P3681">
        <f t="shared" si="599"/>
        <v>1.9237267128988775</v>
      </c>
      <c r="Q3681">
        <f t="shared" si="600"/>
        <v>2.2822168487661476</v>
      </c>
      <c r="R3681">
        <f t="shared" si="601"/>
        <v>1.9895185582638424</v>
      </c>
      <c r="S3681">
        <f t="shared" si="602"/>
        <v>2.4735200524685319</v>
      </c>
      <c r="T3681">
        <f t="shared" si="603"/>
        <v>-0.41146952313491453</v>
      </c>
      <c r="U3681">
        <f t="shared" si="604"/>
        <v>182939.32051906839</v>
      </c>
      <c r="V3681">
        <f t="shared" si="605"/>
        <v>214309705.26001695</v>
      </c>
    </row>
    <row r="3682" spans="2:22" x14ac:dyDescent="0.25">
      <c r="B3682">
        <v>-118.57</v>
      </c>
      <c r="C3682">
        <v>34.25</v>
      </c>
      <c r="D3682">
        <v>20</v>
      </c>
      <c r="E3682">
        <v>4679</v>
      </c>
      <c r="F3682">
        <v>609</v>
      </c>
      <c r="G3682">
        <v>1945</v>
      </c>
      <c r="H3682">
        <v>609</v>
      </c>
      <c r="I3682">
        <v>8.7470999999999997</v>
      </c>
      <c r="J3682">
        <v>419900</v>
      </c>
      <c r="M3682">
        <f t="shared" si="597"/>
        <v>0.51464700074013769</v>
      </c>
      <c r="N3682">
        <f t="shared" si="596"/>
        <v>-0.66364850747476889</v>
      </c>
      <c r="O3682">
        <f t="shared" si="598"/>
        <v>-0.68756063342095763</v>
      </c>
      <c r="P3682">
        <f t="shared" si="599"/>
        <v>0.92754610623192546</v>
      </c>
      <c r="Q3682">
        <f t="shared" si="600"/>
        <v>0.17624122782302667</v>
      </c>
      <c r="R3682">
        <f t="shared" si="601"/>
        <v>0.43371789053005827</v>
      </c>
      <c r="S3682">
        <f t="shared" si="602"/>
        <v>0.29068136756558538</v>
      </c>
      <c r="T3682">
        <f t="shared" si="603"/>
        <v>3.2301195494788093</v>
      </c>
      <c r="U3682">
        <f t="shared" si="604"/>
        <v>394067.36985107575</v>
      </c>
      <c r="V3682">
        <f t="shared" si="605"/>
        <v>667324780.41110992</v>
      </c>
    </row>
    <row r="3683" spans="2:22" x14ac:dyDescent="0.25">
      <c r="B3683">
        <v>-122.31</v>
      </c>
      <c r="C3683">
        <v>38.32</v>
      </c>
      <c r="D3683">
        <v>35</v>
      </c>
      <c r="E3683">
        <v>3997</v>
      </c>
      <c r="F3683">
        <v>762</v>
      </c>
      <c r="G3683">
        <v>2074</v>
      </c>
      <c r="H3683">
        <v>703</v>
      </c>
      <c r="I3683">
        <v>3.2850000000000001</v>
      </c>
      <c r="J3683">
        <v>138100</v>
      </c>
      <c r="M3683">
        <f t="shared" si="597"/>
        <v>-1.3538759281324884</v>
      </c>
      <c r="N3683">
        <f t="shared" si="596"/>
        <v>1.2331475908962701</v>
      </c>
      <c r="O3683">
        <f t="shared" si="598"/>
        <v>0.51366842663229617</v>
      </c>
      <c r="P3683">
        <f t="shared" si="599"/>
        <v>0.62329390124004846</v>
      </c>
      <c r="Q3683">
        <f t="shared" si="600"/>
        <v>0.53267294242955043</v>
      </c>
      <c r="R3683">
        <f t="shared" si="601"/>
        <v>0.54226212316264788</v>
      </c>
      <c r="S3683">
        <f t="shared" si="602"/>
        <v>0.53321899922146831</v>
      </c>
      <c r="T3683">
        <f t="shared" si="603"/>
        <v>-0.26788858824227829</v>
      </c>
      <c r="U3683">
        <f t="shared" si="604"/>
        <v>193261.79074585121</v>
      </c>
      <c r="V3683">
        <f t="shared" si="605"/>
        <v>3042823158.2890759</v>
      </c>
    </row>
    <row r="3684" spans="2:22" x14ac:dyDescent="0.25">
      <c r="B3684">
        <v>-120.91</v>
      </c>
      <c r="C3684">
        <v>40.08</v>
      </c>
      <c r="D3684">
        <v>24</v>
      </c>
      <c r="E3684">
        <v>1629</v>
      </c>
      <c r="F3684">
        <v>313</v>
      </c>
      <c r="G3684">
        <v>641</v>
      </c>
      <c r="H3684">
        <v>274</v>
      </c>
      <c r="I3684">
        <v>2.2067000000000001</v>
      </c>
      <c r="J3684">
        <v>69600</v>
      </c>
      <c r="M3684">
        <f t="shared" si="597"/>
        <v>-0.65442884245824229</v>
      </c>
      <c r="N3684">
        <f t="shared" si="596"/>
        <v>2.0533837415432052</v>
      </c>
      <c r="O3684">
        <f t="shared" si="598"/>
        <v>-0.3672328840734233</v>
      </c>
      <c r="P3684">
        <f t="shared" si="599"/>
        <v>-0.43311258178160078</v>
      </c>
      <c r="Q3684">
        <f t="shared" si="600"/>
        <v>-0.51332601089286245</v>
      </c>
      <c r="R3684">
        <f t="shared" si="601"/>
        <v>-0.66350443003503312</v>
      </c>
      <c r="S3684">
        <f t="shared" si="602"/>
        <v>-0.57368146865484848</v>
      </c>
      <c r="T3684">
        <f t="shared" si="603"/>
        <v>-0.95844756279504173</v>
      </c>
      <c r="U3684">
        <f t="shared" si="604"/>
        <v>110831.34174445947</v>
      </c>
      <c r="V3684">
        <f t="shared" si="605"/>
        <v>1700023542.0484059</v>
      </c>
    </row>
    <row r="3685" spans="2:22" x14ac:dyDescent="0.25">
      <c r="B3685">
        <v>-117.68</v>
      </c>
      <c r="C3685">
        <v>34.04</v>
      </c>
      <c r="D3685">
        <v>27</v>
      </c>
      <c r="E3685">
        <v>574</v>
      </c>
      <c r="F3685">
        <v>103</v>
      </c>
      <c r="G3685">
        <v>321</v>
      </c>
      <c r="H3685">
        <v>103</v>
      </c>
      <c r="I3685">
        <v>3.9106999999999998</v>
      </c>
      <c r="J3685">
        <v>186500</v>
      </c>
      <c r="M3685">
        <f t="shared" si="597"/>
        <v>0.95929550520447127</v>
      </c>
      <c r="N3685">
        <f t="shared" si="596"/>
        <v>-0.76151759363150595</v>
      </c>
      <c r="O3685">
        <f t="shared" si="598"/>
        <v>-0.12698707206277252</v>
      </c>
      <c r="P3685">
        <f t="shared" si="599"/>
        <v>-0.90376665255349264</v>
      </c>
      <c r="Q3685">
        <f t="shared" si="600"/>
        <v>-1.0025460113331892</v>
      </c>
      <c r="R3685">
        <f t="shared" si="601"/>
        <v>-0.93276144121665072</v>
      </c>
      <c r="S3685">
        <f t="shared" si="602"/>
        <v>-1.0148935432628909</v>
      </c>
      <c r="T3685">
        <f t="shared" si="603"/>
        <v>0.13281877555041752</v>
      </c>
      <c r="U3685">
        <f t="shared" si="604"/>
        <v>183081.57327698334</v>
      </c>
      <c r="V3685">
        <f t="shared" si="605"/>
        <v>11685641.260634413</v>
      </c>
    </row>
    <row r="3686" spans="2:22" x14ac:dyDescent="0.25">
      <c r="B3686">
        <v>-118.08</v>
      </c>
      <c r="C3686">
        <v>33.950000000000003</v>
      </c>
      <c r="D3686">
        <v>37</v>
      </c>
      <c r="E3686">
        <v>1743</v>
      </c>
      <c r="F3686">
        <v>348</v>
      </c>
      <c r="G3686">
        <v>1328</v>
      </c>
      <c r="H3686">
        <v>354</v>
      </c>
      <c r="I3686">
        <v>3.0943999999999998</v>
      </c>
      <c r="J3686">
        <v>162800</v>
      </c>
      <c r="M3686">
        <f t="shared" si="597"/>
        <v>0.75945348072612029</v>
      </c>
      <c r="N3686">
        <f t="shared" si="596"/>
        <v>-0.80346148769867709</v>
      </c>
      <c r="O3686">
        <f t="shared" si="598"/>
        <v>0.67383230130606342</v>
      </c>
      <c r="P3686">
        <f t="shared" si="599"/>
        <v>-0.38225517508207885</v>
      </c>
      <c r="Q3686">
        <f t="shared" si="600"/>
        <v>-0.43178934415280801</v>
      </c>
      <c r="R3686">
        <f t="shared" si="601"/>
        <v>-8.544328415449802E-2</v>
      </c>
      <c r="S3686">
        <f t="shared" si="602"/>
        <v>-0.36726646299026727</v>
      </c>
      <c r="T3686">
        <f t="shared" si="603"/>
        <v>-0.38995159533655344</v>
      </c>
      <c r="U3686">
        <f t="shared" si="604"/>
        <v>175404.62344657895</v>
      </c>
      <c r="V3686">
        <f t="shared" si="605"/>
        <v>158876532.2300477</v>
      </c>
    </row>
    <row r="3687" spans="2:22" x14ac:dyDescent="0.25">
      <c r="B3687">
        <v>-116.88</v>
      </c>
      <c r="C3687">
        <v>33.74</v>
      </c>
      <c r="D3687">
        <v>20</v>
      </c>
      <c r="E3687">
        <v>3111</v>
      </c>
      <c r="F3687">
        <v>623</v>
      </c>
      <c r="G3687">
        <v>1000</v>
      </c>
      <c r="H3687">
        <v>508</v>
      </c>
      <c r="I3687">
        <v>1.5982000000000001</v>
      </c>
      <c r="J3687">
        <v>140000</v>
      </c>
      <c r="M3687">
        <f t="shared" si="597"/>
        <v>1.3589795541611875</v>
      </c>
      <c r="N3687">
        <f t="shared" si="596"/>
        <v>-0.90133057385541415</v>
      </c>
      <c r="O3687">
        <f t="shared" si="598"/>
        <v>-0.68756063342095763</v>
      </c>
      <c r="P3687">
        <f t="shared" si="599"/>
        <v>0.22803370531218478</v>
      </c>
      <c r="Q3687">
        <f t="shared" si="600"/>
        <v>0.20885589451904849</v>
      </c>
      <c r="R3687">
        <f t="shared" si="601"/>
        <v>-0.36143172061565598</v>
      </c>
      <c r="S3687">
        <f t="shared" si="602"/>
        <v>3.0082422914051599E-2</v>
      </c>
      <c r="T3687">
        <f t="shared" si="603"/>
        <v>-1.3481397968814337</v>
      </c>
      <c r="U3687">
        <f t="shared" si="604"/>
        <v>87030.887947926167</v>
      </c>
      <c r="V3687">
        <f t="shared" si="605"/>
        <v>2805726831.5851536</v>
      </c>
    </row>
    <row r="3688" spans="2:22" x14ac:dyDescent="0.25">
      <c r="B3688">
        <v>-116.06</v>
      </c>
      <c r="C3688">
        <v>34.15</v>
      </c>
      <c r="D3688">
        <v>15</v>
      </c>
      <c r="E3688">
        <v>10377</v>
      </c>
      <c r="F3688">
        <v>2331</v>
      </c>
      <c r="G3688">
        <v>4507</v>
      </c>
      <c r="H3688">
        <v>1807</v>
      </c>
      <c r="I3688">
        <v>2.2465999999999999</v>
      </c>
      <c r="J3688">
        <v>66800</v>
      </c>
      <c r="M3688">
        <f t="shared" si="597"/>
        <v>1.7686557043418123</v>
      </c>
      <c r="N3688">
        <f t="shared" si="596"/>
        <v>-0.71025283421607277</v>
      </c>
      <c r="O3688">
        <f t="shared" si="598"/>
        <v>-1.0879703201053756</v>
      </c>
      <c r="P3688">
        <f t="shared" si="599"/>
        <v>3.4695242060027689</v>
      </c>
      <c r="Q3688">
        <f t="shared" si="600"/>
        <v>4.1878452314337062</v>
      </c>
      <c r="R3688">
        <f t="shared" si="601"/>
        <v>2.589456836302884</v>
      </c>
      <c r="S3688">
        <f t="shared" si="602"/>
        <v>3.3817460773926888</v>
      </c>
      <c r="T3688">
        <f t="shared" si="603"/>
        <v>-0.93289502353448794</v>
      </c>
      <c r="U3688">
        <f t="shared" si="604"/>
        <v>161082.96870637627</v>
      </c>
      <c r="V3688">
        <f t="shared" si="605"/>
        <v>8889278188.0875263</v>
      </c>
    </row>
    <row r="3689" spans="2:22" x14ac:dyDescent="0.25">
      <c r="B3689">
        <v>-117.95</v>
      </c>
      <c r="C3689">
        <v>33.950000000000003</v>
      </c>
      <c r="D3689">
        <v>29</v>
      </c>
      <c r="E3689">
        <v>4943</v>
      </c>
      <c r="F3689">
        <v>674</v>
      </c>
      <c r="G3689">
        <v>1913</v>
      </c>
      <c r="H3689">
        <v>641</v>
      </c>
      <c r="I3689">
        <v>6.8189000000000002</v>
      </c>
      <c r="J3689">
        <v>379300</v>
      </c>
      <c r="M3689">
        <f t="shared" si="597"/>
        <v>0.82440213868158341</v>
      </c>
      <c r="N3689">
        <f t="shared" si="596"/>
        <v>-0.80346148769867709</v>
      </c>
      <c r="O3689">
        <f t="shared" si="598"/>
        <v>3.3176802610994656E-2</v>
      </c>
      <c r="P3689">
        <f t="shared" si="599"/>
        <v>1.0453211533255553</v>
      </c>
      <c r="Q3689">
        <f t="shared" si="600"/>
        <v>0.3276664660545564</v>
      </c>
      <c r="R3689">
        <f t="shared" si="601"/>
        <v>0.40679218941189654</v>
      </c>
      <c r="S3689">
        <f t="shared" si="602"/>
        <v>0.37324736983141787</v>
      </c>
      <c r="T3689">
        <f t="shared" si="603"/>
        <v>1.995272276240714</v>
      </c>
      <c r="U3689">
        <f t="shared" si="604"/>
        <v>330734.26175551116</v>
      </c>
      <c r="V3689">
        <f t="shared" si="605"/>
        <v>2358630931.2322054</v>
      </c>
    </row>
    <row r="3690" spans="2:22" x14ac:dyDescent="0.25">
      <c r="B3690">
        <v>-120.02</v>
      </c>
      <c r="C3690">
        <v>39.24</v>
      </c>
      <c r="D3690">
        <v>22</v>
      </c>
      <c r="E3690">
        <v>2309</v>
      </c>
      <c r="F3690">
        <v>571</v>
      </c>
      <c r="G3690">
        <v>919</v>
      </c>
      <c r="H3690">
        <v>342</v>
      </c>
      <c r="I3690">
        <v>3.0057</v>
      </c>
      <c r="J3690">
        <v>93600</v>
      </c>
      <c r="M3690">
        <f t="shared" si="597"/>
        <v>-0.20978033799390153</v>
      </c>
      <c r="N3690">
        <f t="shared" si="596"/>
        <v>1.6619073969162601</v>
      </c>
      <c r="O3690">
        <f t="shared" si="598"/>
        <v>-0.5273967587471905</v>
      </c>
      <c r="P3690">
        <f t="shared" si="599"/>
        <v>-0.12975261199497853</v>
      </c>
      <c r="Q3690">
        <f t="shared" si="600"/>
        <v>8.7715703933824704E-2</v>
      </c>
      <c r="R3690">
        <f t="shared" si="601"/>
        <v>-0.42958740157100295</v>
      </c>
      <c r="S3690">
        <f t="shared" si="602"/>
        <v>-0.39822871383995445</v>
      </c>
      <c r="T3690">
        <f t="shared" si="603"/>
        <v>-0.44675636306615557</v>
      </c>
      <c r="U3690">
        <f t="shared" si="604"/>
        <v>149754.33473434427</v>
      </c>
      <c r="V3690">
        <f t="shared" si="605"/>
        <v>3153309309.4567838</v>
      </c>
    </row>
    <row r="3691" spans="2:22" x14ac:dyDescent="0.25">
      <c r="B3691">
        <v>-121.8</v>
      </c>
      <c r="C3691">
        <v>37.19</v>
      </c>
      <c r="D3691">
        <v>45</v>
      </c>
      <c r="E3691">
        <v>1797</v>
      </c>
      <c r="F3691">
        <v>303</v>
      </c>
      <c r="G3691">
        <v>870</v>
      </c>
      <c r="H3691">
        <v>281</v>
      </c>
      <c r="I3691">
        <v>4.5416999999999996</v>
      </c>
      <c r="J3691">
        <v>434500</v>
      </c>
      <c r="M3691">
        <f t="shared" si="597"/>
        <v>-1.099077346922583</v>
      </c>
      <c r="N3691">
        <f t="shared" ref="N3691:N3750" si="606">STANDARDIZE(C3691,$C$4,$C$5)</f>
        <v>0.7065186987195432</v>
      </c>
      <c r="O3691">
        <f t="shared" si="598"/>
        <v>1.3144878000011322</v>
      </c>
      <c r="P3691">
        <f t="shared" si="599"/>
        <v>-0.35816482454019999</v>
      </c>
      <c r="Q3691">
        <f t="shared" si="600"/>
        <v>-0.53662220139002093</v>
      </c>
      <c r="R3691">
        <f t="shared" si="601"/>
        <v>-0.47081738140818813</v>
      </c>
      <c r="S3691">
        <f t="shared" si="602"/>
        <v>-0.55562015565919765</v>
      </c>
      <c r="T3691">
        <f t="shared" si="603"/>
        <v>0.53692033628749769</v>
      </c>
      <c r="U3691">
        <f t="shared" si="604"/>
        <v>251720.96568256023</v>
      </c>
      <c r="V3691">
        <f t="shared" si="605"/>
        <v>33408175386.015827</v>
      </c>
    </row>
    <row r="3692" spans="2:22" x14ac:dyDescent="0.25">
      <c r="B3692">
        <v>-122.43</v>
      </c>
      <c r="C3692">
        <v>37.770000000000003</v>
      </c>
      <c r="D3692">
        <v>52</v>
      </c>
      <c r="E3692">
        <v>4397</v>
      </c>
      <c r="F3692">
        <v>1116</v>
      </c>
      <c r="G3692">
        <v>1939</v>
      </c>
      <c r="H3692">
        <v>1053</v>
      </c>
      <c r="I3692">
        <v>2.7587000000000002</v>
      </c>
      <c r="J3692">
        <v>354500</v>
      </c>
      <c r="M3692">
        <f t="shared" si="597"/>
        <v>-1.4138285354759972</v>
      </c>
      <c r="N3692">
        <f t="shared" si="606"/>
        <v>0.97682379381910411</v>
      </c>
      <c r="O3692">
        <f t="shared" si="598"/>
        <v>1.8750613613593172</v>
      </c>
      <c r="P3692">
        <f t="shared" si="599"/>
        <v>0.80174094229100268</v>
      </c>
      <c r="Q3692">
        <f t="shared" si="600"/>
        <v>1.3573580860289585</v>
      </c>
      <c r="R3692">
        <f t="shared" si="601"/>
        <v>0.42866932157040294</v>
      </c>
      <c r="S3692">
        <f t="shared" si="602"/>
        <v>1.4362846490040113</v>
      </c>
      <c r="T3692">
        <f t="shared" si="603"/>
        <v>-0.60493874896482247</v>
      </c>
      <c r="U3692">
        <f t="shared" si="604"/>
        <v>215218.04210713806</v>
      </c>
      <c r="V3692">
        <f t="shared" si="605"/>
        <v>19399463794.468967</v>
      </c>
    </row>
    <row r="3693" spans="2:22" x14ac:dyDescent="0.25">
      <c r="B3693">
        <v>-117.77</v>
      </c>
      <c r="C3693">
        <v>33.880000000000003</v>
      </c>
      <c r="D3693">
        <v>8</v>
      </c>
      <c r="E3693">
        <v>4874</v>
      </c>
      <c r="F3693">
        <v>627</v>
      </c>
      <c r="G3693">
        <v>2070</v>
      </c>
      <c r="H3693">
        <v>619</v>
      </c>
      <c r="I3693">
        <v>8.1117000000000008</v>
      </c>
      <c r="J3693">
        <v>410200</v>
      </c>
      <c r="M3693">
        <f t="shared" si="597"/>
        <v>0.91433104969684675</v>
      </c>
      <c r="N3693">
        <f t="shared" si="606"/>
        <v>-0.83608451641758941</v>
      </c>
      <c r="O3693">
        <f t="shared" si="598"/>
        <v>-1.6485438814635607</v>
      </c>
      <c r="P3693">
        <f t="shared" si="599"/>
        <v>1.0145390387442657</v>
      </c>
      <c r="Q3693">
        <f t="shared" si="600"/>
        <v>0.21817437071791185</v>
      </c>
      <c r="R3693">
        <f t="shared" si="601"/>
        <v>0.53889641052287762</v>
      </c>
      <c r="S3693">
        <f t="shared" si="602"/>
        <v>0.31648324327365807</v>
      </c>
      <c r="T3693">
        <f t="shared" si="603"/>
        <v>2.8232001648633727</v>
      </c>
      <c r="U3693">
        <f t="shared" si="604"/>
        <v>344021.96777224098</v>
      </c>
      <c r="V3693">
        <f t="shared" si="605"/>
        <v>4379531949.538311</v>
      </c>
    </row>
    <row r="3694" spans="2:22" x14ac:dyDescent="0.25">
      <c r="B3694">
        <v>-118.13</v>
      </c>
      <c r="C3694">
        <v>33.76</v>
      </c>
      <c r="D3694">
        <v>46</v>
      </c>
      <c r="E3694">
        <v>2834</v>
      </c>
      <c r="F3694">
        <v>673</v>
      </c>
      <c r="G3694">
        <v>1175</v>
      </c>
      <c r="H3694">
        <v>670</v>
      </c>
      <c r="I3694">
        <v>4.7874999999999996</v>
      </c>
      <c r="J3694">
        <v>363800</v>
      </c>
      <c r="M3694">
        <f t="shared" si="597"/>
        <v>0.73447322766632728</v>
      </c>
      <c r="N3694">
        <f t="shared" si="606"/>
        <v>-0.89200970850715533</v>
      </c>
      <c r="O3694">
        <f t="shared" si="598"/>
        <v>1.3945697373380157</v>
      </c>
      <c r="P3694">
        <f t="shared" si="599"/>
        <v>0.10445912938439894</v>
      </c>
      <c r="Q3694">
        <f t="shared" si="600"/>
        <v>0.32533684700484056</v>
      </c>
      <c r="R3694">
        <f t="shared" si="601"/>
        <v>-0.21418179262570891</v>
      </c>
      <c r="S3694">
        <f t="shared" si="602"/>
        <v>0.44807280938482857</v>
      </c>
      <c r="T3694">
        <f t="shared" si="603"/>
        <v>0.69433422476479456</v>
      </c>
      <c r="U3694">
        <f t="shared" si="604"/>
        <v>276339.00228540349</v>
      </c>
      <c r="V3694">
        <f t="shared" si="605"/>
        <v>7649426121.2326555</v>
      </c>
    </row>
    <row r="3695" spans="2:22" x14ac:dyDescent="0.25">
      <c r="B3695">
        <v>-122.4</v>
      </c>
      <c r="C3695">
        <v>37.729999999999997</v>
      </c>
      <c r="D3695">
        <v>42</v>
      </c>
      <c r="E3695">
        <v>1413</v>
      </c>
      <c r="F3695">
        <v>406</v>
      </c>
      <c r="G3695">
        <v>1027</v>
      </c>
      <c r="H3695">
        <v>362</v>
      </c>
      <c r="I3695">
        <v>2.3624999999999998</v>
      </c>
      <c r="J3695">
        <v>233000</v>
      </c>
      <c r="M3695">
        <f t="shared" ref="M3695:M3755" si="607">STANDARDIZE(B3695,$B$4,$B$5)</f>
        <v>-1.39884038364012</v>
      </c>
      <c r="N3695">
        <f t="shared" si="606"/>
        <v>0.95818206312257992</v>
      </c>
      <c r="O3695">
        <f t="shared" ref="O3695:O3755" si="608">STANDARDIZE(D3695,$D$4,$D$5)</f>
        <v>1.0742419879904814</v>
      </c>
      <c r="P3695">
        <f t="shared" ref="P3695:P3755" si="609">STANDARDIZE(E3695,$E$4,$E$5)</f>
        <v>-0.52947398394911604</v>
      </c>
      <c r="Q3695">
        <f t="shared" ref="Q3695:Q3755" si="610">STANDARDIZE(F3695,$F$4,$F$5)</f>
        <v>-0.29667143926928918</v>
      </c>
      <c r="R3695">
        <f t="shared" ref="R3695:R3755" si="611">STANDARDIZE(G3695,$G$4,$G$5)</f>
        <v>-0.33871316029720699</v>
      </c>
      <c r="S3695">
        <f t="shared" ref="S3695:S3755" si="612">STANDARDIZE(H3695,$H$4,$H$5)</f>
        <v>-0.34662496242380914</v>
      </c>
      <c r="T3695">
        <f t="shared" ref="T3695:T3755" si="613">STANDARDIZE(I3695,$I$4,$I$5)</f>
        <v>-0.85867098092049809</v>
      </c>
      <c r="U3695">
        <f t="shared" si="604"/>
        <v>155530.76435916836</v>
      </c>
      <c r="V3695">
        <f t="shared" si="605"/>
        <v>6001482470.7746992</v>
      </c>
    </row>
    <row r="3696" spans="2:22" x14ac:dyDescent="0.25">
      <c r="B3696">
        <v>-119.2</v>
      </c>
      <c r="C3696">
        <v>34.25</v>
      </c>
      <c r="D3696">
        <v>25</v>
      </c>
      <c r="E3696">
        <v>195</v>
      </c>
      <c r="F3696">
        <v>59</v>
      </c>
      <c r="G3696">
        <v>140</v>
      </c>
      <c r="H3696">
        <v>43</v>
      </c>
      <c r="I3696">
        <v>3.8889</v>
      </c>
      <c r="J3696">
        <v>187500</v>
      </c>
      <c r="M3696">
        <f t="shared" si="607"/>
        <v>0.19989581218672331</v>
      </c>
      <c r="N3696">
        <f t="shared" si="606"/>
        <v>-0.66364850747476889</v>
      </c>
      <c r="O3696">
        <f t="shared" si="608"/>
        <v>-0.28715094673653968</v>
      </c>
      <c r="P3696">
        <f t="shared" si="609"/>
        <v>-1.0728452239492718</v>
      </c>
      <c r="Q3696">
        <f t="shared" si="610"/>
        <v>-1.1050492495206863</v>
      </c>
      <c r="R3696">
        <f t="shared" si="611"/>
        <v>-1.0850599381662531</v>
      </c>
      <c r="S3696">
        <f t="shared" si="612"/>
        <v>-1.1697047975113268</v>
      </c>
      <c r="T3696">
        <f t="shared" si="613"/>
        <v>0.1188577390621952</v>
      </c>
      <c r="U3696">
        <f t="shared" si="604"/>
        <v>176820.56077299896</v>
      </c>
      <c r="V3696">
        <f t="shared" si="605"/>
        <v>114050422.20320864</v>
      </c>
    </row>
    <row r="3697" spans="2:22" x14ac:dyDescent="0.25">
      <c r="B3697">
        <v>-121.84</v>
      </c>
      <c r="C3697">
        <v>37.270000000000003</v>
      </c>
      <c r="D3697">
        <v>9</v>
      </c>
      <c r="E3697">
        <v>3624</v>
      </c>
      <c r="F3697">
        <v>812</v>
      </c>
      <c r="G3697">
        <v>1856</v>
      </c>
      <c r="H3697">
        <v>721</v>
      </c>
      <c r="I3697">
        <v>4.2083000000000004</v>
      </c>
      <c r="J3697">
        <v>198400</v>
      </c>
      <c r="M3697">
        <f t="shared" si="607"/>
        <v>-1.1190615493704217</v>
      </c>
      <c r="N3697">
        <f t="shared" si="606"/>
        <v>0.74380216011258826</v>
      </c>
      <c r="O3697">
        <f t="shared" si="608"/>
        <v>-1.5684619441266772</v>
      </c>
      <c r="P3697">
        <f t="shared" si="609"/>
        <v>0.4568920354600336</v>
      </c>
      <c r="Q3697">
        <f t="shared" si="610"/>
        <v>0.64915389491534259</v>
      </c>
      <c r="R3697">
        <f t="shared" si="611"/>
        <v>0.3588307842951709</v>
      </c>
      <c r="S3697">
        <f t="shared" si="612"/>
        <v>0.57966237549599908</v>
      </c>
      <c r="T3697">
        <f t="shared" si="613"/>
        <v>0.3234061360501882</v>
      </c>
      <c r="U3697">
        <f t="shared" si="604"/>
        <v>184119.34677697628</v>
      </c>
      <c r="V3697">
        <f t="shared" si="605"/>
        <v>203937056.47625777</v>
      </c>
    </row>
    <row r="3698" spans="2:22" x14ac:dyDescent="0.25">
      <c r="B3698">
        <v>-123.66</v>
      </c>
      <c r="C3698">
        <v>41.3</v>
      </c>
      <c r="D3698">
        <v>22</v>
      </c>
      <c r="E3698">
        <v>1580</v>
      </c>
      <c r="F3698">
        <v>372</v>
      </c>
      <c r="G3698">
        <v>686</v>
      </c>
      <c r="H3698">
        <v>264</v>
      </c>
      <c r="I3698">
        <v>1.8065</v>
      </c>
      <c r="J3698">
        <v>62700</v>
      </c>
      <c r="M3698">
        <f t="shared" si="607"/>
        <v>-2.0283427607469346</v>
      </c>
      <c r="N3698">
        <f t="shared" si="606"/>
        <v>2.6219565277871033</v>
      </c>
      <c r="O3698">
        <f t="shared" si="608"/>
        <v>-0.5273967587471905</v>
      </c>
      <c r="P3698">
        <f t="shared" si="609"/>
        <v>-0.45497234431034267</v>
      </c>
      <c r="Q3698">
        <f t="shared" si="610"/>
        <v>-0.37587848695962778</v>
      </c>
      <c r="R3698">
        <f t="shared" si="611"/>
        <v>-0.62564016283761825</v>
      </c>
      <c r="S3698">
        <f t="shared" si="612"/>
        <v>-0.59948334436292117</v>
      </c>
      <c r="T3698">
        <f t="shared" si="613"/>
        <v>-1.2147414528219507</v>
      </c>
      <c r="U3698">
        <f t="shared" si="604"/>
        <v>91663.632750971447</v>
      </c>
      <c r="V3698">
        <f t="shared" si="605"/>
        <v>838892022.13314581</v>
      </c>
    </row>
    <row r="3699" spans="2:22" x14ac:dyDescent="0.25">
      <c r="B3699">
        <v>-118.3</v>
      </c>
      <c r="C3699">
        <v>34.01</v>
      </c>
      <c r="D3699">
        <v>48</v>
      </c>
      <c r="E3699">
        <v>4217</v>
      </c>
      <c r="F3699">
        <v>1095</v>
      </c>
      <c r="G3699">
        <v>3298</v>
      </c>
      <c r="H3699">
        <v>949</v>
      </c>
      <c r="I3699">
        <v>1.9152</v>
      </c>
      <c r="J3699">
        <v>122300</v>
      </c>
      <c r="M3699">
        <f t="shared" si="607"/>
        <v>0.64954036726302544</v>
      </c>
      <c r="N3699">
        <f t="shared" si="606"/>
        <v>-0.7754988916538974</v>
      </c>
      <c r="O3699">
        <f t="shared" si="608"/>
        <v>1.554733612011783</v>
      </c>
      <c r="P3699">
        <f t="shared" si="609"/>
        <v>0.72143977381807334</v>
      </c>
      <c r="Q3699">
        <f t="shared" si="610"/>
        <v>1.3084360859849258</v>
      </c>
      <c r="R3699">
        <f t="shared" si="611"/>
        <v>1.5721701909323349</v>
      </c>
      <c r="S3699">
        <f t="shared" si="612"/>
        <v>1.1679451416400557</v>
      </c>
      <c r="T3699">
        <f t="shared" si="613"/>
        <v>-1.145128394736181</v>
      </c>
      <c r="U3699">
        <f t="shared" si="604"/>
        <v>170481.80399986973</v>
      </c>
      <c r="V3699">
        <f t="shared" si="605"/>
        <v>2321486236.6818633</v>
      </c>
    </row>
    <row r="3700" spans="2:22" x14ac:dyDescent="0.25">
      <c r="B3700">
        <v>-117.9</v>
      </c>
      <c r="C3700">
        <v>34.1</v>
      </c>
      <c r="D3700">
        <v>35</v>
      </c>
      <c r="E3700">
        <v>2739</v>
      </c>
      <c r="F3700">
        <v>475</v>
      </c>
      <c r="G3700">
        <v>1481</v>
      </c>
      <c r="H3700">
        <v>483</v>
      </c>
      <c r="I3700">
        <v>4.5655000000000001</v>
      </c>
      <c r="J3700">
        <v>176600</v>
      </c>
      <c r="M3700">
        <f t="shared" si="607"/>
        <v>0.84938239174137642</v>
      </c>
      <c r="N3700">
        <f t="shared" si="606"/>
        <v>-0.73355499758672305</v>
      </c>
      <c r="O3700">
        <f t="shared" si="608"/>
        <v>0.51366842663229617</v>
      </c>
      <c r="P3700">
        <f t="shared" si="609"/>
        <v>6.2077957134797301E-2</v>
      </c>
      <c r="Q3700">
        <f t="shared" si="610"/>
        <v>-0.13592772483889609</v>
      </c>
      <c r="R3700">
        <f t="shared" si="611"/>
        <v>4.3295224316712858E-2</v>
      </c>
      <c r="S3700">
        <f t="shared" si="612"/>
        <v>-3.4422266356130035E-2</v>
      </c>
      <c r="T3700">
        <f t="shared" si="613"/>
        <v>0.55216220181133713</v>
      </c>
      <c r="U3700">
        <f t="shared" si="604"/>
        <v>238951.28744831705</v>
      </c>
      <c r="V3700">
        <f t="shared" si="605"/>
        <v>3887683046.4626589</v>
      </c>
    </row>
    <row r="3701" spans="2:22" x14ac:dyDescent="0.25">
      <c r="B3701">
        <v>-118.28</v>
      </c>
      <c r="C3701">
        <v>33.83</v>
      </c>
      <c r="D3701">
        <v>28</v>
      </c>
      <c r="E3701">
        <v>880</v>
      </c>
      <c r="F3701">
        <v>168</v>
      </c>
      <c r="G3701">
        <v>717</v>
      </c>
      <c r="H3701">
        <v>142</v>
      </c>
      <c r="I3701">
        <v>4.5468999999999999</v>
      </c>
      <c r="J3701">
        <v>175700</v>
      </c>
      <c r="M3701">
        <f t="shared" si="607"/>
        <v>0.65953246848694125</v>
      </c>
      <c r="N3701">
        <f t="shared" si="606"/>
        <v>-0.85938667978824301</v>
      </c>
      <c r="O3701">
        <f t="shared" si="608"/>
        <v>-4.6905134725888933E-2</v>
      </c>
      <c r="P3701">
        <f t="shared" si="609"/>
        <v>-0.76725466614951265</v>
      </c>
      <c r="Q3701">
        <f t="shared" si="610"/>
        <v>-0.85112077310165946</v>
      </c>
      <c r="R3701">
        <f t="shared" si="611"/>
        <v>-0.59955588987939901</v>
      </c>
      <c r="S3701">
        <f t="shared" si="612"/>
        <v>-0.91426622800140755</v>
      </c>
      <c r="T3701">
        <f t="shared" si="613"/>
        <v>0.54025049178010143</v>
      </c>
      <c r="U3701">
        <f t="shared" si="604"/>
        <v>214514.61737770418</v>
      </c>
      <c r="V3701">
        <f t="shared" si="605"/>
        <v>1506574522.1775756</v>
      </c>
    </row>
    <row r="3702" spans="2:22" x14ac:dyDescent="0.25">
      <c r="B3702">
        <v>-118.29</v>
      </c>
      <c r="C3702">
        <v>34.1</v>
      </c>
      <c r="D3702">
        <v>43</v>
      </c>
      <c r="E3702">
        <v>1711</v>
      </c>
      <c r="F3702">
        <v>443</v>
      </c>
      <c r="G3702">
        <v>1190</v>
      </c>
      <c r="H3702">
        <v>429</v>
      </c>
      <c r="I3702">
        <v>3.5171999999999999</v>
      </c>
      <c r="J3702">
        <v>265500</v>
      </c>
      <c r="M3702">
        <f t="shared" si="607"/>
        <v>0.65453641787497985</v>
      </c>
      <c r="N3702">
        <f t="shared" si="606"/>
        <v>-0.73355499758672305</v>
      </c>
      <c r="O3702">
        <f t="shared" si="608"/>
        <v>1.1543239253273649</v>
      </c>
      <c r="P3702">
        <f t="shared" si="609"/>
        <v>-0.39653093836615516</v>
      </c>
      <c r="Q3702">
        <f t="shared" si="610"/>
        <v>-0.21047553442980305</v>
      </c>
      <c r="R3702">
        <f t="shared" si="611"/>
        <v>-0.20156037022657058</v>
      </c>
      <c r="S3702">
        <f t="shared" si="612"/>
        <v>-0.17375239517972238</v>
      </c>
      <c r="T3702">
        <f t="shared" si="613"/>
        <v>-0.11918433720717535</v>
      </c>
      <c r="U3702">
        <f t="shared" si="604"/>
        <v>208350.01976392238</v>
      </c>
      <c r="V3702">
        <f t="shared" si="605"/>
        <v>3266120240.9840631</v>
      </c>
    </row>
    <row r="3703" spans="2:22" x14ac:dyDescent="0.25">
      <c r="B3703">
        <v>-118.15</v>
      </c>
      <c r="C3703">
        <v>35.06</v>
      </c>
      <c r="D3703">
        <v>15</v>
      </c>
      <c r="E3703">
        <v>1069</v>
      </c>
      <c r="F3703">
        <v>296</v>
      </c>
      <c r="G3703">
        <v>569</v>
      </c>
      <c r="H3703">
        <v>263</v>
      </c>
      <c r="I3703">
        <v>2.0440999999999998</v>
      </c>
      <c r="J3703">
        <v>73300</v>
      </c>
      <c r="M3703">
        <f t="shared" si="607"/>
        <v>0.72448112644240437</v>
      </c>
      <c r="N3703">
        <f t="shared" si="606"/>
        <v>-0.28615346087021215</v>
      </c>
      <c r="O3703">
        <f t="shared" si="608"/>
        <v>-1.0879703201053756</v>
      </c>
      <c r="P3703">
        <f t="shared" si="609"/>
        <v>-0.68293843925293674</v>
      </c>
      <c r="Q3703">
        <f t="shared" si="610"/>
        <v>-0.55292953473803175</v>
      </c>
      <c r="R3703">
        <f t="shared" si="611"/>
        <v>-0.72408725755089709</v>
      </c>
      <c r="S3703">
        <f t="shared" si="612"/>
        <v>-0.60206353193372841</v>
      </c>
      <c r="T3703">
        <f t="shared" si="613"/>
        <v>-1.0625789633906826</v>
      </c>
      <c r="U3703">
        <f t="shared" si="604"/>
        <v>85803.401513763922</v>
      </c>
      <c r="V3703">
        <f t="shared" si="605"/>
        <v>156335049.41439393</v>
      </c>
    </row>
    <row r="3704" spans="2:22" x14ac:dyDescent="0.25">
      <c r="B3704">
        <v>-119.33</v>
      </c>
      <c r="C3704">
        <v>35.6</v>
      </c>
      <c r="D3704">
        <v>32</v>
      </c>
      <c r="E3704">
        <v>2703</v>
      </c>
      <c r="F3704">
        <v>683</v>
      </c>
      <c r="G3704">
        <v>2682</v>
      </c>
      <c r="H3704">
        <v>675</v>
      </c>
      <c r="I3704">
        <v>1.4619</v>
      </c>
      <c r="J3704">
        <v>60500</v>
      </c>
      <c r="M3704">
        <f t="shared" si="607"/>
        <v>0.13494715423126014</v>
      </c>
      <c r="N3704">
        <f t="shared" si="606"/>
        <v>-3.4490096467175456E-2</v>
      </c>
      <c r="O3704">
        <f t="shared" si="608"/>
        <v>0.27342261462164541</v>
      </c>
      <c r="P3704">
        <f t="shared" si="609"/>
        <v>4.6017723440211419E-2</v>
      </c>
      <c r="Q3704">
        <f t="shared" si="610"/>
        <v>0.34863303750199898</v>
      </c>
      <c r="R3704">
        <f t="shared" si="611"/>
        <v>1.0538504444077212</v>
      </c>
      <c r="S3704">
        <f t="shared" si="612"/>
        <v>0.46097374723886492</v>
      </c>
      <c r="T3704">
        <f t="shared" si="613"/>
        <v>-1.4354282956587143</v>
      </c>
      <c r="U3704">
        <f t="shared" si="604"/>
        <v>106434.81562665962</v>
      </c>
      <c r="V3704">
        <f t="shared" si="605"/>
        <v>2110007286.6552129</v>
      </c>
    </row>
    <row r="3705" spans="2:22" x14ac:dyDescent="0.25">
      <c r="B3705">
        <v>-121.28</v>
      </c>
      <c r="C3705">
        <v>37.96</v>
      </c>
      <c r="D3705">
        <v>28</v>
      </c>
      <c r="E3705">
        <v>1942</v>
      </c>
      <c r="F3705">
        <v>724</v>
      </c>
      <c r="G3705">
        <v>1618</v>
      </c>
      <c r="H3705">
        <v>638</v>
      </c>
      <c r="I3705">
        <v>0.9365</v>
      </c>
      <c r="J3705">
        <v>52500</v>
      </c>
      <c r="M3705">
        <f t="shared" si="607"/>
        <v>-0.83928271510072316</v>
      </c>
      <c r="N3705">
        <f t="shared" si="606"/>
        <v>1.0653720146275791</v>
      </c>
      <c r="O3705">
        <f t="shared" si="608"/>
        <v>-4.6905134725888933E-2</v>
      </c>
      <c r="P3705">
        <f t="shared" si="609"/>
        <v>-0.29347777215922904</v>
      </c>
      <c r="Q3705">
        <f t="shared" si="610"/>
        <v>0.4441474185403485</v>
      </c>
      <c r="R3705">
        <f t="shared" si="611"/>
        <v>0.15857088222884286</v>
      </c>
      <c r="S3705">
        <f t="shared" si="612"/>
        <v>0.36550680711899608</v>
      </c>
      <c r="T3705">
        <f t="shared" si="613"/>
        <v>-1.771902083315231</v>
      </c>
      <c r="U3705">
        <f t="shared" si="604"/>
        <v>77409.056651744642</v>
      </c>
      <c r="V3705">
        <f t="shared" si="605"/>
        <v>620461103.27982402</v>
      </c>
    </row>
    <row r="3706" spans="2:22" x14ac:dyDescent="0.25">
      <c r="B3706">
        <v>-121.26</v>
      </c>
      <c r="C3706">
        <v>37.979999999999997</v>
      </c>
      <c r="D3706">
        <v>32</v>
      </c>
      <c r="E3706">
        <v>3274</v>
      </c>
      <c r="F3706">
        <v>820</v>
      </c>
      <c r="G3706">
        <v>2050</v>
      </c>
      <c r="H3706">
        <v>738</v>
      </c>
      <c r="I3706">
        <v>2.1265000000000001</v>
      </c>
      <c r="J3706">
        <v>55700</v>
      </c>
      <c r="M3706">
        <f t="shared" si="607"/>
        <v>-0.82929061387680736</v>
      </c>
      <c r="N3706">
        <f t="shared" si="606"/>
        <v>1.074692879975838</v>
      </c>
      <c r="O3706">
        <f t="shared" si="608"/>
        <v>0.27342261462164541</v>
      </c>
      <c r="P3706">
        <f t="shared" si="609"/>
        <v>0.30075087454044863</v>
      </c>
      <c r="Q3706">
        <f t="shared" si="610"/>
        <v>0.66779084731306926</v>
      </c>
      <c r="R3706">
        <f t="shared" si="611"/>
        <v>0.52206784732402656</v>
      </c>
      <c r="S3706">
        <f t="shared" si="612"/>
        <v>0.6235255641997226</v>
      </c>
      <c r="T3706">
        <f t="shared" si="613"/>
        <v>-1.0098088071232729</v>
      </c>
      <c r="U3706">
        <f t="shared" si="604"/>
        <v>139502.7124140329</v>
      </c>
      <c r="V3706">
        <f t="shared" si="605"/>
        <v>7022894607.9491034</v>
      </c>
    </row>
    <row r="3707" spans="2:22" x14ac:dyDescent="0.25">
      <c r="B3707">
        <v>-118.05</v>
      </c>
      <c r="C3707">
        <v>34.1</v>
      </c>
      <c r="D3707">
        <v>30</v>
      </c>
      <c r="E3707">
        <v>2143</v>
      </c>
      <c r="F3707">
        <v>427</v>
      </c>
      <c r="G3707">
        <v>1107</v>
      </c>
      <c r="H3707">
        <v>416</v>
      </c>
      <c r="I3707">
        <v>4.2321</v>
      </c>
      <c r="J3707">
        <v>252200</v>
      </c>
      <c r="M3707">
        <f t="shared" si="607"/>
        <v>0.7744416325619975</v>
      </c>
      <c r="N3707">
        <f t="shared" si="606"/>
        <v>-0.73355499758672305</v>
      </c>
      <c r="O3707">
        <f t="shared" si="608"/>
        <v>0.11325873994787825</v>
      </c>
      <c r="P3707">
        <f t="shared" si="609"/>
        <v>-0.20380813403112455</v>
      </c>
      <c r="Q3707">
        <f t="shared" si="610"/>
        <v>-0.2477494392252565</v>
      </c>
      <c r="R3707">
        <f t="shared" si="611"/>
        <v>-0.27139890750180262</v>
      </c>
      <c r="S3707">
        <f t="shared" si="612"/>
        <v>-0.2072948336002168</v>
      </c>
      <c r="T3707">
        <f t="shared" si="613"/>
        <v>0.33864800157402714</v>
      </c>
      <c r="U3707">
        <f t="shared" si="604"/>
        <v>213330.64644000525</v>
      </c>
      <c r="V3707">
        <f t="shared" si="605"/>
        <v>1510826646.1718764</v>
      </c>
    </row>
    <row r="3708" spans="2:22" x14ac:dyDescent="0.25">
      <c r="B3708">
        <v>-121.6</v>
      </c>
      <c r="C3708">
        <v>37.909999999999997</v>
      </c>
      <c r="D3708">
        <v>13</v>
      </c>
      <c r="E3708">
        <v>2479</v>
      </c>
      <c r="F3708">
        <v>394</v>
      </c>
      <c r="G3708">
        <v>1075</v>
      </c>
      <c r="H3708">
        <v>350</v>
      </c>
      <c r="I3708">
        <v>5.1017000000000001</v>
      </c>
      <c r="J3708">
        <v>241400</v>
      </c>
      <c r="M3708">
        <f t="shared" si="607"/>
        <v>-0.99915633468340392</v>
      </c>
      <c r="N3708">
        <f t="shared" si="606"/>
        <v>1.0420698512569255</v>
      </c>
      <c r="O3708">
        <f t="shared" si="608"/>
        <v>-1.2481341947791427</v>
      </c>
      <c r="P3708">
        <f t="shared" si="609"/>
        <v>-5.3912619548322972E-2</v>
      </c>
      <c r="Q3708">
        <f t="shared" si="610"/>
        <v>-0.3246268678658793</v>
      </c>
      <c r="R3708">
        <f t="shared" si="611"/>
        <v>-0.2983246086199644</v>
      </c>
      <c r="S3708">
        <f t="shared" si="612"/>
        <v>-0.37758721327349631</v>
      </c>
      <c r="T3708">
        <f t="shared" si="613"/>
        <v>0.89555246626018414</v>
      </c>
      <c r="U3708">
        <f t="shared" si="604"/>
        <v>216641.28451238669</v>
      </c>
      <c r="V3708">
        <f t="shared" si="605"/>
        <v>612993992.59658337</v>
      </c>
    </row>
    <row r="3709" spans="2:22" x14ac:dyDescent="0.25">
      <c r="B3709">
        <v>-118.2</v>
      </c>
      <c r="C3709">
        <v>34.14</v>
      </c>
      <c r="D3709">
        <v>51</v>
      </c>
      <c r="E3709">
        <v>1941</v>
      </c>
      <c r="F3709">
        <v>378</v>
      </c>
      <c r="G3709">
        <v>1012</v>
      </c>
      <c r="H3709">
        <v>371</v>
      </c>
      <c r="I3709">
        <v>3.9375</v>
      </c>
      <c r="J3709">
        <v>217000</v>
      </c>
      <c r="M3709">
        <f t="shared" si="607"/>
        <v>0.69950087338261147</v>
      </c>
      <c r="N3709">
        <f t="shared" si="606"/>
        <v>-0.71491326689020207</v>
      </c>
      <c r="O3709">
        <f t="shared" si="608"/>
        <v>1.7949794240224337</v>
      </c>
      <c r="P3709">
        <f t="shared" si="609"/>
        <v>-0.29392388976185646</v>
      </c>
      <c r="Q3709">
        <f t="shared" si="610"/>
        <v>-0.36190077266133275</v>
      </c>
      <c r="R3709">
        <f t="shared" si="611"/>
        <v>-0.35133458269634532</v>
      </c>
      <c r="S3709">
        <f t="shared" si="612"/>
        <v>-0.32340327428654375</v>
      </c>
      <c r="T3709">
        <f t="shared" si="613"/>
        <v>0.14998188462768186</v>
      </c>
      <c r="U3709">
        <f t="shared" si="604"/>
        <v>239837.96986400898</v>
      </c>
      <c r="V3709">
        <f t="shared" si="605"/>
        <v>521572867.50938225</v>
      </c>
    </row>
    <row r="3710" spans="2:22" x14ac:dyDescent="0.25">
      <c r="B3710">
        <v>-118.12</v>
      </c>
      <c r="C3710">
        <v>33.840000000000003</v>
      </c>
      <c r="D3710">
        <v>37</v>
      </c>
      <c r="E3710">
        <v>2706</v>
      </c>
      <c r="F3710">
        <v>462</v>
      </c>
      <c r="G3710">
        <v>1331</v>
      </c>
      <c r="H3710">
        <v>476</v>
      </c>
      <c r="I3710">
        <v>5.0719000000000003</v>
      </c>
      <c r="J3710">
        <v>220000</v>
      </c>
      <c r="M3710">
        <f t="shared" si="607"/>
        <v>0.73946927827828168</v>
      </c>
      <c r="N3710">
        <f t="shared" si="606"/>
        <v>-0.85472624711411027</v>
      </c>
      <c r="O3710">
        <f t="shared" si="608"/>
        <v>0.67383230130606342</v>
      </c>
      <c r="P3710">
        <f t="shared" si="609"/>
        <v>4.7356076248093577E-2</v>
      </c>
      <c r="Q3710">
        <f t="shared" si="610"/>
        <v>-0.16621277248520205</v>
      </c>
      <c r="R3710">
        <f t="shared" si="611"/>
        <v>-8.2918999674670354E-2</v>
      </c>
      <c r="S3710">
        <f t="shared" si="612"/>
        <v>-5.2483579351780892E-2</v>
      </c>
      <c r="T3710">
        <f t="shared" si="613"/>
        <v>0.87646811362949495</v>
      </c>
      <c r="U3710">
        <f t="shared" si="604"/>
        <v>264191.70219365589</v>
      </c>
      <c r="V3710">
        <f t="shared" si="605"/>
        <v>1952906542.7727706</v>
      </c>
    </row>
    <row r="3711" spans="2:22" x14ac:dyDescent="0.25">
      <c r="B3711">
        <v>-118.27</v>
      </c>
      <c r="C3711">
        <v>34</v>
      </c>
      <c r="D3711">
        <v>40</v>
      </c>
      <c r="E3711">
        <v>2099</v>
      </c>
      <c r="F3711">
        <v>599</v>
      </c>
      <c r="G3711">
        <v>2311</v>
      </c>
      <c r="H3711">
        <v>529</v>
      </c>
      <c r="I3711">
        <v>1.8520000000000001</v>
      </c>
      <c r="J3711">
        <v>101500</v>
      </c>
      <c r="M3711">
        <f t="shared" si="607"/>
        <v>0.66452851909890265</v>
      </c>
      <c r="N3711">
        <f t="shared" si="606"/>
        <v>-0.78015932432802682</v>
      </c>
      <c r="O3711">
        <f t="shared" si="608"/>
        <v>0.91407811331671418</v>
      </c>
      <c r="P3711">
        <f t="shared" si="609"/>
        <v>-0.22343730854672952</v>
      </c>
      <c r="Q3711">
        <f t="shared" si="610"/>
        <v>0.15294503732586828</v>
      </c>
      <c r="R3711">
        <f t="shared" si="611"/>
        <v>0.74168059706903333</v>
      </c>
      <c r="S3711">
        <f t="shared" si="612"/>
        <v>8.4266361901004172E-2</v>
      </c>
      <c r="T3711">
        <f t="shared" si="613"/>
        <v>-1.18560259226167</v>
      </c>
      <c r="U3711">
        <f t="shared" si="604"/>
        <v>136002.19412760477</v>
      </c>
      <c r="V3711">
        <f t="shared" si="605"/>
        <v>1190401399.6189253</v>
      </c>
    </row>
    <row r="3712" spans="2:22" x14ac:dyDescent="0.25">
      <c r="B3712">
        <v>-121.29</v>
      </c>
      <c r="C3712">
        <v>38.61</v>
      </c>
      <c r="D3712">
        <v>26</v>
      </c>
      <c r="E3712">
        <v>1814</v>
      </c>
      <c r="F3712">
        <v>299</v>
      </c>
      <c r="G3712">
        <v>963</v>
      </c>
      <c r="H3712">
        <v>317</v>
      </c>
      <c r="I3712">
        <v>4.4519000000000002</v>
      </c>
      <c r="J3712">
        <v>110500</v>
      </c>
      <c r="M3712">
        <f t="shared" si="607"/>
        <v>-0.84427876571268456</v>
      </c>
      <c r="N3712">
        <f t="shared" si="606"/>
        <v>1.3683001384460489</v>
      </c>
      <c r="O3712">
        <f t="shared" si="608"/>
        <v>-0.20706900939965611</v>
      </c>
      <c r="P3712">
        <f t="shared" si="609"/>
        <v>-0.35058082529553442</v>
      </c>
      <c r="Q3712">
        <f t="shared" si="610"/>
        <v>-0.5459406775888842</v>
      </c>
      <c r="R3712">
        <f t="shared" si="611"/>
        <v>-0.3925645625335305</v>
      </c>
      <c r="S3712">
        <f t="shared" si="612"/>
        <v>-0.46273340311013611</v>
      </c>
      <c r="T3712">
        <f t="shared" si="613"/>
        <v>0.4794111125883066</v>
      </c>
      <c r="U3712">
        <f t="shared" si="604"/>
        <v>210829.74914872521</v>
      </c>
      <c r="V3712">
        <f t="shared" si="605"/>
        <v>10066058564.246128</v>
      </c>
    </row>
    <row r="3713" spans="2:22" x14ac:dyDescent="0.25">
      <c r="B3713">
        <v>-116.86</v>
      </c>
      <c r="C3713">
        <v>33.729999999999997</v>
      </c>
      <c r="D3713">
        <v>13</v>
      </c>
      <c r="E3713">
        <v>2604</v>
      </c>
      <c r="F3713">
        <v>443</v>
      </c>
      <c r="G3713">
        <v>978</v>
      </c>
      <c r="H3713">
        <v>417</v>
      </c>
      <c r="I3713">
        <v>2.9329999999999998</v>
      </c>
      <c r="J3713">
        <v>170700</v>
      </c>
      <c r="M3713">
        <f t="shared" si="607"/>
        <v>1.3689716553851032</v>
      </c>
      <c r="N3713">
        <f t="shared" si="606"/>
        <v>-0.90599100652954678</v>
      </c>
      <c r="O3713">
        <f t="shared" si="608"/>
        <v>-1.2481341947791427</v>
      </c>
      <c r="P3713">
        <f t="shared" si="609"/>
        <v>1.8520807801002369E-3</v>
      </c>
      <c r="Q3713">
        <f t="shared" si="610"/>
        <v>-0.21047553442980305</v>
      </c>
      <c r="R3713">
        <f t="shared" si="611"/>
        <v>-0.37994314013439218</v>
      </c>
      <c r="S3713">
        <f t="shared" si="612"/>
        <v>-0.20471464602940956</v>
      </c>
      <c r="T3713">
        <f t="shared" si="613"/>
        <v>-0.4933144985108241</v>
      </c>
      <c r="U3713">
        <f t="shared" si="604"/>
        <v>124962.27846338273</v>
      </c>
      <c r="V3713">
        <f t="shared" si="605"/>
        <v>2091939171.3611436</v>
      </c>
    </row>
    <row r="3714" spans="2:22" x14ac:dyDescent="0.25">
      <c r="B3714">
        <v>-118.17</v>
      </c>
      <c r="C3714">
        <v>33.770000000000003</v>
      </c>
      <c r="D3714">
        <v>39</v>
      </c>
      <c r="E3714">
        <v>2953</v>
      </c>
      <c r="F3714">
        <v>878</v>
      </c>
      <c r="G3714">
        <v>1379</v>
      </c>
      <c r="H3714">
        <v>785</v>
      </c>
      <c r="I3714">
        <v>2.1377999999999999</v>
      </c>
      <c r="J3714">
        <v>180400</v>
      </c>
      <c r="M3714">
        <f t="shared" si="607"/>
        <v>0.71448902521848867</v>
      </c>
      <c r="N3714">
        <f t="shared" si="606"/>
        <v>-0.8873492758330227</v>
      </c>
      <c r="O3714">
        <f t="shared" si="608"/>
        <v>0.83399617597983056</v>
      </c>
      <c r="P3714">
        <f t="shared" si="609"/>
        <v>0.15754712409705784</v>
      </c>
      <c r="Q3714">
        <f t="shared" si="610"/>
        <v>0.80290875219658808</v>
      </c>
      <c r="R3714">
        <f t="shared" si="611"/>
        <v>-4.253044799742773E-2</v>
      </c>
      <c r="S3714">
        <f t="shared" si="612"/>
        <v>0.74479438002766407</v>
      </c>
      <c r="T3714">
        <f t="shared" si="613"/>
        <v>-1.0025721230720384</v>
      </c>
      <c r="U3714">
        <f t="shared" si="604"/>
        <v>155479.96193096094</v>
      </c>
      <c r="V3714">
        <f t="shared" si="605"/>
        <v>621008297.36235595</v>
      </c>
    </row>
    <row r="3715" spans="2:22" x14ac:dyDescent="0.25">
      <c r="B3715">
        <v>-117.38</v>
      </c>
      <c r="C3715">
        <v>33.89</v>
      </c>
      <c r="D3715">
        <v>12</v>
      </c>
      <c r="E3715">
        <v>3964</v>
      </c>
      <c r="F3715">
        <v>524</v>
      </c>
      <c r="G3715">
        <v>1707</v>
      </c>
      <c r="H3715">
        <v>549</v>
      </c>
      <c r="I3715">
        <v>5.1623999999999999</v>
      </c>
      <c r="J3715">
        <v>267900</v>
      </c>
      <c r="M3715">
        <f t="shared" si="607"/>
        <v>1.1091770235632434</v>
      </c>
      <c r="N3715">
        <f t="shared" si="606"/>
        <v>-0.83142408374346</v>
      </c>
      <c r="O3715">
        <f t="shared" si="608"/>
        <v>-1.3282161321160264</v>
      </c>
      <c r="P3715">
        <f t="shared" si="609"/>
        <v>0.60857202035334479</v>
      </c>
      <c r="Q3715">
        <f t="shared" si="610"/>
        <v>-2.1776391402819856E-2</v>
      </c>
      <c r="R3715">
        <f t="shared" si="611"/>
        <v>0.23345798846373025</v>
      </c>
      <c r="S3715">
        <f t="shared" si="612"/>
        <v>0.13587011331714949</v>
      </c>
      <c r="T3715">
        <f t="shared" si="613"/>
        <v>0.93442562749115199</v>
      </c>
      <c r="U3715">
        <f t="shared" si="604"/>
        <v>221562.82854783602</v>
      </c>
      <c r="V3715">
        <f t="shared" si="605"/>
        <v>2147133458.1872406</v>
      </c>
    </row>
    <row r="3716" spans="2:22" x14ac:dyDescent="0.25">
      <c r="B3716">
        <v>-122.76</v>
      </c>
      <c r="C3716">
        <v>38.44</v>
      </c>
      <c r="D3716">
        <v>11</v>
      </c>
      <c r="E3716">
        <v>2895</v>
      </c>
      <c r="F3716">
        <v>524</v>
      </c>
      <c r="G3716">
        <v>1633</v>
      </c>
      <c r="H3716">
        <v>534</v>
      </c>
      <c r="I3716">
        <v>4.7282999999999999</v>
      </c>
      <c r="J3716">
        <v>170200</v>
      </c>
      <c r="M3716">
        <f t="shared" si="607"/>
        <v>-1.5786982056706396</v>
      </c>
      <c r="N3716">
        <f t="shared" si="606"/>
        <v>1.2890727829858328</v>
      </c>
      <c r="O3716">
        <f t="shared" si="608"/>
        <v>-1.4082980694529099</v>
      </c>
      <c r="P3716">
        <f t="shared" si="609"/>
        <v>0.13167230314466946</v>
      </c>
      <c r="Q3716">
        <f t="shared" si="610"/>
        <v>-2.1776391402819856E-2</v>
      </c>
      <c r="R3716">
        <f t="shared" si="611"/>
        <v>0.17119230462798118</v>
      </c>
      <c r="S3716">
        <f t="shared" si="612"/>
        <v>9.7167299755040501E-2</v>
      </c>
      <c r="T3716">
        <f t="shared" si="613"/>
        <v>0.65642168531053935</v>
      </c>
      <c r="U3716">
        <f t="shared" si="604"/>
        <v>200948.89994503139</v>
      </c>
      <c r="V3716">
        <f t="shared" si="605"/>
        <v>945494847.82955122</v>
      </c>
    </row>
    <row r="3717" spans="2:22" x14ac:dyDescent="0.25">
      <c r="B3717">
        <v>-119.87</v>
      </c>
      <c r="C3717">
        <v>36.79</v>
      </c>
      <c r="D3717">
        <v>7</v>
      </c>
      <c r="E3717">
        <v>1932</v>
      </c>
      <c r="F3717">
        <v>419</v>
      </c>
      <c r="G3717">
        <v>1014</v>
      </c>
      <c r="H3717">
        <v>389</v>
      </c>
      <c r="I3717">
        <v>3.0937999999999999</v>
      </c>
      <c r="J3717">
        <v>76700</v>
      </c>
      <c r="M3717">
        <f t="shared" si="607"/>
        <v>-0.13483957881452258</v>
      </c>
      <c r="N3717">
        <f t="shared" si="606"/>
        <v>0.52010139175433123</v>
      </c>
      <c r="O3717">
        <f t="shared" si="608"/>
        <v>-1.7286258188004444</v>
      </c>
      <c r="P3717">
        <f t="shared" si="609"/>
        <v>-0.29793894818550293</v>
      </c>
      <c r="Q3717">
        <f t="shared" si="610"/>
        <v>-0.26638639162298322</v>
      </c>
      <c r="R3717">
        <f t="shared" si="611"/>
        <v>-0.34965172637646025</v>
      </c>
      <c r="S3717">
        <f t="shared" si="612"/>
        <v>-0.27695989801201298</v>
      </c>
      <c r="T3717">
        <f t="shared" si="613"/>
        <v>-0.39033584404723842</v>
      </c>
      <c r="U3717">
        <f t="shared" si="604"/>
        <v>119441.66387829505</v>
      </c>
      <c r="V3717">
        <f t="shared" si="605"/>
        <v>1826849831.0851517</v>
      </c>
    </row>
    <row r="3718" spans="2:22" x14ac:dyDescent="0.25">
      <c r="B3718">
        <v>-118.33</v>
      </c>
      <c r="C3718">
        <v>33.79</v>
      </c>
      <c r="D3718">
        <v>29</v>
      </c>
      <c r="E3718">
        <v>4389</v>
      </c>
      <c r="F3718">
        <v>873</v>
      </c>
      <c r="G3718">
        <v>2069</v>
      </c>
      <c r="H3718">
        <v>901</v>
      </c>
      <c r="I3718">
        <v>4.1071</v>
      </c>
      <c r="J3718">
        <v>365600</v>
      </c>
      <c r="M3718">
        <f t="shared" si="607"/>
        <v>0.63455221542714824</v>
      </c>
      <c r="N3718">
        <f t="shared" si="606"/>
        <v>-0.87802841048476388</v>
      </c>
      <c r="O3718">
        <f t="shared" si="608"/>
        <v>3.3176802610994656E-2</v>
      </c>
      <c r="P3718">
        <f t="shared" si="609"/>
        <v>0.79817200146998368</v>
      </c>
      <c r="Q3718">
        <f t="shared" si="610"/>
        <v>0.79126065694800884</v>
      </c>
      <c r="R3718">
        <f t="shared" si="611"/>
        <v>0.53805498236293503</v>
      </c>
      <c r="S3718">
        <f t="shared" si="612"/>
        <v>1.044096138241307</v>
      </c>
      <c r="T3718">
        <f t="shared" si="613"/>
        <v>0.25859618684798108</v>
      </c>
      <c r="U3718">
        <f t="shared" si="604"/>
        <v>220601.74060319806</v>
      </c>
      <c r="V3718">
        <f t="shared" si="605"/>
        <v>21024495228.102261</v>
      </c>
    </row>
    <row r="3719" spans="2:22" x14ac:dyDescent="0.25">
      <c r="B3719">
        <v>-117.28</v>
      </c>
      <c r="C3719">
        <v>32.840000000000003</v>
      </c>
      <c r="D3719">
        <v>41</v>
      </c>
      <c r="E3719">
        <v>1420</v>
      </c>
      <c r="F3719">
        <v>338</v>
      </c>
      <c r="G3719">
        <v>640</v>
      </c>
      <c r="H3719">
        <v>314</v>
      </c>
      <c r="I3719">
        <v>2.9306000000000001</v>
      </c>
      <c r="J3719">
        <v>360300</v>
      </c>
      <c r="M3719">
        <f t="shared" si="607"/>
        <v>1.1591375296828295</v>
      </c>
      <c r="N3719">
        <f t="shared" si="606"/>
        <v>-1.3207695145271421</v>
      </c>
      <c r="O3719">
        <f t="shared" si="608"/>
        <v>0.99416005065359769</v>
      </c>
      <c r="P3719">
        <f t="shared" si="609"/>
        <v>-0.52635116073072441</v>
      </c>
      <c r="Q3719">
        <f t="shared" si="610"/>
        <v>-0.45508553464996643</v>
      </c>
      <c r="R3719">
        <f t="shared" si="611"/>
        <v>-0.66434585819497571</v>
      </c>
      <c r="S3719">
        <f t="shared" si="612"/>
        <v>-0.4704739658225579</v>
      </c>
      <c r="T3719">
        <f t="shared" si="613"/>
        <v>-0.49485149335356399</v>
      </c>
      <c r="U3719">
        <f t="shared" ref="U3719:U3782" si="614">SUMPRODUCT(M3719:T3719,$M$5:$T$5) + $U$5</f>
        <v>175799.94378156905</v>
      </c>
      <c r="V3719">
        <f t="shared" ref="V3719:V3782" si="615">(J3719-U3719)^2</f>
        <v>34040270744.604183</v>
      </c>
    </row>
    <row r="3720" spans="2:22" x14ac:dyDescent="0.25">
      <c r="B3720">
        <v>-121.04</v>
      </c>
      <c r="C3720">
        <v>37.659999999999997</v>
      </c>
      <c r="D3720">
        <v>11</v>
      </c>
      <c r="E3720">
        <v>1658</v>
      </c>
      <c r="F3720">
        <v>301</v>
      </c>
      <c r="G3720">
        <v>913</v>
      </c>
      <c r="H3720">
        <v>298</v>
      </c>
      <c r="I3720">
        <v>4.1704999999999997</v>
      </c>
      <c r="J3720">
        <v>162800</v>
      </c>
      <c r="M3720">
        <f t="shared" si="607"/>
        <v>-0.71937750041371251</v>
      </c>
      <c r="N3720">
        <f t="shared" si="606"/>
        <v>0.9255590344036676</v>
      </c>
      <c r="O3720">
        <f t="shared" si="608"/>
        <v>-1.4082980694529099</v>
      </c>
      <c r="P3720">
        <f t="shared" si="609"/>
        <v>-0.4201751713054066</v>
      </c>
      <c r="Q3720">
        <f t="shared" si="610"/>
        <v>-0.54128143948945251</v>
      </c>
      <c r="R3720">
        <f t="shared" si="611"/>
        <v>-0.43463597053065828</v>
      </c>
      <c r="S3720">
        <f t="shared" si="612"/>
        <v>-0.51175696695547412</v>
      </c>
      <c r="T3720">
        <f t="shared" si="613"/>
        <v>0.29919846727703142</v>
      </c>
      <c r="U3720">
        <f t="shared" si="614"/>
        <v>169661.49819173868</v>
      </c>
      <c r="V3720">
        <f t="shared" si="615"/>
        <v>47080157.435233116</v>
      </c>
    </row>
    <row r="3721" spans="2:22" x14ac:dyDescent="0.25">
      <c r="B3721">
        <v>-120.98</v>
      </c>
      <c r="C3721">
        <v>38.67</v>
      </c>
      <c r="D3721">
        <v>13</v>
      </c>
      <c r="E3721">
        <v>3432</v>
      </c>
      <c r="F3721">
        <v>516</v>
      </c>
      <c r="G3721">
        <v>1286</v>
      </c>
      <c r="H3721">
        <v>470</v>
      </c>
      <c r="I3721">
        <v>5.5839999999999996</v>
      </c>
      <c r="J3721">
        <v>186600</v>
      </c>
      <c r="M3721">
        <f t="shared" si="607"/>
        <v>-0.6894011967419581</v>
      </c>
      <c r="N3721">
        <f t="shared" si="606"/>
        <v>1.396262734490832</v>
      </c>
      <c r="O3721">
        <f t="shared" si="608"/>
        <v>-1.2481341947791427</v>
      </c>
      <c r="P3721">
        <f t="shared" si="609"/>
        <v>0.37123745575557554</v>
      </c>
      <c r="Q3721">
        <f t="shared" si="610"/>
        <v>-4.0413343800546592E-2</v>
      </c>
      <c r="R3721">
        <f t="shared" si="611"/>
        <v>-0.12078326687208532</v>
      </c>
      <c r="S3721">
        <f t="shared" si="612"/>
        <v>-6.7964704776624488E-2</v>
      </c>
      <c r="T3721">
        <f t="shared" si="613"/>
        <v>1.2044243881991599</v>
      </c>
      <c r="U3721">
        <f t="shared" si="614"/>
        <v>241377.29128998157</v>
      </c>
      <c r="V3721">
        <f t="shared" si="615"/>
        <v>3000551641.0674911</v>
      </c>
    </row>
    <row r="3722" spans="2:22" x14ac:dyDescent="0.25">
      <c r="B3722">
        <v>-120.45</v>
      </c>
      <c r="C3722">
        <v>34.64</v>
      </c>
      <c r="D3722">
        <v>27</v>
      </c>
      <c r="E3722">
        <v>2696</v>
      </c>
      <c r="F3722">
        <v>622</v>
      </c>
      <c r="G3722">
        <v>1322</v>
      </c>
      <c r="H3722">
        <v>543</v>
      </c>
      <c r="I3722">
        <v>3.0352000000000001</v>
      </c>
      <c r="J3722">
        <v>135400</v>
      </c>
      <c r="M3722">
        <f t="shared" si="607"/>
        <v>-0.42461051430813684</v>
      </c>
      <c r="N3722">
        <f t="shared" si="606"/>
        <v>-0.48189163318368627</v>
      </c>
      <c r="O3722">
        <f t="shared" si="608"/>
        <v>-0.12698707206277252</v>
      </c>
      <c r="P3722">
        <f t="shared" si="609"/>
        <v>4.2894900221819715E-2</v>
      </c>
      <c r="Q3722">
        <f t="shared" si="610"/>
        <v>0.20652627546933264</v>
      </c>
      <c r="R3722">
        <f t="shared" si="611"/>
        <v>-9.0491853114153351E-2</v>
      </c>
      <c r="S3722">
        <f t="shared" si="612"/>
        <v>0.12038898789230588</v>
      </c>
      <c r="T3722">
        <f t="shared" si="613"/>
        <v>-0.42786413479080865</v>
      </c>
      <c r="U3722">
        <f t="shared" si="614"/>
        <v>162401.50157817884</v>
      </c>
      <c r="V3722">
        <f t="shared" si="615"/>
        <v>729081087.4763943</v>
      </c>
    </row>
    <row r="3723" spans="2:22" x14ac:dyDescent="0.25">
      <c r="B3723">
        <v>-121.78</v>
      </c>
      <c r="C3723">
        <v>38.01</v>
      </c>
      <c r="D3723">
        <v>19</v>
      </c>
      <c r="E3723">
        <v>2688</v>
      </c>
      <c r="F3723">
        <v>469</v>
      </c>
      <c r="G3723">
        <v>1216</v>
      </c>
      <c r="H3723">
        <v>422</v>
      </c>
      <c r="I3723">
        <v>4.4490999999999996</v>
      </c>
      <c r="J3723">
        <v>133900</v>
      </c>
      <c r="M3723">
        <f t="shared" si="607"/>
        <v>-1.0890852456986673</v>
      </c>
      <c r="N3723">
        <f t="shared" si="606"/>
        <v>1.0886741779982294</v>
      </c>
      <c r="O3723">
        <f t="shared" si="608"/>
        <v>-0.76764257075784126</v>
      </c>
      <c r="P3723">
        <f t="shared" si="609"/>
        <v>3.9325959400800629E-2</v>
      </c>
      <c r="Q3723">
        <f t="shared" si="610"/>
        <v>-0.14990543913719115</v>
      </c>
      <c r="R3723">
        <f t="shared" si="611"/>
        <v>-0.17968323806806416</v>
      </c>
      <c r="S3723">
        <f t="shared" si="612"/>
        <v>-0.19181370817537322</v>
      </c>
      <c r="T3723">
        <f t="shared" si="613"/>
        <v>0.47761795193844281</v>
      </c>
      <c r="U3723">
        <f t="shared" si="614"/>
        <v>202676.47271872079</v>
      </c>
      <c r="V3723">
        <f t="shared" si="615"/>
        <v>4730203199.6289454</v>
      </c>
    </row>
    <row r="3724" spans="2:22" x14ac:dyDescent="0.25">
      <c r="B3724">
        <v>-118.49</v>
      </c>
      <c r="C3724">
        <v>34.03</v>
      </c>
      <c r="D3724">
        <v>30</v>
      </c>
      <c r="E3724">
        <v>4061</v>
      </c>
      <c r="F3724">
        <v>927</v>
      </c>
      <c r="G3724">
        <v>1487</v>
      </c>
      <c r="H3724">
        <v>865</v>
      </c>
      <c r="I3724">
        <v>4.1826999999999996</v>
      </c>
      <c r="J3724">
        <v>435100</v>
      </c>
      <c r="M3724">
        <f t="shared" si="607"/>
        <v>0.5546154056358078</v>
      </c>
      <c r="N3724">
        <f t="shared" si="606"/>
        <v>-0.76617802630563536</v>
      </c>
      <c r="O3724">
        <f t="shared" si="608"/>
        <v>0.11325873994787825</v>
      </c>
      <c r="P3724">
        <f t="shared" si="609"/>
        <v>0.65184542780820109</v>
      </c>
      <c r="Q3724">
        <f t="shared" si="610"/>
        <v>0.91706008563266439</v>
      </c>
      <c r="R3724">
        <f t="shared" si="611"/>
        <v>4.8343793276368188E-2</v>
      </c>
      <c r="S3724">
        <f t="shared" si="612"/>
        <v>0.95120938569224533</v>
      </c>
      <c r="T3724">
        <f t="shared" si="613"/>
        <v>0.30701152439429352</v>
      </c>
      <c r="U3724">
        <f t="shared" si="614"/>
        <v>227561.92331020563</v>
      </c>
      <c r="V3724">
        <f t="shared" si="615"/>
        <v>43072053276.098969</v>
      </c>
    </row>
    <row r="3725" spans="2:22" x14ac:dyDescent="0.25">
      <c r="B3725">
        <v>-119.17</v>
      </c>
      <c r="C3725">
        <v>34.19</v>
      </c>
      <c r="D3725">
        <v>28</v>
      </c>
      <c r="E3725">
        <v>1444</v>
      </c>
      <c r="F3725">
        <v>508</v>
      </c>
      <c r="G3725">
        <v>2145</v>
      </c>
      <c r="H3725">
        <v>437</v>
      </c>
      <c r="I3725">
        <v>1.6963999999999999</v>
      </c>
      <c r="J3725">
        <v>175000</v>
      </c>
      <c r="M3725">
        <f t="shared" si="607"/>
        <v>0.21488396402260054</v>
      </c>
      <c r="N3725">
        <f t="shared" si="606"/>
        <v>-0.69161110351955191</v>
      </c>
      <c r="O3725">
        <f t="shared" si="608"/>
        <v>-4.6905134725888933E-2</v>
      </c>
      <c r="P3725">
        <f t="shared" si="609"/>
        <v>-0.51564433826766709</v>
      </c>
      <c r="Q3725">
        <f t="shared" si="610"/>
        <v>-5.9050296198273323E-2</v>
      </c>
      <c r="R3725">
        <f t="shared" si="611"/>
        <v>0.60200352251856926</v>
      </c>
      <c r="S3725">
        <f t="shared" si="612"/>
        <v>-0.15311089461326424</v>
      </c>
      <c r="T3725">
        <f t="shared" si="613"/>
        <v>-1.2852510912326522</v>
      </c>
      <c r="U3725">
        <f t="shared" si="614"/>
        <v>103028.68092323585</v>
      </c>
      <c r="V3725">
        <f t="shared" si="615"/>
        <v>5179870769.649395</v>
      </c>
    </row>
    <row r="3726" spans="2:22" x14ac:dyDescent="0.25">
      <c r="B3726">
        <v>-117.66</v>
      </c>
      <c r="C3726">
        <v>34.020000000000003</v>
      </c>
      <c r="D3726">
        <v>11</v>
      </c>
      <c r="E3726">
        <v>3358</v>
      </c>
      <c r="F3726">
        <v>504</v>
      </c>
      <c r="G3726">
        <v>1690</v>
      </c>
      <c r="H3726">
        <v>482</v>
      </c>
      <c r="I3726">
        <v>6.7544000000000004</v>
      </c>
      <c r="J3726">
        <v>207900</v>
      </c>
      <c r="M3726">
        <f t="shared" si="607"/>
        <v>0.96928760642839418</v>
      </c>
      <c r="N3726">
        <f t="shared" si="606"/>
        <v>-0.77083845897976477</v>
      </c>
      <c r="O3726">
        <f t="shared" si="608"/>
        <v>-1.4082980694529099</v>
      </c>
      <c r="P3726">
        <f t="shared" si="609"/>
        <v>0.33822475316114903</v>
      </c>
      <c r="Q3726">
        <f t="shared" si="610"/>
        <v>-6.8368772397136693E-2</v>
      </c>
      <c r="R3726">
        <f t="shared" si="611"/>
        <v>0.2191537097447068</v>
      </c>
      <c r="S3726">
        <f t="shared" si="612"/>
        <v>-3.7002453926937302E-2</v>
      </c>
      <c r="T3726">
        <f t="shared" si="613"/>
        <v>1.9539655398420746</v>
      </c>
      <c r="U3726">
        <f t="shared" si="614"/>
        <v>287442.96514028189</v>
      </c>
      <c r="V3726">
        <f t="shared" si="615"/>
        <v>6327083303.3080988</v>
      </c>
    </row>
    <row r="3727" spans="2:22" x14ac:dyDescent="0.25">
      <c r="B3727">
        <v>-117.03</v>
      </c>
      <c r="C3727">
        <v>34.869999999999997</v>
      </c>
      <c r="D3727">
        <v>7</v>
      </c>
      <c r="E3727">
        <v>2245</v>
      </c>
      <c r="F3727">
        <v>407</v>
      </c>
      <c r="G3727">
        <v>1016</v>
      </c>
      <c r="H3727">
        <v>364</v>
      </c>
      <c r="I3727">
        <v>3.9464000000000001</v>
      </c>
      <c r="J3727">
        <v>101500</v>
      </c>
      <c r="M3727">
        <f t="shared" si="607"/>
        <v>1.2840387949818013</v>
      </c>
      <c r="N3727">
        <f t="shared" si="606"/>
        <v>-0.37470168167869045</v>
      </c>
      <c r="O3727">
        <f t="shared" si="608"/>
        <v>-1.7286258188004444</v>
      </c>
      <c r="P3727">
        <f t="shared" si="609"/>
        <v>-0.15830413856313122</v>
      </c>
      <c r="Q3727">
        <f t="shared" si="610"/>
        <v>-0.29434182021957334</v>
      </c>
      <c r="R3727">
        <f t="shared" si="611"/>
        <v>-0.34796887005657512</v>
      </c>
      <c r="S3727">
        <f t="shared" si="612"/>
        <v>-0.34146458728219464</v>
      </c>
      <c r="T3727">
        <f t="shared" si="613"/>
        <v>0.15568157383617642</v>
      </c>
      <c r="U3727">
        <f t="shared" si="614"/>
        <v>155721.87135525089</v>
      </c>
      <c r="V3727">
        <f t="shared" si="615"/>
        <v>2940011333.2653766</v>
      </c>
    </row>
    <row r="3728" spans="2:22" x14ac:dyDescent="0.25">
      <c r="B3728">
        <v>-122.14</v>
      </c>
      <c r="C3728">
        <v>37.67</v>
      </c>
      <c r="D3728">
        <v>37</v>
      </c>
      <c r="E3728">
        <v>3156</v>
      </c>
      <c r="F3728">
        <v>534</v>
      </c>
      <c r="G3728">
        <v>1495</v>
      </c>
      <c r="H3728">
        <v>543</v>
      </c>
      <c r="I3728">
        <v>4.8125</v>
      </c>
      <c r="J3728">
        <v>188300</v>
      </c>
      <c r="M3728">
        <f t="shared" si="607"/>
        <v>-1.2689430677291866</v>
      </c>
      <c r="N3728">
        <f t="shared" si="606"/>
        <v>0.93021946707780023</v>
      </c>
      <c r="O3728">
        <f t="shared" si="608"/>
        <v>0.67383230130606342</v>
      </c>
      <c r="P3728">
        <f t="shared" si="609"/>
        <v>0.24810899743041712</v>
      </c>
      <c r="Q3728">
        <f t="shared" si="610"/>
        <v>1.5197990943385613E-3</v>
      </c>
      <c r="R3728">
        <f t="shared" si="611"/>
        <v>5.5075218555908627E-2</v>
      </c>
      <c r="S3728">
        <f t="shared" si="612"/>
        <v>0.12038898789230588</v>
      </c>
      <c r="T3728">
        <f t="shared" si="613"/>
        <v>0.71034458771000397</v>
      </c>
      <c r="U3728">
        <f t="shared" si="614"/>
        <v>255389.46874715132</v>
      </c>
      <c r="V3728">
        <f t="shared" si="615"/>
        <v>4500996816.7749929</v>
      </c>
    </row>
    <row r="3729" spans="2:22" x14ac:dyDescent="0.25">
      <c r="B3729">
        <v>-118.49</v>
      </c>
      <c r="C3729">
        <v>34.24</v>
      </c>
      <c r="D3729">
        <v>35</v>
      </c>
      <c r="E3729">
        <v>2707</v>
      </c>
      <c r="F3729">
        <v>446</v>
      </c>
      <c r="G3729">
        <v>1224</v>
      </c>
      <c r="H3729">
        <v>445</v>
      </c>
      <c r="I3729">
        <v>5.2938999999999998</v>
      </c>
      <c r="J3729">
        <v>244200</v>
      </c>
      <c r="M3729">
        <f t="shared" si="607"/>
        <v>0.5546154056358078</v>
      </c>
      <c r="N3729">
        <f t="shared" si="606"/>
        <v>-0.6683089401488983</v>
      </c>
      <c r="O3729">
        <f t="shared" si="608"/>
        <v>0.51366842663229617</v>
      </c>
      <c r="P3729">
        <f t="shared" si="609"/>
        <v>4.7802193850720959E-2</v>
      </c>
      <c r="Q3729">
        <f t="shared" si="610"/>
        <v>-0.2034866772806555</v>
      </c>
      <c r="R3729">
        <f t="shared" si="611"/>
        <v>-0.17295181278852373</v>
      </c>
      <c r="S3729">
        <f t="shared" si="612"/>
        <v>-0.13246939404680613</v>
      </c>
      <c r="T3729">
        <f t="shared" si="613"/>
        <v>1.0186401365829523</v>
      </c>
      <c r="U3729">
        <f t="shared" si="614"/>
        <v>269333.17584683286</v>
      </c>
      <c r="V3729">
        <f t="shared" si="615"/>
        <v>631676528.14782274</v>
      </c>
    </row>
    <row r="3730" spans="2:22" x14ac:dyDescent="0.25">
      <c r="B3730">
        <v>-124.17</v>
      </c>
      <c r="C3730">
        <v>40.78</v>
      </c>
      <c r="D3730">
        <v>39</v>
      </c>
      <c r="E3730">
        <v>1606</v>
      </c>
      <c r="F3730">
        <v>330</v>
      </c>
      <c r="G3730">
        <v>731</v>
      </c>
      <c r="H3730">
        <v>327</v>
      </c>
      <c r="I3730">
        <v>1.6369</v>
      </c>
      <c r="J3730">
        <v>68300</v>
      </c>
      <c r="M3730">
        <f t="shared" si="607"/>
        <v>-2.2831413419568403</v>
      </c>
      <c r="N3730">
        <f t="shared" si="606"/>
        <v>2.3796140287323286</v>
      </c>
      <c r="O3730">
        <f t="shared" si="608"/>
        <v>0.83399617597983056</v>
      </c>
      <c r="P3730">
        <f t="shared" si="609"/>
        <v>-0.44337328664203063</v>
      </c>
      <c r="Q3730">
        <f t="shared" si="610"/>
        <v>-0.47372248704769315</v>
      </c>
      <c r="R3730">
        <f t="shared" si="611"/>
        <v>-0.58777589564020327</v>
      </c>
      <c r="S3730">
        <f t="shared" si="612"/>
        <v>-0.43693152740206342</v>
      </c>
      <c r="T3730">
        <f t="shared" si="613"/>
        <v>-1.3233557550422501</v>
      </c>
      <c r="U3730">
        <f t="shared" si="614"/>
        <v>116008.59607242611</v>
      </c>
      <c r="V3730">
        <f t="shared" si="615"/>
        <v>2276110139.2019119</v>
      </c>
    </row>
    <row r="3731" spans="2:22" x14ac:dyDescent="0.25">
      <c r="B3731">
        <v>-117.94</v>
      </c>
      <c r="C3731">
        <v>33.94</v>
      </c>
      <c r="D3731">
        <v>25</v>
      </c>
      <c r="E3731">
        <v>3250</v>
      </c>
      <c r="F3731">
        <v>546</v>
      </c>
      <c r="G3731">
        <v>1452</v>
      </c>
      <c r="H3731">
        <v>501</v>
      </c>
      <c r="I3731">
        <v>5.1083999999999996</v>
      </c>
      <c r="J3731">
        <v>303800</v>
      </c>
      <c r="M3731">
        <f t="shared" si="607"/>
        <v>0.82939818929354492</v>
      </c>
      <c r="N3731">
        <f t="shared" si="606"/>
        <v>-0.80812192037280983</v>
      </c>
      <c r="O3731">
        <f t="shared" si="608"/>
        <v>-0.28715094673653968</v>
      </c>
      <c r="P3731">
        <f t="shared" si="609"/>
        <v>0.29004405207739137</v>
      </c>
      <c r="Q3731">
        <f t="shared" si="610"/>
        <v>2.9475227690928661E-2</v>
      </c>
      <c r="R3731">
        <f t="shared" si="611"/>
        <v>1.8893807678378772E-2</v>
      </c>
      <c r="S3731">
        <f t="shared" si="612"/>
        <v>1.2021109918400741E-2</v>
      </c>
      <c r="T3731">
        <f t="shared" si="613"/>
        <v>0.89984324352949996</v>
      </c>
      <c r="U3731">
        <f t="shared" si="614"/>
        <v>245205.62630221201</v>
      </c>
      <c r="V3731">
        <f t="shared" si="615"/>
        <v>3433300629.0360289</v>
      </c>
    </row>
    <row r="3732" spans="2:22" x14ac:dyDescent="0.25">
      <c r="B3732">
        <v>-120.42</v>
      </c>
      <c r="C3732">
        <v>34.950000000000003</v>
      </c>
      <c r="D3732">
        <v>52</v>
      </c>
      <c r="E3732">
        <v>1391</v>
      </c>
      <c r="F3732">
        <v>287</v>
      </c>
      <c r="G3732">
        <v>632</v>
      </c>
      <c r="H3732">
        <v>276</v>
      </c>
      <c r="I3732">
        <v>1.7431000000000001</v>
      </c>
      <c r="J3732">
        <v>131500</v>
      </c>
      <c r="M3732">
        <f t="shared" si="607"/>
        <v>-0.40962236247225964</v>
      </c>
      <c r="N3732">
        <f t="shared" si="606"/>
        <v>-0.33741822028564539</v>
      </c>
      <c r="O3732">
        <f t="shared" si="608"/>
        <v>1.8750613613593172</v>
      </c>
      <c r="P3732">
        <f t="shared" si="609"/>
        <v>-0.53928857120691853</v>
      </c>
      <c r="Q3732">
        <f t="shared" si="610"/>
        <v>-0.57389610618547438</v>
      </c>
      <c r="R3732">
        <f t="shared" si="611"/>
        <v>-0.67107728347451612</v>
      </c>
      <c r="S3732">
        <f t="shared" si="612"/>
        <v>-0.56852109351323399</v>
      </c>
      <c r="T3732">
        <f t="shared" si="613"/>
        <v>-1.2553437332510011</v>
      </c>
      <c r="U3732">
        <f t="shared" si="614"/>
        <v>144415.80451322836</v>
      </c>
      <c r="V3732">
        <f t="shared" si="615"/>
        <v>166818006.22393003</v>
      </c>
    </row>
    <row r="3733" spans="2:22" x14ac:dyDescent="0.25">
      <c r="B3733">
        <v>-122.94</v>
      </c>
      <c r="C3733">
        <v>38.5</v>
      </c>
      <c r="D3733">
        <v>46</v>
      </c>
      <c r="E3733">
        <v>2280</v>
      </c>
      <c r="F3733">
        <v>492</v>
      </c>
      <c r="G3733">
        <v>807</v>
      </c>
      <c r="H3733">
        <v>366</v>
      </c>
      <c r="I3733">
        <v>2.6316000000000002</v>
      </c>
      <c r="J3733">
        <v>117000</v>
      </c>
      <c r="M3733">
        <f t="shared" si="607"/>
        <v>-1.6686271166858957</v>
      </c>
      <c r="N3733">
        <f t="shared" si="606"/>
        <v>1.3170353790306157</v>
      </c>
      <c r="O3733">
        <f t="shared" si="608"/>
        <v>1.3945697373380157</v>
      </c>
      <c r="P3733">
        <f t="shared" si="609"/>
        <v>-0.14269002247117271</v>
      </c>
      <c r="Q3733">
        <f t="shared" si="610"/>
        <v>-9.6324200993726794E-2</v>
      </c>
      <c r="R3733">
        <f t="shared" si="611"/>
        <v>-0.52382735548456905</v>
      </c>
      <c r="S3733">
        <f t="shared" si="612"/>
        <v>-0.33630421214058009</v>
      </c>
      <c r="T3733">
        <f t="shared" si="613"/>
        <v>-0.68633543417826604</v>
      </c>
      <c r="U3733">
        <f t="shared" si="614"/>
        <v>177686.76361304859</v>
      </c>
      <c r="V3733">
        <f t="shared" si="615"/>
        <v>3682883277.8260384</v>
      </c>
    </row>
    <row r="3734" spans="2:22" x14ac:dyDescent="0.25">
      <c r="B3734">
        <v>-116.26</v>
      </c>
      <c r="C3734">
        <v>33.72</v>
      </c>
      <c r="D3734">
        <v>10</v>
      </c>
      <c r="E3734">
        <v>9404</v>
      </c>
      <c r="F3734">
        <v>1827</v>
      </c>
      <c r="G3734">
        <v>3208</v>
      </c>
      <c r="H3734">
        <v>1283</v>
      </c>
      <c r="I3734">
        <v>3.1086</v>
      </c>
      <c r="J3734">
        <v>105800</v>
      </c>
      <c r="M3734">
        <f t="shared" si="607"/>
        <v>1.6687346921026331</v>
      </c>
      <c r="N3734">
        <f t="shared" si="606"/>
        <v>-0.91065143920367619</v>
      </c>
      <c r="O3734">
        <f t="shared" si="608"/>
        <v>-1.4883800067897937</v>
      </c>
      <c r="P3734">
        <f t="shared" si="609"/>
        <v>3.0354517786463227</v>
      </c>
      <c r="Q3734">
        <f t="shared" si="610"/>
        <v>3.0137172303769217</v>
      </c>
      <c r="R3734">
        <f t="shared" si="611"/>
        <v>1.4964416565375049</v>
      </c>
      <c r="S3734">
        <f t="shared" si="612"/>
        <v>2.0297277902896824</v>
      </c>
      <c r="T3734">
        <f t="shared" si="613"/>
        <v>-0.38085770918367451</v>
      </c>
      <c r="U3734">
        <f t="shared" si="614"/>
        <v>171963.17331552741</v>
      </c>
      <c r="V3734">
        <f t="shared" si="615"/>
        <v>4377565503.1805191</v>
      </c>
    </row>
    <row r="3735" spans="2:22" x14ac:dyDescent="0.25">
      <c r="B3735">
        <v>-118.21</v>
      </c>
      <c r="C3735">
        <v>34.090000000000003</v>
      </c>
      <c r="D3735">
        <v>39</v>
      </c>
      <c r="E3735">
        <v>1287</v>
      </c>
      <c r="F3735">
        <v>353</v>
      </c>
      <c r="G3735">
        <v>1171</v>
      </c>
      <c r="H3735">
        <v>345</v>
      </c>
      <c r="I3735">
        <v>1.6117999999999999</v>
      </c>
      <c r="J3735">
        <v>138500</v>
      </c>
      <c r="M3735">
        <f t="shared" si="607"/>
        <v>0.69450482277065706</v>
      </c>
      <c r="N3735">
        <f t="shared" si="606"/>
        <v>-0.73821543026085235</v>
      </c>
      <c r="O3735">
        <f t="shared" si="608"/>
        <v>0.83399617597983056</v>
      </c>
      <c r="P3735">
        <f t="shared" si="609"/>
        <v>-0.58568480188016669</v>
      </c>
      <c r="Q3735">
        <f t="shared" si="610"/>
        <v>-0.42014124890422877</v>
      </c>
      <c r="R3735">
        <f t="shared" si="611"/>
        <v>-0.21754750526547911</v>
      </c>
      <c r="S3735">
        <f t="shared" si="612"/>
        <v>-0.39048815112753266</v>
      </c>
      <c r="T3735">
        <f t="shared" si="613"/>
        <v>-1.3394301594392402</v>
      </c>
      <c r="U3735">
        <f t="shared" si="614"/>
        <v>115681.32741149672</v>
      </c>
      <c r="V3735">
        <f t="shared" si="615"/>
        <v>520691818.70131093</v>
      </c>
    </row>
    <row r="3736" spans="2:22" x14ac:dyDescent="0.25">
      <c r="B3736">
        <v>-118.11</v>
      </c>
      <c r="C3736">
        <v>33.799999999999997</v>
      </c>
      <c r="D3736">
        <v>35</v>
      </c>
      <c r="E3736">
        <v>1034</v>
      </c>
      <c r="F3736">
        <v>180</v>
      </c>
      <c r="G3736">
        <v>444</v>
      </c>
      <c r="H3736">
        <v>177</v>
      </c>
      <c r="I3736">
        <v>5.4602000000000004</v>
      </c>
      <c r="J3736">
        <v>231600</v>
      </c>
      <c r="M3736">
        <f t="shared" si="607"/>
        <v>0.74446532889024308</v>
      </c>
      <c r="N3736">
        <f t="shared" si="606"/>
        <v>-0.87336797781063447</v>
      </c>
      <c r="O3736">
        <f t="shared" si="608"/>
        <v>0.51366842663229617</v>
      </c>
      <c r="P3736">
        <f t="shared" si="609"/>
        <v>-0.69855255534489524</v>
      </c>
      <c r="Q3736">
        <f t="shared" si="610"/>
        <v>-0.8231653445050694</v>
      </c>
      <c r="R3736">
        <f t="shared" si="611"/>
        <v>-0.82926577754371644</v>
      </c>
      <c r="S3736">
        <f t="shared" si="612"/>
        <v>-0.82395966302315327</v>
      </c>
      <c r="T3736">
        <f t="shared" si="613"/>
        <v>1.1251410708944845</v>
      </c>
      <c r="U3736">
        <f t="shared" si="614"/>
        <v>267784.71222802997</v>
      </c>
      <c r="V3736">
        <f t="shared" si="615"/>
        <v>1309333399.0253413</v>
      </c>
    </row>
    <row r="3737" spans="2:22" x14ac:dyDescent="0.25">
      <c r="B3737">
        <v>-118.98</v>
      </c>
      <c r="C3737">
        <v>35.39</v>
      </c>
      <c r="D3737">
        <v>22</v>
      </c>
      <c r="E3737">
        <v>1812</v>
      </c>
      <c r="F3737">
        <v>457</v>
      </c>
      <c r="G3737">
        <v>1592</v>
      </c>
      <c r="H3737">
        <v>420</v>
      </c>
      <c r="I3737">
        <v>1.4146000000000001</v>
      </c>
      <c r="J3737">
        <v>49100</v>
      </c>
      <c r="M3737">
        <f t="shared" si="607"/>
        <v>0.30980892564981816</v>
      </c>
      <c r="N3737">
        <f t="shared" si="606"/>
        <v>-0.1323591826239125</v>
      </c>
      <c r="O3737">
        <f t="shared" si="608"/>
        <v>-0.5273967587471905</v>
      </c>
      <c r="P3737">
        <f t="shared" si="609"/>
        <v>-0.35147306050078919</v>
      </c>
      <c r="Q3737">
        <f t="shared" si="610"/>
        <v>-0.17786086773378124</v>
      </c>
      <c r="R3737">
        <f t="shared" si="611"/>
        <v>0.13669375007033643</v>
      </c>
      <c r="S3737">
        <f t="shared" si="612"/>
        <v>-0.19697408331698776</v>
      </c>
      <c r="T3737">
        <f t="shared" si="613"/>
        <v>-1.4657199023510501</v>
      </c>
      <c r="U3737">
        <f t="shared" si="614"/>
        <v>77587.441259329265</v>
      </c>
      <c r="V3737">
        <f t="shared" si="615"/>
        <v>811534309.50373542</v>
      </c>
    </row>
    <row r="3738" spans="2:22" x14ac:dyDescent="0.25">
      <c r="B3738">
        <v>-118.36</v>
      </c>
      <c r="C3738">
        <v>34.19</v>
      </c>
      <c r="D3738">
        <v>11</v>
      </c>
      <c r="E3738">
        <v>2921</v>
      </c>
      <c r="F3738">
        <v>685</v>
      </c>
      <c r="G3738">
        <v>1512</v>
      </c>
      <c r="H3738">
        <v>664</v>
      </c>
      <c r="I3738">
        <v>4.1444999999999999</v>
      </c>
      <c r="J3738">
        <v>176400</v>
      </c>
      <c r="M3738">
        <f t="shared" si="607"/>
        <v>0.61956406359127103</v>
      </c>
      <c r="N3738">
        <f t="shared" si="606"/>
        <v>-0.69161110351955191</v>
      </c>
      <c r="O3738">
        <f t="shared" si="608"/>
        <v>-1.4082980694529099</v>
      </c>
      <c r="P3738">
        <f t="shared" si="609"/>
        <v>0.1432713608129815</v>
      </c>
      <c r="Q3738">
        <f t="shared" si="610"/>
        <v>0.35329227560143067</v>
      </c>
      <c r="R3738">
        <f t="shared" si="611"/>
        <v>6.9379497274932062E-2</v>
      </c>
      <c r="S3738">
        <f t="shared" si="612"/>
        <v>0.43259168395998499</v>
      </c>
      <c r="T3738">
        <f t="shared" si="613"/>
        <v>0.28254768981401401</v>
      </c>
      <c r="U3738">
        <f t="shared" si="614"/>
        <v>181104.6430522351</v>
      </c>
      <c r="V3738">
        <f t="shared" si="615"/>
        <v>22133666.248943999</v>
      </c>
    </row>
    <row r="3739" spans="2:22" x14ac:dyDescent="0.25">
      <c r="B3739">
        <v>-117.83</v>
      </c>
      <c r="C3739">
        <v>33.99</v>
      </c>
      <c r="D3739">
        <v>14</v>
      </c>
      <c r="E3739">
        <v>17527</v>
      </c>
      <c r="F3739">
        <v>2751</v>
      </c>
      <c r="G3739">
        <v>8380</v>
      </c>
      <c r="H3739">
        <v>2676</v>
      </c>
      <c r="I3739">
        <v>6.2733999999999996</v>
      </c>
      <c r="J3739">
        <v>267000</v>
      </c>
      <c r="M3739">
        <f t="shared" si="607"/>
        <v>0.88435474602509234</v>
      </c>
      <c r="N3739">
        <f t="shared" si="606"/>
        <v>-0.78481975700215623</v>
      </c>
      <c r="O3739">
        <f t="shared" si="608"/>
        <v>-1.1680522574422592</v>
      </c>
      <c r="P3739">
        <f t="shared" si="609"/>
        <v>6.6592650647885767</v>
      </c>
      <c r="Q3739">
        <f t="shared" si="610"/>
        <v>5.16628523231436</v>
      </c>
      <c r="R3739">
        <f t="shared" si="611"/>
        <v>5.8483080997603984</v>
      </c>
      <c r="S3739">
        <f t="shared" si="612"/>
        <v>5.6239290764242025</v>
      </c>
      <c r="T3739">
        <f t="shared" si="613"/>
        <v>1.6459261567762489</v>
      </c>
      <c r="U3739">
        <f t="shared" si="614"/>
        <v>346084.51068070089</v>
      </c>
      <c r="V3739">
        <f t="shared" si="615"/>
        <v>6254359829.6058922</v>
      </c>
    </row>
    <row r="3740" spans="2:22" x14ac:dyDescent="0.25">
      <c r="B3740">
        <v>-118.24</v>
      </c>
      <c r="C3740">
        <v>34.01</v>
      </c>
      <c r="D3740">
        <v>48</v>
      </c>
      <c r="E3740">
        <v>396</v>
      </c>
      <c r="F3740">
        <v>99</v>
      </c>
      <c r="G3740">
        <v>485</v>
      </c>
      <c r="H3740">
        <v>110</v>
      </c>
      <c r="I3740">
        <v>2.375</v>
      </c>
      <c r="J3740">
        <v>107500</v>
      </c>
      <c r="M3740">
        <f t="shared" si="607"/>
        <v>0.67951667093477985</v>
      </c>
      <c r="N3740">
        <f t="shared" si="606"/>
        <v>-0.7754988916538974</v>
      </c>
      <c r="O3740">
        <f t="shared" si="608"/>
        <v>1.554733612011783</v>
      </c>
      <c r="P3740">
        <f t="shared" si="609"/>
        <v>-0.98317558582116726</v>
      </c>
      <c r="Q3740">
        <f t="shared" si="610"/>
        <v>-1.0118644875320526</v>
      </c>
      <c r="R3740">
        <f t="shared" si="611"/>
        <v>-0.79476722298607172</v>
      </c>
      <c r="S3740">
        <f t="shared" si="612"/>
        <v>-0.99683223026723999</v>
      </c>
      <c r="T3740">
        <f t="shared" si="613"/>
        <v>-0.85066579944789344</v>
      </c>
      <c r="U3740">
        <f t="shared" si="614"/>
        <v>157677.7267713031</v>
      </c>
      <c r="V3740">
        <f t="shared" si="615"/>
        <v>2517804263.9355483</v>
      </c>
    </row>
    <row r="3741" spans="2:22" x14ac:dyDescent="0.25">
      <c r="B3741">
        <v>-117.1</v>
      </c>
      <c r="C3741">
        <v>32.9</v>
      </c>
      <c r="D3741">
        <v>16</v>
      </c>
      <c r="E3741">
        <v>2994</v>
      </c>
      <c r="F3741">
        <v>445</v>
      </c>
      <c r="G3741">
        <v>1047</v>
      </c>
      <c r="H3741">
        <v>437</v>
      </c>
      <c r="I3741">
        <v>5.149</v>
      </c>
      <c r="J3741">
        <v>184300</v>
      </c>
      <c r="M3741">
        <f t="shared" si="607"/>
        <v>1.2490664406980927</v>
      </c>
      <c r="N3741">
        <f t="shared" si="606"/>
        <v>-1.2928069184823623</v>
      </c>
      <c r="O3741">
        <f t="shared" si="608"/>
        <v>-1.0078883827684919</v>
      </c>
      <c r="P3741">
        <f t="shared" si="609"/>
        <v>0.17583794580478065</v>
      </c>
      <c r="Q3741">
        <f t="shared" si="610"/>
        <v>-0.20581629633037135</v>
      </c>
      <c r="R3741">
        <f t="shared" si="611"/>
        <v>-0.32188459709835593</v>
      </c>
      <c r="S3741">
        <f t="shared" si="612"/>
        <v>-0.15311089461326424</v>
      </c>
      <c r="T3741">
        <f t="shared" si="613"/>
        <v>0.92584407295251991</v>
      </c>
      <c r="U3741">
        <f t="shared" si="614"/>
        <v>226170.10739971936</v>
      </c>
      <c r="V3741">
        <f t="shared" si="615"/>
        <v>1753105893.6640339</v>
      </c>
    </row>
    <row r="3742" spans="2:22" x14ac:dyDescent="0.25">
      <c r="B3742">
        <v>-119.56</v>
      </c>
      <c r="C3742">
        <v>36.71</v>
      </c>
      <c r="D3742">
        <v>37</v>
      </c>
      <c r="E3742">
        <v>1609</v>
      </c>
      <c r="F3742">
        <v>374</v>
      </c>
      <c r="G3742">
        <v>1173</v>
      </c>
      <c r="H3742">
        <v>344</v>
      </c>
      <c r="I3742">
        <v>2.181</v>
      </c>
      <c r="J3742">
        <v>59900</v>
      </c>
      <c r="M3742">
        <f t="shared" si="607"/>
        <v>2.0037990156203882E-2</v>
      </c>
      <c r="N3742">
        <f t="shared" si="606"/>
        <v>0.48281793036128945</v>
      </c>
      <c r="O3742">
        <f t="shared" si="608"/>
        <v>0.67383230130606342</v>
      </c>
      <c r="P3742">
        <f t="shared" si="609"/>
        <v>-0.44203493383414849</v>
      </c>
      <c r="Q3742">
        <f t="shared" si="610"/>
        <v>-0.37121924886019614</v>
      </c>
      <c r="R3742">
        <f t="shared" si="611"/>
        <v>-0.21586464894559401</v>
      </c>
      <c r="S3742">
        <f t="shared" si="612"/>
        <v>-0.3930683386983399</v>
      </c>
      <c r="T3742">
        <f t="shared" si="613"/>
        <v>-0.97490621590271676</v>
      </c>
      <c r="U3742">
        <f t="shared" si="614"/>
        <v>136967.21626241234</v>
      </c>
      <c r="V3742">
        <f t="shared" si="615"/>
        <v>5939355822.4374342</v>
      </c>
    </row>
    <row r="3743" spans="2:22" x14ac:dyDescent="0.25">
      <c r="B3743">
        <v>-122.47</v>
      </c>
      <c r="C3743">
        <v>37.69</v>
      </c>
      <c r="D3743">
        <v>30</v>
      </c>
      <c r="E3743">
        <v>837</v>
      </c>
      <c r="F3743">
        <v>213</v>
      </c>
      <c r="G3743">
        <v>606</v>
      </c>
      <c r="H3743">
        <v>199</v>
      </c>
      <c r="I3743">
        <v>4.875</v>
      </c>
      <c r="J3743">
        <v>258800</v>
      </c>
      <c r="M3743">
        <f t="shared" si="607"/>
        <v>-1.4338127379238288</v>
      </c>
      <c r="N3743">
        <f t="shared" si="606"/>
        <v>0.93954033242605905</v>
      </c>
      <c r="O3743">
        <f t="shared" si="608"/>
        <v>0.11325873994787825</v>
      </c>
      <c r="P3743">
        <f t="shared" si="609"/>
        <v>-0.78643772306249027</v>
      </c>
      <c r="Q3743">
        <f t="shared" si="610"/>
        <v>-0.74628791586444665</v>
      </c>
      <c r="R3743">
        <f t="shared" si="611"/>
        <v>-0.69295441563302262</v>
      </c>
      <c r="S3743">
        <f t="shared" si="612"/>
        <v>-0.7671955364653934</v>
      </c>
      <c r="T3743">
        <f t="shared" si="613"/>
        <v>0.750370495073027</v>
      </c>
      <c r="U3743">
        <f t="shared" si="614"/>
        <v>233983.13930638882</v>
      </c>
      <c r="V3743">
        <f t="shared" si="615"/>
        <v>615876574.68610334</v>
      </c>
    </row>
    <row r="3744" spans="2:22" x14ac:dyDescent="0.25">
      <c r="B3744">
        <v>-118.15</v>
      </c>
      <c r="C3744">
        <v>33.85</v>
      </c>
      <c r="D3744">
        <v>36</v>
      </c>
      <c r="E3744">
        <v>1491</v>
      </c>
      <c r="F3744">
        <v>259</v>
      </c>
      <c r="G3744">
        <v>699</v>
      </c>
      <c r="H3744">
        <v>266</v>
      </c>
      <c r="I3744">
        <v>4.0781000000000001</v>
      </c>
      <c r="J3744">
        <v>217300</v>
      </c>
      <c r="M3744">
        <f t="shared" si="607"/>
        <v>0.72448112644240437</v>
      </c>
      <c r="N3744">
        <f t="shared" si="606"/>
        <v>-0.85006581443998086</v>
      </c>
      <c r="O3744">
        <f t="shared" si="608"/>
        <v>0.5937503639691798</v>
      </c>
      <c r="P3744">
        <f t="shared" si="609"/>
        <v>-0.49467681094417998</v>
      </c>
      <c r="Q3744">
        <f t="shared" si="610"/>
        <v>-0.63912543957751788</v>
      </c>
      <c r="R3744">
        <f t="shared" si="611"/>
        <v>-0.614701596758365</v>
      </c>
      <c r="S3744">
        <f t="shared" si="612"/>
        <v>-0.59432296922130667</v>
      </c>
      <c r="T3744">
        <f t="shared" si="613"/>
        <v>0.24002416583153849</v>
      </c>
      <c r="U3744">
        <f t="shared" si="614"/>
        <v>212862.96155338857</v>
      </c>
      <c r="V3744">
        <f t="shared" si="615"/>
        <v>19687310.176708005</v>
      </c>
    </row>
    <row r="3745" spans="2:22" x14ac:dyDescent="0.25">
      <c r="B3745">
        <v>-118.23</v>
      </c>
      <c r="C3745">
        <v>34.1</v>
      </c>
      <c r="D3745">
        <v>38</v>
      </c>
      <c r="E3745">
        <v>1051</v>
      </c>
      <c r="F3745">
        <v>249</v>
      </c>
      <c r="G3745">
        <v>799</v>
      </c>
      <c r="H3745">
        <v>229</v>
      </c>
      <c r="I3745">
        <v>2.7120000000000002</v>
      </c>
      <c r="J3745">
        <v>143800</v>
      </c>
      <c r="M3745">
        <f t="shared" si="607"/>
        <v>0.68451272154673426</v>
      </c>
      <c r="N3745">
        <f t="shared" si="606"/>
        <v>-0.73355499758672305</v>
      </c>
      <c r="O3745">
        <f t="shared" si="608"/>
        <v>0.75391423864294693</v>
      </c>
      <c r="P3745">
        <f t="shared" si="609"/>
        <v>-0.69096855610022967</v>
      </c>
      <c r="Q3745">
        <f t="shared" si="610"/>
        <v>-0.66242163007467636</v>
      </c>
      <c r="R3745">
        <f t="shared" si="611"/>
        <v>-0.53055878076410956</v>
      </c>
      <c r="S3745">
        <f t="shared" si="612"/>
        <v>-0.68978990934117546</v>
      </c>
      <c r="T3745">
        <f t="shared" si="613"/>
        <v>-0.63484610694647325</v>
      </c>
      <c r="U3745">
        <f t="shared" si="614"/>
        <v>157659.9806756521</v>
      </c>
      <c r="V3745">
        <f t="shared" si="615"/>
        <v>192099064.32944962</v>
      </c>
    </row>
    <row r="3746" spans="2:22" x14ac:dyDescent="0.25">
      <c r="B3746">
        <v>-121.94</v>
      </c>
      <c r="C3746">
        <v>36.979999999999997</v>
      </c>
      <c r="D3746">
        <v>21</v>
      </c>
      <c r="E3746">
        <v>3520</v>
      </c>
      <c r="F3746">
        <v>831</v>
      </c>
      <c r="G3746">
        <v>1486</v>
      </c>
      <c r="H3746">
        <v>753</v>
      </c>
      <c r="I3746">
        <v>3.0905</v>
      </c>
      <c r="J3746">
        <v>264300</v>
      </c>
      <c r="M3746">
        <f t="shared" si="607"/>
        <v>-1.1690220554900075</v>
      </c>
      <c r="N3746">
        <f t="shared" si="606"/>
        <v>0.60864961256280614</v>
      </c>
      <c r="O3746">
        <f t="shared" si="608"/>
        <v>-0.60747869608407401</v>
      </c>
      <c r="P3746">
        <f t="shared" si="609"/>
        <v>0.41049580478678549</v>
      </c>
      <c r="Q3746">
        <f t="shared" si="610"/>
        <v>0.69341665685994358</v>
      </c>
      <c r="R3746">
        <f t="shared" si="611"/>
        <v>4.7502365116425631E-2</v>
      </c>
      <c r="S3746">
        <f t="shared" si="612"/>
        <v>0.66222837776183163</v>
      </c>
      <c r="T3746">
        <f t="shared" si="613"/>
        <v>-0.39244921195600596</v>
      </c>
      <c r="U3746">
        <f t="shared" si="614"/>
        <v>159965.02327479448</v>
      </c>
      <c r="V3746">
        <f t="shared" si="615"/>
        <v>10885787368.249176</v>
      </c>
    </row>
    <row r="3747" spans="2:22" x14ac:dyDescent="0.25">
      <c r="B3747">
        <v>-122.41</v>
      </c>
      <c r="C3747">
        <v>40.58</v>
      </c>
      <c r="D3747">
        <v>35</v>
      </c>
      <c r="E3747">
        <v>2072</v>
      </c>
      <c r="F3747">
        <v>385</v>
      </c>
      <c r="G3747">
        <v>1029</v>
      </c>
      <c r="H3747">
        <v>375</v>
      </c>
      <c r="I3747">
        <v>2.8512</v>
      </c>
      <c r="J3747">
        <v>75600</v>
      </c>
      <c r="M3747">
        <f t="shared" si="607"/>
        <v>-1.4038364342520744</v>
      </c>
      <c r="N3747">
        <f t="shared" si="606"/>
        <v>2.2864053752497209</v>
      </c>
      <c r="O3747">
        <f t="shared" si="608"/>
        <v>0.51366842663229617</v>
      </c>
      <c r="P3747">
        <f t="shared" si="609"/>
        <v>-0.23548248381766893</v>
      </c>
      <c r="Q3747">
        <f t="shared" si="610"/>
        <v>-0.34559343931332187</v>
      </c>
      <c r="R3747">
        <f t="shared" si="611"/>
        <v>-0.33703030397732192</v>
      </c>
      <c r="S3747">
        <f t="shared" si="612"/>
        <v>-0.31308252400331471</v>
      </c>
      <c r="T3747">
        <f t="shared" si="613"/>
        <v>-0.54570040606754855</v>
      </c>
      <c r="U3747">
        <f t="shared" si="614"/>
        <v>162270.28994927407</v>
      </c>
      <c r="V3747">
        <f t="shared" si="615"/>
        <v>7511739159.8912373</v>
      </c>
    </row>
    <row r="3748" spans="2:22" x14ac:dyDescent="0.25">
      <c r="B3748">
        <v>-121.9</v>
      </c>
      <c r="C3748">
        <v>37.4</v>
      </c>
      <c r="D3748">
        <v>16</v>
      </c>
      <c r="E3748">
        <v>2998</v>
      </c>
      <c r="F3748">
        <v>603</v>
      </c>
      <c r="G3748">
        <v>1606</v>
      </c>
      <c r="H3748">
        <v>615</v>
      </c>
      <c r="I3748">
        <v>3.7622</v>
      </c>
      <c r="J3748">
        <v>150000</v>
      </c>
      <c r="M3748">
        <f t="shared" si="607"/>
        <v>-1.1490378530421761</v>
      </c>
      <c r="N3748">
        <f t="shared" si="606"/>
        <v>0.80438778487628027</v>
      </c>
      <c r="O3748">
        <f t="shared" si="608"/>
        <v>-1.0078883827684919</v>
      </c>
      <c r="P3748">
        <f t="shared" si="609"/>
        <v>0.17762241621529018</v>
      </c>
      <c r="Q3748">
        <f t="shared" si="610"/>
        <v>0.16226351352473165</v>
      </c>
      <c r="R3748">
        <f t="shared" si="611"/>
        <v>0.1484737443095322</v>
      </c>
      <c r="S3748">
        <f t="shared" si="612"/>
        <v>0.30616249299042897</v>
      </c>
      <c r="T3748">
        <f t="shared" si="613"/>
        <v>3.7717219655874927E-2</v>
      </c>
      <c r="U3748">
        <f t="shared" si="614"/>
        <v>171688.41948894603</v>
      </c>
      <c r="V3748">
        <f t="shared" si="615"/>
        <v>470387539.92849416</v>
      </c>
    </row>
    <row r="3749" spans="2:22" x14ac:dyDescent="0.25">
      <c r="B3749">
        <v>-121.81</v>
      </c>
      <c r="C3749">
        <v>37.229999999999997</v>
      </c>
      <c r="D3749">
        <v>17</v>
      </c>
      <c r="E3749">
        <v>2319</v>
      </c>
      <c r="F3749">
        <v>324</v>
      </c>
      <c r="G3749">
        <v>1076</v>
      </c>
      <c r="H3749">
        <v>338</v>
      </c>
      <c r="I3749">
        <v>6.4664000000000001</v>
      </c>
      <c r="J3749">
        <v>278300</v>
      </c>
      <c r="M3749">
        <f t="shared" si="607"/>
        <v>-1.1040733975345445</v>
      </c>
      <c r="N3749">
        <f t="shared" si="606"/>
        <v>0.72516042941606407</v>
      </c>
      <c r="O3749">
        <f t="shared" si="608"/>
        <v>-0.9278064454316084</v>
      </c>
      <c r="P3749">
        <f t="shared" si="609"/>
        <v>-0.12529143596870468</v>
      </c>
      <c r="Q3749">
        <f t="shared" si="610"/>
        <v>-0.48770020134598818</v>
      </c>
      <c r="R3749">
        <f t="shared" si="611"/>
        <v>-0.29748318046002181</v>
      </c>
      <c r="S3749">
        <f t="shared" si="612"/>
        <v>-0.40854946412318349</v>
      </c>
      <c r="T3749">
        <f t="shared" si="613"/>
        <v>1.7695261587132642</v>
      </c>
      <c r="U3749">
        <f t="shared" si="614"/>
        <v>280818.99244924926</v>
      </c>
      <c r="V3749">
        <f t="shared" si="615"/>
        <v>6345322.9593747724</v>
      </c>
    </row>
    <row r="3750" spans="2:22" x14ac:dyDescent="0.25">
      <c r="B3750">
        <v>-117.12</v>
      </c>
      <c r="C3750">
        <v>33.270000000000003</v>
      </c>
      <c r="D3750">
        <v>11</v>
      </c>
      <c r="E3750">
        <v>3016</v>
      </c>
      <c r="F3750">
        <v>601</v>
      </c>
      <c r="G3750">
        <v>1727</v>
      </c>
      <c r="H3750">
        <v>541</v>
      </c>
      <c r="I3750">
        <v>4.9375</v>
      </c>
      <c r="J3750">
        <v>232800</v>
      </c>
      <c r="M3750">
        <f t="shared" si="607"/>
        <v>1.2390743394741697</v>
      </c>
      <c r="N3750">
        <f t="shared" si="606"/>
        <v>-1.1203709095395384</v>
      </c>
      <c r="O3750">
        <f t="shared" si="608"/>
        <v>-1.4082980694529099</v>
      </c>
      <c r="P3750">
        <f t="shared" si="609"/>
        <v>0.18565253306258314</v>
      </c>
      <c r="Q3750">
        <f t="shared" si="610"/>
        <v>0.15760427542529995</v>
      </c>
      <c r="R3750">
        <f t="shared" si="611"/>
        <v>0.25028655166258135</v>
      </c>
      <c r="S3750">
        <f t="shared" si="612"/>
        <v>0.11522861275069135</v>
      </c>
      <c r="T3750">
        <f t="shared" si="613"/>
        <v>0.79039640243605003</v>
      </c>
      <c r="U3750">
        <f t="shared" si="614"/>
        <v>212466.01065461463</v>
      </c>
      <c r="V3750">
        <f t="shared" si="615"/>
        <v>413471122.69824588</v>
      </c>
    </row>
    <row r="3751" spans="2:22" x14ac:dyDescent="0.25">
      <c r="B3751">
        <v>-121.84</v>
      </c>
      <c r="C3751">
        <v>36.25</v>
      </c>
      <c r="D3751">
        <v>20</v>
      </c>
      <c r="E3751">
        <v>958</v>
      </c>
      <c r="F3751">
        <v>245</v>
      </c>
      <c r="G3751">
        <v>590</v>
      </c>
      <c r="H3751">
        <v>189</v>
      </c>
      <c r="I3751">
        <v>2.6093999999999999</v>
      </c>
      <c r="J3751">
        <v>362500</v>
      </c>
      <c r="M3751">
        <f t="shared" si="607"/>
        <v>-1.1190615493704217</v>
      </c>
      <c r="N3751">
        <f t="shared" ref="N3751:N3807" si="616">STANDARDIZE(C3751,$C$4,$C$5)</f>
        <v>0.26843802735129446</v>
      </c>
      <c r="O3751">
        <f t="shared" si="608"/>
        <v>-0.68756063342095763</v>
      </c>
      <c r="P3751">
        <f t="shared" si="609"/>
        <v>-0.73245749314457653</v>
      </c>
      <c r="Q3751">
        <f t="shared" si="610"/>
        <v>-0.67174010627353964</v>
      </c>
      <c r="R3751">
        <f t="shared" si="611"/>
        <v>-0.70641726619210343</v>
      </c>
      <c r="S3751">
        <f t="shared" si="612"/>
        <v>-0.79299741217346609</v>
      </c>
      <c r="T3751">
        <f t="shared" si="613"/>
        <v>-0.70055263647361199</v>
      </c>
      <c r="U3751">
        <f t="shared" si="614"/>
        <v>118160.18295869711</v>
      </c>
      <c r="V3751">
        <f t="shared" si="615"/>
        <v>59701946191.777367</v>
      </c>
    </row>
    <row r="3752" spans="2:22" x14ac:dyDescent="0.25">
      <c r="B3752">
        <v>-118.96</v>
      </c>
      <c r="C3752">
        <v>35.380000000000003</v>
      </c>
      <c r="D3752">
        <v>41</v>
      </c>
      <c r="E3752">
        <v>2417</v>
      </c>
      <c r="F3752">
        <v>435</v>
      </c>
      <c r="G3752">
        <v>973</v>
      </c>
      <c r="H3752">
        <v>406</v>
      </c>
      <c r="I3752">
        <v>3.0568</v>
      </c>
      <c r="J3752">
        <v>85600</v>
      </c>
      <c r="M3752">
        <f t="shared" si="607"/>
        <v>0.31980102687374101</v>
      </c>
      <c r="N3752">
        <f t="shared" si="616"/>
        <v>-0.13701961529804191</v>
      </c>
      <c r="O3752">
        <f t="shared" si="608"/>
        <v>0.99416005065359769</v>
      </c>
      <c r="P3752">
        <f t="shared" si="609"/>
        <v>-8.1571910911220888E-2</v>
      </c>
      <c r="Q3752">
        <f t="shared" si="610"/>
        <v>-0.22911248682752977</v>
      </c>
      <c r="R3752">
        <f t="shared" si="611"/>
        <v>-0.38415028093410497</v>
      </c>
      <c r="S3752">
        <f t="shared" si="612"/>
        <v>-0.23309670930828946</v>
      </c>
      <c r="T3752">
        <f t="shared" si="613"/>
        <v>-0.41403118120614801</v>
      </c>
      <c r="U3752">
        <f t="shared" si="614"/>
        <v>184401.28982325504</v>
      </c>
      <c r="V3752">
        <f t="shared" si="615"/>
        <v>9761694870.7388382</v>
      </c>
    </row>
    <row r="3753" spans="2:22" x14ac:dyDescent="0.25">
      <c r="B3753">
        <v>-119.04</v>
      </c>
      <c r="C3753">
        <v>35.369999999999997</v>
      </c>
      <c r="D3753">
        <v>46</v>
      </c>
      <c r="E3753">
        <v>1637</v>
      </c>
      <c r="F3753">
        <v>338</v>
      </c>
      <c r="G3753">
        <v>714</v>
      </c>
      <c r="H3753">
        <v>297</v>
      </c>
      <c r="I3753">
        <v>2.1818</v>
      </c>
      <c r="J3753">
        <v>75300</v>
      </c>
      <c r="M3753">
        <f t="shared" si="607"/>
        <v>0.27983262197806369</v>
      </c>
      <c r="N3753">
        <f t="shared" si="616"/>
        <v>-0.14168004797217459</v>
      </c>
      <c r="O3753">
        <f t="shared" si="608"/>
        <v>1.3945697373380157</v>
      </c>
      <c r="P3753">
        <f t="shared" si="609"/>
        <v>-0.42954364096058167</v>
      </c>
      <c r="Q3753">
        <f t="shared" si="610"/>
        <v>-0.45508553464996643</v>
      </c>
      <c r="R3753">
        <f t="shared" si="611"/>
        <v>-0.60208017435922667</v>
      </c>
      <c r="S3753">
        <f t="shared" si="612"/>
        <v>-0.51433715452628137</v>
      </c>
      <c r="T3753">
        <f t="shared" si="613"/>
        <v>-0.97439388428847018</v>
      </c>
      <c r="U3753">
        <f t="shared" si="614"/>
        <v>153301.9121321867</v>
      </c>
      <c r="V3753">
        <f t="shared" si="615"/>
        <v>6084298296.2773743</v>
      </c>
    </row>
    <row r="3754" spans="2:22" x14ac:dyDescent="0.25">
      <c r="B3754">
        <v>-122.29</v>
      </c>
      <c r="C3754">
        <v>37.56</v>
      </c>
      <c r="D3754">
        <v>12</v>
      </c>
      <c r="E3754">
        <v>6474</v>
      </c>
      <c r="F3754">
        <v>1467</v>
      </c>
      <c r="G3754">
        <v>2516</v>
      </c>
      <c r="H3754">
        <v>1390</v>
      </c>
      <c r="I3754">
        <v>5.0353000000000003</v>
      </c>
      <c r="J3754">
        <v>305800</v>
      </c>
      <c r="M3754">
        <f t="shared" si="607"/>
        <v>-1.3438838269085727</v>
      </c>
      <c r="N3754">
        <f t="shared" si="616"/>
        <v>0.87895470766236705</v>
      </c>
      <c r="O3754">
        <f t="shared" si="608"/>
        <v>-1.3282161321160264</v>
      </c>
      <c r="P3754">
        <f t="shared" si="609"/>
        <v>1.7283272029480827</v>
      </c>
      <c r="Q3754">
        <f t="shared" si="610"/>
        <v>2.1750543724792188</v>
      </c>
      <c r="R3754">
        <f t="shared" si="611"/>
        <v>0.91417336985725706</v>
      </c>
      <c r="S3754">
        <f t="shared" si="612"/>
        <v>2.3058078603660594</v>
      </c>
      <c r="T3754">
        <f t="shared" si="613"/>
        <v>0.85302894227770865</v>
      </c>
      <c r="U3754">
        <f t="shared" si="614"/>
        <v>246943.44689849051</v>
      </c>
      <c r="V3754">
        <f t="shared" si="615"/>
        <v>3464093842.9908061</v>
      </c>
    </row>
    <row r="3755" spans="2:22" x14ac:dyDescent="0.25">
      <c r="B3755">
        <v>-121.52</v>
      </c>
      <c r="C3755">
        <v>39.5</v>
      </c>
      <c r="D3755">
        <v>33</v>
      </c>
      <c r="E3755">
        <v>1462</v>
      </c>
      <c r="F3755">
        <v>241</v>
      </c>
      <c r="G3755">
        <v>569</v>
      </c>
      <c r="H3755">
        <v>231</v>
      </c>
      <c r="I3755">
        <v>3.2833000000000001</v>
      </c>
      <c r="J3755">
        <v>82600</v>
      </c>
      <c r="M3755">
        <f t="shared" si="607"/>
        <v>-0.95918792978773371</v>
      </c>
      <c r="N3755">
        <f t="shared" si="616"/>
        <v>1.7830786464436474</v>
      </c>
      <c r="O3755">
        <f t="shared" si="608"/>
        <v>0.35350455195852903</v>
      </c>
      <c r="P3755">
        <f t="shared" si="609"/>
        <v>-0.50761422142037416</v>
      </c>
      <c r="Q3755">
        <f t="shared" si="610"/>
        <v>-0.68105858247240303</v>
      </c>
      <c r="R3755">
        <f t="shared" si="611"/>
        <v>-0.72408725755089709</v>
      </c>
      <c r="S3755">
        <f t="shared" si="612"/>
        <v>-0.68462953419956096</v>
      </c>
      <c r="T3755">
        <f t="shared" si="613"/>
        <v>-0.26897729292255251</v>
      </c>
      <c r="U3755">
        <f t="shared" si="614"/>
        <v>172261.58443560431</v>
      </c>
      <c r="V3755">
        <f t="shared" si="615"/>
        <v>8039199723.5030012</v>
      </c>
    </row>
    <row r="3756" spans="2:22" x14ac:dyDescent="0.25">
      <c r="B3756">
        <v>-118.26</v>
      </c>
      <c r="C3756">
        <v>34.020000000000003</v>
      </c>
      <c r="D3756">
        <v>46</v>
      </c>
      <c r="E3756">
        <v>1249</v>
      </c>
      <c r="F3756">
        <v>357</v>
      </c>
      <c r="G3756">
        <v>1607</v>
      </c>
      <c r="H3756">
        <v>331</v>
      </c>
      <c r="I3756">
        <v>2.0703</v>
      </c>
      <c r="J3756">
        <v>114800</v>
      </c>
      <c r="M3756">
        <f t="shared" ref="M3756:M3812" si="617">STANDARDIZE(B3756,$B$4,$B$5)</f>
        <v>0.66952456971085705</v>
      </c>
      <c r="N3756">
        <f t="shared" si="616"/>
        <v>-0.77083845897976477</v>
      </c>
      <c r="O3756">
        <f t="shared" ref="O3756:O3812" si="618">STANDARDIZE(D3756,$D$4,$D$5)</f>
        <v>1.3945697373380157</v>
      </c>
      <c r="P3756">
        <f t="shared" ref="P3756:P3812" si="619">STANDARDIZE(E3756,$E$4,$E$5)</f>
        <v>-0.60263727078000728</v>
      </c>
      <c r="Q3756">
        <f t="shared" ref="Q3756:Q3812" si="620">STANDARDIZE(F3756,$F$4,$F$5)</f>
        <v>-0.41082277270536544</v>
      </c>
      <c r="R3756">
        <f t="shared" ref="R3756:R3812" si="621">STANDARDIZE(G3756,$G$4,$G$5)</f>
        <v>0.14931517246947476</v>
      </c>
      <c r="S3756">
        <f t="shared" ref="S3756:S3812" si="622">STANDARDIZE(H3756,$H$4,$H$5)</f>
        <v>-0.42661077711883438</v>
      </c>
      <c r="T3756">
        <f t="shared" ref="T3756:T3812" si="623">STANDARDIZE(I3756,$I$4,$I$5)</f>
        <v>-1.0458001030241031</v>
      </c>
      <c r="U3756">
        <f t="shared" si="614"/>
        <v>149127.48334632843</v>
      </c>
      <c r="V3756">
        <f t="shared" si="615"/>
        <v>1178376112.8924558</v>
      </c>
    </row>
    <row r="3757" spans="2:22" x14ac:dyDescent="0.25">
      <c r="B3757">
        <v>-122.03</v>
      </c>
      <c r="C3757">
        <v>36.979999999999997</v>
      </c>
      <c r="D3757">
        <v>37</v>
      </c>
      <c r="E3757">
        <v>2817</v>
      </c>
      <c r="F3757">
        <v>716</v>
      </c>
      <c r="G3757">
        <v>1341</v>
      </c>
      <c r="H3757">
        <v>662</v>
      </c>
      <c r="I3757">
        <v>2.1553</v>
      </c>
      <c r="J3757">
        <v>255400</v>
      </c>
      <c r="M3757">
        <f t="shared" si="617"/>
        <v>-1.2139865109976391</v>
      </c>
      <c r="N3757">
        <f t="shared" si="616"/>
        <v>0.60864961256280614</v>
      </c>
      <c r="O3757">
        <f t="shared" si="618"/>
        <v>0.67383230130606342</v>
      </c>
      <c r="P3757">
        <f t="shared" si="619"/>
        <v>9.6875130139733381E-2</v>
      </c>
      <c r="Q3757">
        <f t="shared" si="620"/>
        <v>0.42551046614262172</v>
      </c>
      <c r="R3757">
        <f t="shared" si="621"/>
        <v>-7.4504718075244808E-2</v>
      </c>
      <c r="S3757">
        <f t="shared" si="622"/>
        <v>0.42743130881837049</v>
      </c>
      <c r="T3757">
        <f t="shared" si="623"/>
        <v>-0.99136486901039189</v>
      </c>
      <c r="U3757">
        <f t="shared" si="614"/>
        <v>147049.35900552545</v>
      </c>
      <c r="V3757">
        <f t="shared" si="615"/>
        <v>11739861403.913509</v>
      </c>
    </row>
    <row r="3758" spans="2:22" x14ac:dyDescent="0.25">
      <c r="B3758">
        <v>-117.43</v>
      </c>
      <c r="C3758">
        <v>34.01</v>
      </c>
      <c r="D3758">
        <v>34</v>
      </c>
      <c r="E3758">
        <v>2101</v>
      </c>
      <c r="F3758">
        <v>426</v>
      </c>
      <c r="G3758">
        <v>1150</v>
      </c>
      <c r="H3758">
        <v>377</v>
      </c>
      <c r="I3758">
        <v>3.0909</v>
      </c>
      <c r="J3758">
        <v>98300</v>
      </c>
      <c r="M3758">
        <f t="shared" si="617"/>
        <v>1.0841967705034432</v>
      </c>
      <c r="N3758">
        <f t="shared" si="616"/>
        <v>-0.7754988916538974</v>
      </c>
      <c r="O3758">
        <f t="shared" si="618"/>
        <v>0.4335864892954126</v>
      </c>
      <c r="P3758">
        <f t="shared" si="619"/>
        <v>-0.22254507334147475</v>
      </c>
      <c r="Q3758">
        <f t="shared" si="620"/>
        <v>-0.25007905827497234</v>
      </c>
      <c r="R3758">
        <f t="shared" si="621"/>
        <v>-0.23521749662427277</v>
      </c>
      <c r="S3758">
        <f t="shared" si="622"/>
        <v>-0.30792214886170016</v>
      </c>
      <c r="T3758">
        <f t="shared" si="623"/>
        <v>-0.39219304614888262</v>
      </c>
      <c r="U3758">
        <f t="shared" si="614"/>
        <v>171979.66441659798</v>
      </c>
      <c r="V3758">
        <f t="shared" si="615"/>
        <v>5428692948.5424948</v>
      </c>
    </row>
    <row r="3759" spans="2:22" x14ac:dyDescent="0.25">
      <c r="B3759">
        <v>-118.42</v>
      </c>
      <c r="C3759">
        <v>34.200000000000003</v>
      </c>
      <c r="D3759">
        <v>27</v>
      </c>
      <c r="E3759">
        <v>3201</v>
      </c>
      <c r="F3759">
        <v>970</v>
      </c>
      <c r="G3759">
        <v>3403</v>
      </c>
      <c r="H3759">
        <v>948</v>
      </c>
      <c r="I3759">
        <v>2.2376999999999998</v>
      </c>
      <c r="J3759">
        <v>231700</v>
      </c>
      <c r="M3759">
        <f t="shared" si="617"/>
        <v>0.58958775991951662</v>
      </c>
      <c r="N3759">
        <f t="shared" si="616"/>
        <v>-0.68695067084541916</v>
      </c>
      <c r="O3759">
        <f t="shared" si="618"/>
        <v>-0.12698707206277252</v>
      </c>
      <c r="P3759">
        <f t="shared" si="619"/>
        <v>0.26818428954864948</v>
      </c>
      <c r="Q3759">
        <f t="shared" si="620"/>
        <v>1.0172337047704456</v>
      </c>
      <c r="R3759">
        <f t="shared" si="621"/>
        <v>1.6605201477263032</v>
      </c>
      <c r="S3759">
        <f t="shared" si="622"/>
        <v>1.1653649540692483</v>
      </c>
      <c r="T3759">
        <f t="shared" si="623"/>
        <v>-0.93859471274298245</v>
      </c>
      <c r="U3759">
        <f t="shared" si="614"/>
        <v>139482.57409408421</v>
      </c>
      <c r="V3759">
        <f t="shared" si="615"/>
        <v>8504053640.713069</v>
      </c>
    </row>
    <row r="3760" spans="2:22" x14ac:dyDescent="0.25">
      <c r="B3760">
        <v>-117.9</v>
      </c>
      <c r="C3760">
        <v>34.07</v>
      </c>
      <c r="D3760">
        <v>35</v>
      </c>
      <c r="E3760">
        <v>1646</v>
      </c>
      <c r="F3760">
        <v>294</v>
      </c>
      <c r="G3760">
        <v>1056</v>
      </c>
      <c r="H3760">
        <v>280</v>
      </c>
      <c r="I3760">
        <v>3.0550000000000002</v>
      </c>
      <c r="J3760">
        <v>172000</v>
      </c>
      <c r="M3760">
        <f t="shared" si="617"/>
        <v>0.84938239174137642</v>
      </c>
      <c r="N3760">
        <f t="shared" si="616"/>
        <v>-0.7475362956091145</v>
      </c>
      <c r="O3760">
        <f t="shared" si="618"/>
        <v>0.51366842663229617</v>
      </c>
      <c r="P3760">
        <f t="shared" si="619"/>
        <v>-0.42552858253693521</v>
      </c>
      <c r="Q3760">
        <f t="shared" si="620"/>
        <v>-0.55758877283746344</v>
      </c>
      <c r="R3760">
        <f t="shared" si="621"/>
        <v>-0.31431174365887293</v>
      </c>
      <c r="S3760">
        <f t="shared" si="622"/>
        <v>-0.55820034323000489</v>
      </c>
      <c r="T3760">
        <f t="shared" si="623"/>
        <v>-0.41518392733820292</v>
      </c>
      <c r="U3760">
        <f t="shared" si="614"/>
        <v>168059.48512952408</v>
      </c>
      <c r="V3760">
        <f t="shared" si="615"/>
        <v>15527657.444441853</v>
      </c>
    </row>
    <row r="3761" spans="2:22" x14ac:dyDescent="0.25">
      <c r="B3761">
        <v>-118.43</v>
      </c>
      <c r="C3761">
        <v>34.21</v>
      </c>
      <c r="D3761">
        <v>26</v>
      </c>
      <c r="E3761">
        <v>2867</v>
      </c>
      <c r="F3761">
        <v>671</v>
      </c>
      <c r="G3761">
        <v>1955</v>
      </c>
      <c r="H3761">
        <v>640</v>
      </c>
      <c r="I3761">
        <v>4.125</v>
      </c>
      <c r="J3761">
        <v>226500</v>
      </c>
      <c r="M3761">
        <f t="shared" si="617"/>
        <v>0.58459170930755522</v>
      </c>
      <c r="N3761">
        <f t="shared" si="616"/>
        <v>-0.68229023817128975</v>
      </c>
      <c r="O3761">
        <f t="shared" si="618"/>
        <v>-0.20706900939965611</v>
      </c>
      <c r="P3761">
        <f t="shared" si="619"/>
        <v>0.11918101027110267</v>
      </c>
      <c r="Q3761">
        <f t="shared" si="620"/>
        <v>0.32067760890540886</v>
      </c>
      <c r="R3761">
        <f t="shared" si="621"/>
        <v>0.44213217212948386</v>
      </c>
      <c r="S3761">
        <f t="shared" si="622"/>
        <v>0.37066718226061063</v>
      </c>
      <c r="T3761">
        <f t="shared" si="623"/>
        <v>0.27005960671675089</v>
      </c>
      <c r="U3761">
        <f t="shared" si="614"/>
        <v>208937.77887160581</v>
      </c>
      <c r="V3761">
        <f t="shared" si="615"/>
        <v>308431610.96261519</v>
      </c>
    </row>
    <row r="3762" spans="2:22" x14ac:dyDescent="0.25">
      <c r="B3762">
        <v>-122.06</v>
      </c>
      <c r="C3762">
        <v>37.58</v>
      </c>
      <c r="D3762">
        <v>15</v>
      </c>
      <c r="E3762">
        <v>8112</v>
      </c>
      <c r="F3762">
        <v>1376</v>
      </c>
      <c r="G3762">
        <v>4576</v>
      </c>
      <c r="H3762">
        <v>1348</v>
      </c>
      <c r="I3762">
        <v>5.6757999999999997</v>
      </c>
      <c r="J3762">
        <v>253400</v>
      </c>
      <c r="M3762">
        <f t="shared" si="617"/>
        <v>-1.2289746628335163</v>
      </c>
      <c r="N3762">
        <f t="shared" si="616"/>
        <v>0.88827557301062587</v>
      </c>
      <c r="O3762">
        <f t="shared" si="618"/>
        <v>-1.0879703201053756</v>
      </c>
      <c r="P3762">
        <f t="shared" si="619"/>
        <v>2.4590678360517404</v>
      </c>
      <c r="Q3762">
        <f t="shared" si="620"/>
        <v>1.9630590389550773</v>
      </c>
      <c r="R3762">
        <f t="shared" si="621"/>
        <v>2.6475153793389201</v>
      </c>
      <c r="S3762">
        <f t="shared" si="622"/>
        <v>2.1974399823921544</v>
      </c>
      <c r="T3762">
        <f t="shared" si="623"/>
        <v>1.2632144409339681</v>
      </c>
      <c r="U3762">
        <f t="shared" si="614"/>
        <v>277342.45327351778</v>
      </c>
      <c r="V3762">
        <f t="shared" si="615"/>
        <v>573241068.75458217</v>
      </c>
    </row>
    <row r="3763" spans="2:22" x14ac:dyDescent="0.25">
      <c r="B3763">
        <v>-120.99</v>
      </c>
      <c r="C3763">
        <v>37.64</v>
      </c>
      <c r="D3763">
        <v>41</v>
      </c>
      <c r="E3763">
        <v>1580</v>
      </c>
      <c r="F3763">
        <v>385</v>
      </c>
      <c r="G3763">
        <v>881</v>
      </c>
      <c r="H3763">
        <v>361</v>
      </c>
      <c r="I3763">
        <v>2.7538</v>
      </c>
      <c r="J3763">
        <v>99600</v>
      </c>
      <c r="M3763">
        <f t="shared" si="617"/>
        <v>-0.69439724735391239</v>
      </c>
      <c r="N3763">
        <f t="shared" si="616"/>
        <v>0.91623816905540878</v>
      </c>
      <c r="O3763">
        <f t="shared" si="618"/>
        <v>0.99416005065359769</v>
      </c>
      <c r="P3763">
        <f t="shared" si="619"/>
        <v>-0.45497234431034267</v>
      </c>
      <c r="Q3763">
        <f t="shared" si="620"/>
        <v>-0.34559343931332187</v>
      </c>
      <c r="R3763">
        <f t="shared" si="621"/>
        <v>-0.46156167164882</v>
      </c>
      <c r="S3763">
        <f t="shared" si="622"/>
        <v>-0.34920514999461644</v>
      </c>
      <c r="T3763">
        <f t="shared" si="623"/>
        <v>-0.60807678010208355</v>
      </c>
      <c r="U3763">
        <f t="shared" si="614"/>
        <v>169732.75034474881</v>
      </c>
      <c r="V3763">
        <f t="shared" si="615"/>
        <v>4918602670.9188643</v>
      </c>
    </row>
    <row r="3764" spans="2:22" x14ac:dyDescent="0.25">
      <c r="B3764">
        <v>-118.37</v>
      </c>
      <c r="C3764">
        <v>34.19</v>
      </c>
      <c r="D3764">
        <v>19</v>
      </c>
      <c r="E3764">
        <v>2890</v>
      </c>
      <c r="F3764">
        <v>821</v>
      </c>
      <c r="G3764">
        <v>2203</v>
      </c>
      <c r="H3764">
        <v>705</v>
      </c>
      <c r="I3764">
        <v>2.6696</v>
      </c>
      <c r="J3764">
        <v>185100</v>
      </c>
      <c r="M3764">
        <f t="shared" si="617"/>
        <v>0.61456801297930963</v>
      </c>
      <c r="N3764">
        <f t="shared" si="616"/>
        <v>-0.69161110351955191</v>
      </c>
      <c r="O3764">
        <f t="shared" si="618"/>
        <v>-0.76764257075784126</v>
      </c>
      <c r="P3764">
        <f t="shared" si="619"/>
        <v>0.12944171513153255</v>
      </c>
      <c r="Q3764">
        <f t="shared" si="620"/>
        <v>0.67012046636278511</v>
      </c>
      <c r="R3764">
        <f t="shared" si="621"/>
        <v>0.65080635579523738</v>
      </c>
      <c r="S3764">
        <f t="shared" si="622"/>
        <v>0.53837937436308292</v>
      </c>
      <c r="T3764">
        <f t="shared" si="623"/>
        <v>-0.66199968250154817</v>
      </c>
      <c r="U3764">
        <f t="shared" si="614"/>
        <v>137649.78400620777</v>
      </c>
      <c r="V3764">
        <f t="shared" si="615"/>
        <v>2251522997.8575354</v>
      </c>
    </row>
    <row r="3765" spans="2:22" x14ac:dyDescent="0.25">
      <c r="B3765">
        <v>-117.64</v>
      </c>
      <c r="C3765">
        <v>33.51</v>
      </c>
      <c r="D3765">
        <v>15</v>
      </c>
      <c r="E3765">
        <v>1743</v>
      </c>
      <c r="F3765">
        <v>254</v>
      </c>
      <c r="G3765">
        <v>943</v>
      </c>
      <c r="H3765">
        <v>274</v>
      </c>
      <c r="I3765">
        <v>5.9339000000000004</v>
      </c>
      <c r="J3765">
        <v>286000</v>
      </c>
      <c r="M3765">
        <f t="shared" si="617"/>
        <v>0.97927970765230987</v>
      </c>
      <c r="N3765">
        <f t="shared" si="616"/>
        <v>-1.0085205253604133</v>
      </c>
      <c r="O3765">
        <f t="shared" si="618"/>
        <v>-1.0879703201053756</v>
      </c>
      <c r="P3765">
        <f t="shared" si="619"/>
        <v>-0.38225517508207885</v>
      </c>
      <c r="Q3765">
        <f t="shared" si="620"/>
        <v>-0.65077353482609712</v>
      </c>
      <c r="R3765">
        <f t="shared" si="621"/>
        <v>-0.40939312573238162</v>
      </c>
      <c r="S3765">
        <f t="shared" si="622"/>
        <v>-0.57368146865484848</v>
      </c>
      <c r="T3765">
        <f t="shared" si="623"/>
        <v>1.4285054279803084</v>
      </c>
      <c r="U3765">
        <f t="shared" si="614"/>
        <v>251740.80888701373</v>
      </c>
      <c r="V3765">
        <f t="shared" si="615"/>
        <v>1173692175.7161174</v>
      </c>
    </row>
    <row r="3766" spans="2:22" x14ac:dyDescent="0.25">
      <c r="B3766">
        <v>-119.71</v>
      </c>
      <c r="C3766">
        <v>34.4</v>
      </c>
      <c r="D3766">
        <v>36</v>
      </c>
      <c r="E3766">
        <v>1846</v>
      </c>
      <c r="F3766">
        <v>358</v>
      </c>
      <c r="G3766">
        <v>748</v>
      </c>
      <c r="H3766">
        <v>329</v>
      </c>
      <c r="I3766">
        <v>4.2282999999999999</v>
      </c>
      <c r="J3766">
        <v>326800</v>
      </c>
      <c r="M3766">
        <f t="shared" si="617"/>
        <v>-5.4902769023175077E-2</v>
      </c>
      <c r="N3766">
        <f t="shared" si="616"/>
        <v>-0.59374201736281484</v>
      </c>
      <c r="O3766">
        <f t="shared" si="618"/>
        <v>0.5937503639691798</v>
      </c>
      <c r="P3766">
        <f t="shared" si="619"/>
        <v>-0.3363050620114581</v>
      </c>
      <c r="Q3766">
        <f t="shared" si="620"/>
        <v>-0.40849315365564959</v>
      </c>
      <c r="R3766">
        <f t="shared" si="621"/>
        <v>-0.57347161692117976</v>
      </c>
      <c r="S3766">
        <f t="shared" si="622"/>
        <v>-0.43177115226044893</v>
      </c>
      <c r="T3766">
        <f t="shared" si="623"/>
        <v>0.33621442640635529</v>
      </c>
      <c r="U3766">
        <f t="shared" si="614"/>
        <v>222561.99506678135</v>
      </c>
      <c r="V3766">
        <f t="shared" si="615"/>
        <v>10865561672.457714</v>
      </c>
    </row>
    <row r="3767" spans="2:22" x14ac:dyDescent="0.25">
      <c r="B3767">
        <v>-117.59</v>
      </c>
      <c r="C3767">
        <v>33.65</v>
      </c>
      <c r="D3767">
        <v>4</v>
      </c>
      <c r="E3767">
        <v>1793</v>
      </c>
      <c r="F3767">
        <v>390</v>
      </c>
      <c r="G3767">
        <v>897</v>
      </c>
      <c r="H3767">
        <v>386</v>
      </c>
      <c r="I3767">
        <v>4.2462999999999997</v>
      </c>
      <c r="J3767">
        <v>182800</v>
      </c>
      <c r="M3767">
        <f t="shared" si="617"/>
        <v>1.004259960712103</v>
      </c>
      <c r="N3767">
        <f t="shared" si="616"/>
        <v>-0.94327446792258862</v>
      </c>
      <c r="O3767">
        <f t="shared" si="618"/>
        <v>-1.9688716308110952</v>
      </c>
      <c r="P3767">
        <f t="shared" si="619"/>
        <v>-0.35994929495070954</v>
      </c>
      <c r="Q3767">
        <f t="shared" si="620"/>
        <v>-0.33394534406474263</v>
      </c>
      <c r="R3767">
        <f t="shared" si="621"/>
        <v>-0.44809882108973914</v>
      </c>
      <c r="S3767">
        <f t="shared" si="622"/>
        <v>-0.28470046072443478</v>
      </c>
      <c r="T3767">
        <f t="shared" si="623"/>
        <v>0.34774188772690579</v>
      </c>
      <c r="U3767">
        <f t="shared" si="614"/>
        <v>162239.31007951597</v>
      </c>
      <c r="V3767">
        <f t="shared" si="615"/>
        <v>422741970.00629359</v>
      </c>
    </row>
    <row r="3768" spans="2:22" x14ac:dyDescent="0.25">
      <c r="B3768">
        <v>-118.37</v>
      </c>
      <c r="C3768">
        <v>34.090000000000003</v>
      </c>
      <c r="D3768">
        <v>38</v>
      </c>
      <c r="E3768">
        <v>1349</v>
      </c>
      <c r="F3768">
        <v>344</v>
      </c>
      <c r="G3768">
        <v>547</v>
      </c>
      <c r="H3768">
        <v>309</v>
      </c>
      <c r="I3768">
        <v>3.2159</v>
      </c>
      <c r="J3768">
        <v>383300</v>
      </c>
      <c r="M3768">
        <f t="shared" si="617"/>
        <v>0.61456801297930963</v>
      </c>
      <c r="N3768">
        <f t="shared" si="616"/>
        <v>-0.73821543026085235</v>
      </c>
      <c r="O3768">
        <f t="shared" si="618"/>
        <v>0.75391423864294693</v>
      </c>
      <c r="P3768">
        <f t="shared" si="619"/>
        <v>-0.55802551051726879</v>
      </c>
      <c r="Q3768">
        <f t="shared" si="620"/>
        <v>-0.44110782035167134</v>
      </c>
      <c r="R3768">
        <f t="shared" si="621"/>
        <v>-0.74259867706963334</v>
      </c>
      <c r="S3768">
        <f t="shared" si="622"/>
        <v>-0.48337490367659419</v>
      </c>
      <c r="T3768">
        <f t="shared" si="623"/>
        <v>-0.31214123142283662</v>
      </c>
      <c r="U3768">
        <f t="shared" si="614"/>
        <v>182441.79652073703</v>
      </c>
      <c r="V3768">
        <f t="shared" si="615"/>
        <v>40344017904.917007</v>
      </c>
    </row>
    <row r="3769" spans="2:22" x14ac:dyDescent="0.25">
      <c r="B3769">
        <v>-121.68</v>
      </c>
      <c r="C3769">
        <v>39.29</v>
      </c>
      <c r="D3769">
        <v>29</v>
      </c>
      <c r="E3769">
        <v>1860</v>
      </c>
      <c r="F3769">
        <v>400</v>
      </c>
      <c r="G3769">
        <v>1137</v>
      </c>
      <c r="H3769">
        <v>365</v>
      </c>
      <c r="I3769">
        <v>1.5281</v>
      </c>
      <c r="J3769">
        <v>61600</v>
      </c>
      <c r="M3769">
        <f t="shared" si="617"/>
        <v>-1.0391247395790812</v>
      </c>
      <c r="N3769">
        <f t="shared" si="616"/>
        <v>1.6852095602869104</v>
      </c>
      <c r="O3769">
        <f t="shared" si="618"/>
        <v>3.3176802610994656E-2</v>
      </c>
      <c r="P3769">
        <f t="shared" si="619"/>
        <v>-0.33005941557467472</v>
      </c>
      <c r="Q3769">
        <f t="shared" si="620"/>
        <v>-0.31064915356758421</v>
      </c>
      <c r="R3769">
        <f t="shared" si="621"/>
        <v>-0.246156062703526</v>
      </c>
      <c r="S3769">
        <f t="shared" si="622"/>
        <v>-0.33888439971138734</v>
      </c>
      <c r="T3769">
        <f t="shared" si="623"/>
        <v>-1.3930328545798003</v>
      </c>
      <c r="U3769">
        <f t="shared" si="614"/>
        <v>94198.751190679381</v>
      </c>
      <c r="V3769">
        <f t="shared" si="615"/>
        <v>1062678579.1918204</v>
      </c>
    </row>
    <row r="3770" spans="2:22" x14ac:dyDescent="0.25">
      <c r="B3770">
        <v>-118.37</v>
      </c>
      <c r="C3770">
        <v>33.880000000000003</v>
      </c>
      <c r="D3770">
        <v>27</v>
      </c>
      <c r="E3770">
        <v>1688</v>
      </c>
      <c r="F3770">
        <v>331</v>
      </c>
      <c r="G3770">
        <v>811</v>
      </c>
      <c r="H3770">
        <v>327</v>
      </c>
      <c r="I3770">
        <v>4.5357000000000003</v>
      </c>
      <c r="J3770">
        <v>334200</v>
      </c>
      <c r="M3770">
        <f t="shared" si="617"/>
        <v>0.61456801297930963</v>
      </c>
      <c r="N3770">
        <f t="shared" si="616"/>
        <v>-0.83608451641758941</v>
      </c>
      <c r="O3770">
        <f t="shared" si="618"/>
        <v>-0.12698707206277252</v>
      </c>
      <c r="P3770">
        <f t="shared" si="619"/>
        <v>-0.40679164322658501</v>
      </c>
      <c r="Q3770">
        <f t="shared" si="620"/>
        <v>-0.47139286799797731</v>
      </c>
      <c r="R3770">
        <f t="shared" si="621"/>
        <v>-0.5204616428447989</v>
      </c>
      <c r="S3770">
        <f t="shared" si="622"/>
        <v>-0.43693152740206342</v>
      </c>
      <c r="T3770">
        <f t="shared" si="623"/>
        <v>0.53307784918064793</v>
      </c>
      <c r="U3770">
        <f t="shared" si="614"/>
        <v>217422.98780034305</v>
      </c>
      <c r="V3770">
        <f t="shared" si="615"/>
        <v>13636870578.278828</v>
      </c>
    </row>
    <row r="3771" spans="2:22" x14ac:dyDescent="0.25">
      <c r="B3771">
        <v>-117.27</v>
      </c>
      <c r="C3771">
        <v>34.090000000000003</v>
      </c>
      <c r="D3771">
        <v>36</v>
      </c>
      <c r="E3771">
        <v>848</v>
      </c>
      <c r="F3771">
        <v>186</v>
      </c>
      <c r="G3771">
        <v>737</v>
      </c>
      <c r="H3771">
        <v>169</v>
      </c>
      <c r="I3771">
        <v>0.98380000000000001</v>
      </c>
      <c r="J3771">
        <v>79300</v>
      </c>
      <c r="M3771">
        <f t="shared" si="617"/>
        <v>1.1641335802947907</v>
      </c>
      <c r="N3771">
        <f t="shared" si="616"/>
        <v>-0.73821543026085235</v>
      </c>
      <c r="O3771">
        <f t="shared" si="618"/>
        <v>0.5937503639691798</v>
      </c>
      <c r="P3771">
        <f t="shared" si="619"/>
        <v>-0.78153042943358897</v>
      </c>
      <c r="Q3771">
        <f t="shared" si="620"/>
        <v>-0.80918763020677431</v>
      </c>
      <c r="R3771">
        <f t="shared" si="621"/>
        <v>-0.58272732668054794</v>
      </c>
      <c r="S3771">
        <f t="shared" si="622"/>
        <v>-0.84460116358961135</v>
      </c>
      <c r="T3771">
        <f t="shared" si="623"/>
        <v>-1.7416104766228953</v>
      </c>
      <c r="U3771">
        <f t="shared" si="614"/>
        <v>77380.378777762104</v>
      </c>
      <c r="V3771">
        <f t="shared" si="615"/>
        <v>3684945.636866115</v>
      </c>
    </row>
    <row r="3772" spans="2:22" x14ac:dyDescent="0.25">
      <c r="B3772">
        <v>-117.72</v>
      </c>
      <c r="C3772">
        <v>33.53</v>
      </c>
      <c r="D3772">
        <v>14</v>
      </c>
      <c r="E3772">
        <v>1672</v>
      </c>
      <c r="F3772">
        <v>295</v>
      </c>
      <c r="G3772">
        <v>704</v>
      </c>
      <c r="H3772">
        <v>293</v>
      </c>
      <c r="I3772">
        <v>5.1128999999999998</v>
      </c>
      <c r="J3772">
        <v>251300</v>
      </c>
      <c r="M3772">
        <f t="shared" si="617"/>
        <v>0.93931130275663977</v>
      </c>
      <c r="N3772">
        <f t="shared" si="616"/>
        <v>-0.99919966001215121</v>
      </c>
      <c r="O3772">
        <f t="shared" si="618"/>
        <v>-1.1680522574422592</v>
      </c>
      <c r="P3772">
        <f t="shared" si="619"/>
        <v>-0.41392952486862322</v>
      </c>
      <c r="Q3772">
        <f t="shared" si="620"/>
        <v>-0.55525915378774759</v>
      </c>
      <c r="R3772">
        <f t="shared" si="621"/>
        <v>-0.61049445595865226</v>
      </c>
      <c r="S3772">
        <f t="shared" si="622"/>
        <v>-0.52465790480951047</v>
      </c>
      <c r="T3772">
        <f t="shared" si="623"/>
        <v>0.90272510885963764</v>
      </c>
      <c r="U3772">
        <f t="shared" si="614"/>
        <v>215826.47939660735</v>
      </c>
      <c r="V3772">
        <f t="shared" si="615"/>
        <v>1258370663.9993229</v>
      </c>
    </row>
    <row r="3773" spans="2:22" x14ac:dyDescent="0.25">
      <c r="B3773">
        <v>-119.75</v>
      </c>
      <c r="C3773">
        <v>36.799999999999997</v>
      </c>
      <c r="D3773">
        <v>30</v>
      </c>
      <c r="E3773">
        <v>3308</v>
      </c>
      <c r="F3773">
        <v>662</v>
      </c>
      <c r="G3773">
        <v>1894</v>
      </c>
      <c r="H3773">
        <v>648</v>
      </c>
      <c r="I3773">
        <v>2.1970000000000001</v>
      </c>
      <c r="J3773">
        <v>74500</v>
      </c>
      <c r="M3773">
        <f t="shared" si="617"/>
        <v>-7.4886971471013725E-2</v>
      </c>
      <c r="N3773">
        <f t="shared" si="616"/>
        <v>0.52476182442846053</v>
      </c>
      <c r="O3773">
        <f t="shared" si="618"/>
        <v>0.11325873994787825</v>
      </c>
      <c r="P3773">
        <f t="shared" si="619"/>
        <v>0.31591887302977972</v>
      </c>
      <c r="Q3773">
        <f t="shared" si="620"/>
        <v>0.29971103745796629</v>
      </c>
      <c r="R3773">
        <f t="shared" si="621"/>
        <v>0.39080505437298801</v>
      </c>
      <c r="S3773">
        <f t="shared" si="622"/>
        <v>0.39130868282706877</v>
      </c>
      <c r="T3773">
        <f t="shared" si="623"/>
        <v>-0.96465958361778292</v>
      </c>
      <c r="U3773">
        <f t="shared" si="614"/>
        <v>133482.64839969325</v>
      </c>
      <c r="V3773">
        <f t="shared" si="615"/>
        <v>3478952812.241837</v>
      </c>
    </row>
    <row r="3774" spans="2:22" x14ac:dyDescent="0.25">
      <c r="B3774">
        <v>-122.82</v>
      </c>
      <c r="C3774">
        <v>38.53</v>
      </c>
      <c r="D3774">
        <v>27</v>
      </c>
      <c r="E3774">
        <v>1823</v>
      </c>
      <c r="F3774">
        <v>360</v>
      </c>
      <c r="G3774">
        <v>907</v>
      </c>
      <c r="H3774">
        <v>317</v>
      </c>
      <c r="I3774">
        <v>3.2759999999999998</v>
      </c>
      <c r="J3774">
        <v>172900</v>
      </c>
      <c r="M3774">
        <f t="shared" si="617"/>
        <v>-1.6086745093423869</v>
      </c>
      <c r="N3774">
        <f t="shared" si="616"/>
        <v>1.3310166770530072</v>
      </c>
      <c r="O3774">
        <f t="shared" si="618"/>
        <v>-0.12698707206277252</v>
      </c>
      <c r="P3774">
        <f t="shared" si="619"/>
        <v>-0.34656576687188795</v>
      </c>
      <c r="Q3774">
        <f t="shared" si="620"/>
        <v>-0.40383391555621789</v>
      </c>
      <c r="R3774">
        <f t="shared" si="621"/>
        <v>-0.43968453949031361</v>
      </c>
      <c r="S3774">
        <f t="shared" si="622"/>
        <v>-0.46273340311013611</v>
      </c>
      <c r="T3774">
        <f t="shared" si="623"/>
        <v>-0.27365231890255381</v>
      </c>
      <c r="U3774">
        <f t="shared" si="614"/>
        <v>164188.395750336</v>
      </c>
      <c r="V3774">
        <f t="shared" si="615"/>
        <v>75892048.602763861</v>
      </c>
    </row>
    <row r="3775" spans="2:22" x14ac:dyDescent="0.25">
      <c r="B3775">
        <v>-119.73</v>
      </c>
      <c r="C3775">
        <v>36.75</v>
      </c>
      <c r="D3775">
        <v>39</v>
      </c>
      <c r="E3775">
        <v>1745</v>
      </c>
      <c r="F3775">
        <v>321</v>
      </c>
      <c r="G3775">
        <v>901</v>
      </c>
      <c r="H3775">
        <v>303</v>
      </c>
      <c r="I3775">
        <v>3.1718999999999999</v>
      </c>
      <c r="J3775">
        <v>67900</v>
      </c>
      <c r="M3775">
        <f t="shared" si="617"/>
        <v>-6.4894870247097947E-2</v>
      </c>
      <c r="N3775">
        <f t="shared" si="616"/>
        <v>0.50145966105781037</v>
      </c>
      <c r="O3775">
        <f t="shared" si="618"/>
        <v>0.83399617597983056</v>
      </c>
      <c r="P3775">
        <f t="shared" si="619"/>
        <v>-0.38136293987682407</v>
      </c>
      <c r="Q3775">
        <f t="shared" si="620"/>
        <v>-0.49468905849513573</v>
      </c>
      <c r="R3775">
        <f t="shared" si="621"/>
        <v>-0.44473310844996894</v>
      </c>
      <c r="S3775">
        <f t="shared" si="622"/>
        <v>-0.49885602910143778</v>
      </c>
      <c r="T3775">
        <f t="shared" si="623"/>
        <v>-0.34031947020640485</v>
      </c>
      <c r="U3775">
        <f t="shared" si="614"/>
        <v>181738.87513929221</v>
      </c>
      <c r="V3775">
        <f t="shared" si="615"/>
        <v>12959289492.979362</v>
      </c>
    </row>
    <row r="3776" spans="2:22" x14ac:dyDescent="0.25">
      <c r="B3776">
        <v>-118.14</v>
      </c>
      <c r="C3776">
        <v>34.19</v>
      </c>
      <c r="D3776">
        <v>49</v>
      </c>
      <c r="E3776">
        <v>1678</v>
      </c>
      <c r="F3776">
        <v>277</v>
      </c>
      <c r="G3776">
        <v>737</v>
      </c>
      <c r="H3776">
        <v>287</v>
      </c>
      <c r="I3776">
        <v>3.7222</v>
      </c>
      <c r="J3776">
        <v>237000</v>
      </c>
      <c r="M3776">
        <f t="shared" si="617"/>
        <v>0.72947717705436588</v>
      </c>
      <c r="N3776">
        <f t="shared" si="616"/>
        <v>-0.69161110351955191</v>
      </c>
      <c r="O3776">
        <f t="shared" si="618"/>
        <v>1.6348155493486665</v>
      </c>
      <c r="P3776">
        <f t="shared" si="619"/>
        <v>-0.41125281925285889</v>
      </c>
      <c r="Q3776">
        <f t="shared" si="620"/>
        <v>-0.59719229668263274</v>
      </c>
      <c r="R3776">
        <f t="shared" si="621"/>
        <v>-0.58272732668054794</v>
      </c>
      <c r="S3776">
        <f t="shared" si="622"/>
        <v>-0.54013903023435406</v>
      </c>
      <c r="T3776">
        <f t="shared" si="623"/>
        <v>1.2100638943540173E-2</v>
      </c>
      <c r="U3776">
        <f t="shared" si="614"/>
        <v>223389.40332021049</v>
      </c>
      <c r="V3776">
        <f t="shared" si="615"/>
        <v>185248341.9798972</v>
      </c>
    </row>
    <row r="3777" spans="2:22" x14ac:dyDescent="0.25">
      <c r="B3777">
        <v>-120.61</v>
      </c>
      <c r="C3777">
        <v>37.32</v>
      </c>
      <c r="D3777">
        <v>18</v>
      </c>
      <c r="E3777">
        <v>5009</v>
      </c>
      <c r="F3777">
        <v>826</v>
      </c>
      <c r="G3777">
        <v>2497</v>
      </c>
      <c r="H3777">
        <v>805</v>
      </c>
      <c r="I3777">
        <v>4.25</v>
      </c>
      <c r="J3777">
        <v>146300</v>
      </c>
      <c r="M3777">
        <f t="shared" si="617"/>
        <v>-0.50454732409947722</v>
      </c>
      <c r="N3777">
        <f t="shared" si="616"/>
        <v>0.76710432348323854</v>
      </c>
      <c r="O3777">
        <f t="shared" si="618"/>
        <v>-0.84772450809472488</v>
      </c>
      <c r="P3777">
        <f t="shared" si="619"/>
        <v>1.0747649150989627</v>
      </c>
      <c r="Q3777">
        <f t="shared" si="620"/>
        <v>0.68176856161136434</v>
      </c>
      <c r="R3777">
        <f t="shared" si="621"/>
        <v>0.89818623481834847</v>
      </c>
      <c r="S3777">
        <f t="shared" si="622"/>
        <v>0.79639813144380944</v>
      </c>
      <c r="T3777">
        <f t="shared" si="623"/>
        <v>0.35011142144279694</v>
      </c>
      <c r="U3777">
        <f t="shared" si="614"/>
        <v>203848.95799212382</v>
      </c>
      <c r="V3777">
        <f t="shared" si="615"/>
        <v>3311882565.9792318</v>
      </c>
    </row>
    <row r="3778" spans="2:22" x14ac:dyDescent="0.25">
      <c r="B3778">
        <v>-122.04</v>
      </c>
      <c r="C3778">
        <v>37.39</v>
      </c>
      <c r="D3778">
        <v>5</v>
      </c>
      <c r="E3778">
        <v>8745</v>
      </c>
      <c r="F3778">
        <v>2211</v>
      </c>
      <c r="G3778">
        <v>3959</v>
      </c>
      <c r="H3778">
        <v>2019</v>
      </c>
      <c r="I3778">
        <v>4.7685000000000004</v>
      </c>
      <c r="J3778">
        <v>280100</v>
      </c>
      <c r="M3778">
        <f t="shared" si="617"/>
        <v>-1.2189825616096006</v>
      </c>
      <c r="N3778">
        <f t="shared" si="616"/>
        <v>0.79972735220215085</v>
      </c>
      <c r="O3778">
        <f t="shared" si="618"/>
        <v>-1.8887896934742114</v>
      </c>
      <c r="P3778">
        <f t="shared" si="619"/>
        <v>2.7414602785148752</v>
      </c>
      <c r="Q3778">
        <f t="shared" si="620"/>
        <v>3.908290945467805</v>
      </c>
      <c r="R3778">
        <f t="shared" si="621"/>
        <v>2.128354204654364</v>
      </c>
      <c r="S3778">
        <f t="shared" si="622"/>
        <v>3.9287458424038295</v>
      </c>
      <c r="T3778">
        <f t="shared" si="623"/>
        <v>0.68216634892643613</v>
      </c>
      <c r="U3778">
        <f t="shared" si="614"/>
        <v>246211.5454035911</v>
      </c>
      <c r="V3778">
        <f t="shared" si="615"/>
        <v>1148427354.9328678</v>
      </c>
    </row>
    <row r="3779" spans="2:22" x14ac:dyDescent="0.25">
      <c r="B3779">
        <v>-117.26</v>
      </c>
      <c r="C3779">
        <v>34.11</v>
      </c>
      <c r="D3779">
        <v>33</v>
      </c>
      <c r="E3779">
        <v>1210</v>
      </c>
      <c r="F3779">
        <v>288</v>
      </c>
      <c r="G3779">
        <v>850</v>
      </c>
      <c r="H3779">
        <v>238</v>
      </c>
      <c r="I3779">
        <v>1.2171000000000001</v>
      </c>
      <c r="J3779">
        <v>59300</v>
      </c>
      <c r="M3779">
        <f t="shared" si="617"/>
        <v>1.1691296309067452</v>
      </c>
      <c r="N3779">
        <f t="shared" si="616"/>
        <v>-0.72889456491259363</v>
      </c>
      <c r="O3779">
        <f t="shared" si="618"/>
        <v>0.35350455195852903</v>
      </c>
      <c r="P3779">
        <f t="shared" si="619"/>
        <v>-0.62003585728247534</v>
      </c>
      <c r="Q3779">
        <f t="shared" si="620"/>
        <v>-0.57156648713575853</v>
      </c>
      <c r="R3779">
        <f t="shared" si="621"/>
        <v>-0.48764594460703919</v>
      </c>
      <c r="S3779">
        <f t="shared" si="622"/>
        <v>-0.66656822120391002</v>
      </c>
      <c r="T3779">
        <f t="shared" si="623"/>
        <v>-1.5922017696182027</v>
      </c>
      <c r="U3779">
        <f t="shared" si="614"/>
        <v>84925.942520776662</v>
      </c>
      <c r="V3779">
        <f t="shared" si="615"/>
        <v>656688930.07814932</v>
      </c>
    </row>
    <row r="3780" spans="2:22" x14ac:dyDescent="0.25">
      <c r="B3780">
        <v>-120.84</v>
      </c>
      <c r="C3780">
        <v>37.520000000000003</v>
      </c>
      <c r="D3780">
        <v>16</v>
      </c>
      <c r="E3780">
        <v>4527</v>
      </c>
      <c r="F3780">
        <v>887</v>
      </c>
      <c r="G3780">
        <v>2531</v>
      </c>
      <c r="H3780">
        <v>825</v>
      </c>
      <c r="I3780">
        <v>3.7065000000000001</v>
      </c>
      <c r="J3780">
        <v>124800</v>
      </c>
      <c r="M3780">
        <f t="shared" si="617"/>
        <v>-0.61945648817453347</v>
      </c>
      <c r="N3780">
        <f t="shared" si="616"/>
        <v>0.86031297696584619</v>
      </c>
      <c r="O3780">
        <f t="shared" si="618"/>
        <v>-1.0078883827684919</v>
      </c>
      <c r="P3780">
        <f t="shared" si="619"/>
        <v>0.85973623063256288</v>
      </c>
      <c r="Q3780">
        <f t="shared" si="620"/>
        <v>0.82387532364403071</v>
      </c>
      <c r="R3780">
        <f t="shared" si="621"/>
        <v>0.92679479225639538</v>
      </c>
      <c r="S3780">
        <f t="shared" si="622"/>
        <v>0.8480018828599547</v>
      </c>
      <c r="T3780">
        <f t="shared" si="623"/>
        <v>2.0461310139489055E-3</v>
      </c>
      <c r="U3780">
        <f t="shared" si="614"/>
        <v>178582.90621384434</v>
      </c>
      <c r="V3780">
        <f t="shared" si="615"/>
        <v>2892601000.8071761</v>
      </c>
    </row>
    <row r="3781" spans="2:22" x14ac:dyDescent="0.25">
      <c r="B3781">
        <v>-117.09</v>
      </c>
      <c r="C3781">
        <v>32.630000000000003</v>
      </c>
      <c r="D3781">
        <v>33</v>
      </c>
      <c r="E3781">
        <v>620</v>
      </c>
      <c r="F3781">
        <v>161</v>
      </c>
      <c r="G3781">
        <v>420</v>
      </c>
      <c r="H3781">
        <v>164</v>
      </c>
      <c r="I3781">
        <v>1.8416999999999999</v>
      </c>
      <c r="J3781">
        <v>150000</v>
      </c>
      <c r="M3781">
        <f t="shared" si="617"/>
        <v>1.2540624913100469</v>
      </c>
      <c r="N3781">
        <f t="shared" si="616"/>
        <v>-1.4186386006838791</v>
      </c>
      <c r="O3781">
        <f t="shared" si="618"/>
        <v>0.35350455195852903</v>
      </c>
      <c r="P3781">
        <f t="shared" si="619"/>
        <v>-0.88324524283263295</v>
      </c>
      <c r="Q3781">
        <f t="shared" si="620"/>
        <v>-0.86742810644967039</v>
      </c>
      <c r="R3781">
        <f t="shared" si="621"/>
        <v>-0.84946005338233777</v>
      </c>
      <c r="S3781">
        <f t="shared" si="622"/>
        <v>-0.85750210144364769</v>
      </c>
      <c r="T3781">
        <f t="shared" si="623"/>
        <v>-1.1921988617950963</v>
      </c>
      <c r="U3781">
        <f t="shared" si="614"/>
        <v>107637.29022184308</v>
      </c>
      <c r="V3781">
        <f t="shared" si="615"/>
        <v>1794599179.7483518</v>
      </c>
    </row>
    <row r="3782" spans="2:22" x14ac:dyDescent="0.25">
      <c r="B3782">
        <v>-119.85</v>
      </c>
      <c r="C3782">
        <v>36.97</v>
      </c>
      <c r="D3782">
        <v>13</v>
      </c>
      <c r="E3782">
        <v>2872</v>
      </c>
      <c r="F3782">
        <v>477</v>
      </c>
      <c r="G3782">
        <v>1607</v>
      </c>
      <c r="H3782">
        <v>481</v>
      </c>
      <c r="I3782">
        <v>4.4749999999999996</v>
      </c>
      <c r="J3782">
        <v>102400</v>
      </c>
      <c r="M3782">
        <f t="shared" si="617"/>
        <v>-0.12484747759059969</v>
      </c>
      <c r="N3782">
        <f t="shared" si="616"/>
        <v>0.60398917988867673</v>
      </c>
      <c r="O3782">
        <f t="shared" si="618"/>
        <v>-1.2481341947791427</v>
      </c>
      <c r="P3782">
        <f t="shared" si="619"/>
        <v>0.1214115982842396</v>
      </c>
      <c r="Q3782">
        <f t="shared" si="620"/>
        <v>-0.13126848673946442</v>
      </c>
      <c r="R3782">
        <f t="shared" si="621"/>
        <v>0.14931517246947476</v>
      </c>
      <c r="S3782">
        <f t="shared" si="622"/>
        <v>-3.958264149774457E-2</v>
      </c>
      <c r="T3782">
        <f t="shared" si="623"/>
        <v>0.49420468794967953</v>
      </c>
      <c r="U3782">
        <f t="shared" si="614"/>
        <v>192400.27026792747</v>
      </c>
      <c r="V3782">
        <f t="shared" si="615"/>
        <v>8100048648.2999887</v>
      </c>
    </row>
    <row r="3783" spans="2:22" x14ac:dyDescent="0.25">
      <c r="B3783">
        <v>-117.67</v>
      </c>
      <c r="C3783">
        <v>33.51</v>
      </c>
      <c r="D3783">
        <v>19</v>
      </c>
      <c r="E3783">
        <v>1258</v>
      </c>
      <c r="F3783">
        <v>246</v>
      </c>
      <c r="G3783">
        <v>545</v>
      </c>
      <c r="H3783">
        <v>227</v>
      </c>
      <c r="I3783">
        <v>2.9762</v>
      </c>
      <c r="J3783">
        <v>184400</v>
      </c>
      <c r="M3783">
        <f t="shared" si="617"/>
        <v>0.96429155581643267</v>
      </c>
      <c r="N3783">
        <f t="shared" si="616"/>
        <v>-1.0085205253604133</v>
      </c>
      <c r="O3783">
        <f t="shared" si="618"/>
        <v>-0.76764257075784126</v>
      </c>
      <c r="P3783">
        <f t="shared" si="619"/>
        <v>-0.59862221235636082</v>
      </c>
      <c r="Q3783">
        <f t="shared" si="620"/>
        <v>-0.6694104872238239</v>
      </c>
      <c r="R3783">
        <f t="shared" si="621"/>
        <v>-0.74428153338951841</v>
      </c>
      <c r="S3783">
        <f t="shared" si="622"/>
        <v>-0.69495028448278995</v>
      </c>
      <c r="T3783">
        <f t="shared" si="623"/>
        <v>-0.46564859134150249</v>
      </c>
      <c r="U3783">
        <f t="shared" ref="U3783:U3846" si="624">SUMPRODUCT(M3783:T3783,$M$5:$T$5) + $U$5</f>
        <v>132028.02706468839</v>
      </c>
      <c r="V3783">
        <f t="shared" ref="V3783:V3846" si="625">(J3783-U3783)^2</f>
        <v>2742823549.137012</v>
      </c>
    </row>
    <row r="3784" spans="2:22" x14ac:dyDescent="0.25">
      <c r="B3784">
        <v>-122.15</v>
      </c>
      <c r="C3784">
        <v>37.68</v>
      </c>
      <c r="D3784">
        <v>35</v>
      </c>
      <c r="E3784">
        <v>2632</v>
      </c>
      <c r="F3784">
        <v>447</v>
      </c>
      <c r="G3784">
        <v>1349</v>
      </c>
      <c r="H3784">
        <v>486</v>
      </c>
      <c r="I3784">
        <v>4.3864000000000001</v>
      </c>
      <c r="J3784">
        <v>205200</v>
      </c>
      <c r="M3784">
        <f t="shared" si="617"/>
        <v>-1.2739391183411481</v>
      </c>
      <c r="N3784">
        <f t="shared" si="616"/>
        <v>0.93487989975192964</v>
      </c>
      <c r="O3784">
        <f t="shared" si="618"/>
        <v>0.51366842663229617</v>
      </c>
      <c r="P3784">
        <f t="shared" si="619"/>
        <v>1.4343373653667035E-2</v>
      </c>
      <c r="Q3784">
        <f t="shared" si="620"/>
        <v>-0.20115705823093966</v>
      </c>
      <c r="R3784">
        <f t="shared" si="621"/>
        <v>-6.7773292795704376E-2</v>
      </c>
      <c r="S3784">
        <f t="shared" si="622"/>
        <v>-2.6681703643708241E-2</v>
      </c>
      <c r="T3784">
        <f t="shared" si="623"/>
        <v>0.43746396167185841</v>
      </c>
      <c r="U3784">
        <f t="shared" si="624"/>
        <v>230331.74943183939</v>
      </c>
      <c r="V3784">
        <f t="shared" si="625"/>
        <v>631604829.50475931</v>
      </c>
    </row>
    <row r="3785" spans="2:22" x14ac:dyDescent="0.25">
      <c r="B3785">
        <v>-122.47</v>
      </c>
      <c r="C3785">
        <v>37.69</v>
      </c>
      <c r="D3785">
        <v>34</v>
      </c>
      <c r="E3785">
        <v>1954</v>
      </c>
      <c r="F3785">
        <v>357</v>
      </c>
      <c r="G3785">
        <v>1130</v>
      </c>
      <c r="H3785">
        <v>367</v>
      </c>
      <c r="I3785">
        <v>4.6447000000000003</v>
      </c>
      <c r="J3785">
        <v>304500</v>
      </c>
      <c r="M3785">
        <f t="shared" si="617"/>
        <v>-1.4338127379238288</v>
      </c>
      <c r="N3785">
        <f t="shared" si="616"/>
        <v>0.93954033242605905</v>
      </c>
      <c r="O3785">
        <f t="shared" si="618"/>
        <v>0.4335864892954126</v>
      </c>
      <c r="P3785">
        <f t="shared" si="619"/>
        <v>-0.28812436092770044</v>
      </c>
      <c r="Q3785">
        <f t="shared" si="620"/>
        <v>-0.41082277270536544</v>
      </c>
      <c r="R3785">
        <f t="shared" si="621"/>
        <v>-0.25204605982312389</v>
      </c>
      <c r="S3785">
        <f t="shared" si="622"/>
        <v>-0.33372402456977285</v>
      </c>
      <c r="T3785">
        <f t="shared" si="623"/>
        <v>0.60288303162176005</v>
      </c>
      <c r="U3785">
        <f t="shared" si="624"/>
        <v>236555.84743359403</v>
      </c>
      <c r="V3785">
        <f t="shared" si="625"/>
        <v>4616407867.9670515</v>
      </c>
    </row>
    <row r="3786" spans="2:22" x14ac:dyDescent="0.25">
      <c r="B3786">
        <v>-118.44</v>
      </c>
      <c r="C3786">
        <v>34.200000000000003</v>
      </c>
      <c r="D3786">
        <v>17</v>
      </c>
      <c r="E3786">
        <v>2934</v>
      </c>
      <c r="F3786">
        <v>950</v>
      </c>
      <c r="G3786">
        <v>2517</v>
      </c>
      <c r="H3786">
        <v>889</v>
      </c>
      <c r="I3786">
        <v>2.9359999999999999</v>
      </c>
      <c r="J3786">
        <v>232500</v>
      </c>
      <c r="M3786">
        <f t="shared" si="617"/>
        <v>0.57959565869560081</v>
      </c>
      <c r="N3786">
        <f t="shared" si="616"/>
        <v>-0.68695067084541916</v>
      </c>
      <c r="O3786">
        <f t="shared" si="618"/>
        <v>-0.9278064454316084</v>
      </c>
      <c r="P3786">
        <f t="shared" si="619"/>
        <v>0.14907088964713749</v>
      </c>
      <c r="Q3786">
        <f t="shared" si="620"/>
        <v>0.97064132377612866</v>
      </c>
      <c r="R3786">
        <f t="shared" si="621"/>
        <v>0.91501479801719965</v>
      </c>
      <c r="S3786">
        <f t="shared" si="622"/>
        <v>1.0131338873916198</v>
      </c>
      <c r="T3786">
        <f t="shared" si="623"/>
        <v>-0.49139325495739888</v>
      </c>
      <c r="U3786">
        <f t="shared" si="624"/>
        <v>149444.26351376442</v>
      </c>
      <c r="V3786">
        <f t="shared" si="625"/>
        <v>6898255363.2710037</v>
      </c>
    </row>
    <row r="3787" spans="2:22" x14ac:dyDescent="0.25">
      <c r="B3787">
        <v>-117.32</v>
      </c>
      <c r="C3787">
        <v>34.119999999999997</v>
      </c>
      <c r="D3787">
        <v>37</v>
      </c>
      <c r="E3787">
        <v>2868</v>
      </c>
      <c r="F3787">
        <v>574</v>
      </c>
      <c r="G3787">
        <v>2055</v>
      </c>
      <c r="H3787">
        <v>563</v>
      </c>
      <c r="I3787">
        <v>2.3508</v>
      </c>
      <c r="J3787">
        <v>70500</v>
      </c>
      <c r="M3787">
        <f t="shared" si="617"/>
        <v>1.1391533272349978</v>
      </c>
      <c r="N3787">
        <f t="shared" si="616"/>
        <v>-0.72423413223846422</v>
      </c>
      <c r="O3787">
        <f t="shared" si="618"/>
        <v>0.67383230130606342</v>
      </c>
      <c r="P3787">
        <f t="shared" si="619"/>
        <v>0.11962712787373005</v>
      </c>
      <c r="Q3787">
        <f t="shared" si="620"/>
        <v>9.4704561082972233E-2</v>
      </c>
      <c r="R3787">
        <f t="shared" si="621"/>
        <v>0.5262749881237393</v>
      </c>
      <c r="S3787">
        <f t="shared" si="622"/>
        <v>0.17199273930845119</v>
      </c>
      <c r="T3787">
        <f t="shared" si="623"/>
        <v>-0.86616383077885595</v>
      </c>
      <c r="U3787">
        <f t="shared" si="624"/>
        <v>150813.27075743419</v>
      </c>
      <c r="V3787">
        <f t="shared" si="625"/>
        <v>6450221459.7569342</v>
      </c>
    </row>
    <row r="3788" spans="2:22" x14ac:dyDescent="0.25">
      <c r="B3788">
        <v>-122.92</v>
      </c>
      <c r="C3788">
        <v>39.049999999999997</v>
      </c>
      <c r="D3788">
        <v>38</v>
      </c>
      <c r="E3788">
        <v>3131</v>
      </c>
      <c r="F3788">
        <v>624</v>
      </c>
      <c r="G3788">
        <v>1591</v>
      </c>
      <c r="H3788">
        <v>568</v>
      </c>
      <c r="I3788">
        <v>2.5457000000000001</v>
      </c>
      <c r="J3788">
        <v>80700</v>
      </c>
      <c r="M3788">
        <f t="shared" si="617"/>
        <v>-1.65863501546198</v>
      </c>
      <c r="N3788">
        <f t="shared" si="616"/>
        <v>1.5733591761077819</v>
      </c>
      <c r="O3788">
        <f t="shared" si="618"/>
        <v>0.75391423864294693</v>
      </c>
      <c r="P3788">
        <f t="shared" si="619"/>
        <v>0.23695605736473249</v>
      </c>
      <c r="Q3788">
        <f t="shared" si="620"/>
        <v>0.2111855135687643</v>
      </c>
      <c r="R3788">
        <f t="shared" si="621"/>
        <v>0.1358523219103939</v>
      </c>
      <c r="S3788">
        <f t="shared" si="622"/>
        <v>0.18489367716248753</v>
      </c>
      <c r="T3788">
        <f t="shared" si="623"/>
        <v>-0.74134704125800488</v>
      </c>
      <c r="U3788">
        <f t="shared" si="624"/>
        <v>162774.07553666277</v>
      </c>
      <c r="V3788">
        <f t="shared" si="625"/>
        <v>6736153875.1978264</v>
      </c>
    </row>
    <row r="3789" spans="2:22" x14ac:dyDescent="0.25">
      <c r="B3789">
        <v>-118.16</v>
      </c>
      <c r="C3789">
        <v>33.909999999999997</v>
      </c>
      <c r="D3789">
        <v>41</v>
      </c>
      <c r="E3789">
        <v>1806</v>
      </c>
      <c r="F3789">
        <v>408</v>
      </c>
      <c r="G3789">
        <v>1146</v>
      </c>
      <c r="H3789">
        <v>374</v>
      </c>
      <c r="I3789">
        <v>2.9643000000000002</v>
      </c>
      <c r="J3789">
        <v>162200</v>
      </c>
      <c r="M3789">
        <f t="shared" si="617"/>
        <v>0.71948507583045007</v>
      </c>
      <c r="N3789">
        <f t="shared" si="616"/>
        <v>-0.82210321839520129</v>
      </c>
      <c r="O3789">
        <f t="shared" si="618"/>
        <v>0.99416005065359769</v>
      </c>
      <c r="P3789">
        <f t="shared" si="619"/>
        <v>-0.35414976611655352</v>
      </c>
      <c r="Q3789">
        <f t="shared" si="620"/>
        <v>-0.29201220116985749</v>
      </c>
      <c r="R3789">
        <f t="shared" si="621"/>
        <v>-0.238583209264043</v>
      </c>
      <c r="S3789">
        <f t="shared" si="622"/>
        <v>-0.31566271157412196</v>
      </c>
      <c r="T3789">
        <f t="shared" si="623"/>
        <v>-0.47326952410342193</v>
      </c>
      <c r="U3789">
        <f t="shared" si="624"/>
        <v>179539.3392679173</v>
      </c>
      <c r="V3789">
        <f t="shared" si="625"/>
        <v>300652686.24793875</v>
      </c>
    </row>
    <row r="3790" spans="2:22" x14ac:dyDescent="0.25">
      <c r="B3790">
        <v>-117.98</v>
      </c>
      <c r="C3790">
        <v>33.770000000000003</v>
      </c>
      <c r="D3790">
        <v>22</v>
      </c>
      <c r="E3790">
        <v>3236</v>
      </c>
      <c r="F3790">
        <v>673</v>
      </c>
      <c r="G3790">
        <v>2034</v>
      </c>
      <c r="H3790">
        <v>662</v>
      </c>
      <c r="I3790">
        <v>4.0955000000000004</v>
      </c>
      <c r="J3790">
        <v>174200</v>
      </c>
      <c r="M3790">
        <f t="shared" si="617"/>
        <v>0.8094139868457062</v>
      </c>
      <c r="N3790">
        <f t="shared" si="616"/>
        <v>-0.8873492758330227</v>
      </c>
      <c r="O3790">
        <f t="shared" si="618"/>
        <v>-0.5273967587471905</v>
      </c>
      <c r="P3790">
        <f t="shared" si="619"/>
        <v>0.28379840564060799</v>
      </c>
      <c r="Q3790">
        <f t="shared" si="620"/>
        <v>0.32533684700484056</v>
      </c>
      <c r="R3790">
        <f t="shared" si="621"/>
        <v>0.50860499676494564</v>
      </c>
      <c r="S3790">
        <f t="shared" si="622"/>
        <v>0.42743130881837049</v>
      </c>
      <c r="T3790">
        <f t="shared" si="623"/>
        <v>0.2511673784414043</v>
      </c>
      <c r="U3790">
        <f t="shared" si="624"/>
        <v>199966.38813271327</v>
      </c>
      <c r="V3790">
        <f t="shared" si="625"/>
        <v>663906757.40562725</v>
      </c>
    </row>
    <row r="3791" spans="2:22" x14ac:dyDescent="0.25">
      <c r="B3791">
        <v>-118.39</v>
      </c>
      <c r="C3791">
        <v>33.880000000000003</v>
      </c>
      <c r="D3791">
        <v>34</v>
      </c>
      <c r="E3791">
        <v>1973</v>
      </c>
      <c r="F3791">
        <v>367</v>
      </c>
      <c r="G3791">
        <v>843</v>
      </c>
      <c r="H3791">
        <v>345</v>
      </c>
      <c r="I3791">
        <v>6.077</v>
      </c>
      <c r="J3791">
        <v>472700</v>
      </c>
      <c r="M3791">
        <f t="shared" si="617"/>
        <v>0.60457591175539382</v>
      </c>
      <c r="N3791">
        <f t="shared" si="616"/>
        <v>-0.83608451641758941</v>
      </c>
      <c r="O3791">
        <f t="shared" si="618"/>
        <v>0.4335864892954126</v>
      </c>
      <c r="P3791">
        <f t="shared" si="619"/>
        <v>-0.27964812647778009</v>
      </c>
      <c r="Q3791">
        <f t="shared" si="620"/>
        <v>-0.38752658220820702</v>
      </c>
      <c r="R3791">
        <f t="shared" si="621"/>
        <v>-0.49353594172663712</v>
      </c>
      <c r="S3791">
        <f t="shared" si="622"/>
        <v>-0.39048815112753266</v>
      </c>
      <c r="T3791">
        <f t="shared" si="623"/>
        <v>1.5201487454786855</v>
      </c>
      <c r="U3791">
        <f t="shared" si="624"/>
        <v>298490.22892719193</v>
      </c>
      <c r="V3791">
        <f t="shared" si="625"/>
        <v>30349044337.240196</v>
      </c>
    </row>
    <row r="3792" spans="2:22" x14ac:dyDescent="0.25">
      <c r="B3792">
        <v>-122.18</v>
      </c>
      <c r="C3792">
        <v>39.93</v>
      </c>
      <c r="D3792">
        <v>35</v>
      </c>
      <c r="E3792">
        <v>1387</v>
      </c>
      <c r="F3792">
        <v>272</v>
      </c>
      <c r="G3792">
        <v>610</v>
      </c>
      <c r="H3792">
        <v>237</v>
      </c>
      <c r="I3792">
        <v>2.1758999999999999</v>
      </c>
      <c r="J3792">
        <v>59500</v>
      </c>
      <c r="M3792">
        <f t="shared" si="617"/>
        <v>-1.2889272701770254</v>
      </c>
      <c r="N3792">
        <f t="shared" si="616"/>
        <v>1.9834772514312509</v>
      </c>
      <c r="O3792">
        <f t="shared" si="618"/>
        <v>0.51366842663229617</v>
      </c>
      <c r="P3792">
        <f t="shared" si="619"/>
        <v>-0.54107304161742809</v>
      </c>
      <c r="Q3792">
        <f t="shared" si="620"/>
        <v>-0.60884039193121198</v>
      </c>
      <c r="R3792">
        <f t="shared" si="621"/>
        <v>-0.68958870299325237</v>
      </c>
      <c r="S3792">
        <f t="shared" si="622"/>
        <v>-0.66914840877471737</v>
      </c>
      <c r="T3792">
        <f t="shared" si="623"/>
        <v>-0.97817232994353953</v>
      </c>
      <c r="U3792">
        <f t="shared" si="624"/>
        <v>129527.23512583153</v>
      </c>
      <c r="V3792">
        <f t="shared" si="625"/>
        <v>4903813659.3684931</v>
      </c>
    </row>
    <row r="3793" spans="2:22" x14ac:dyDescent="0.25">
      <c r="B3793">
        <v>-116.97</v>
      </c>
      <c r="C3793">
        <v>32.83</v>
      </c>
      <c r="D3793">
        <v>17</v>
      </c>
      <c r="E3793">
        <v>6659</v>
      </c>
      <c r="F3793">
        <v>1402</v>
      </c>
      <c r="G3793">
        <v>3183</v>
      </c>
      <c r="H3793">
        <v>1378</v>
      </c>
      <c r="I3793">
        <v>2.9489999999999998</v>
      </c>
      <c r="J3793">
        <v>117300</v>
      </c>
      <c r="M3793">
        <f t="shared" si="617"/>
        <v>1.3140150986535557</v>
      </c>
      <c r="N3793">
        <f t="shared" si="616"/>
        <v>-1.3254299472012747</v>
      </c>
      <c r="O3793">
        <f t="shared" si="618"/>
        <v>-0.9278064454316084</v>
      </c>
      <c r="P3793">
        <f t="shared" si="619"/>
        <v>1.8108589594341491</v>
      </c>
      <c r="Q3793">
        <f t="shared" si="620"/>
        <v>2.0236291342476891</v>
      </c>
      <c r="R3793">
        <f t="shared" si="621"/>
        <v>1.4754059525389411</v>
      </c>
      <c r="S3793">
        <f t="shared" si="622"/>
        <v>2.2748456095163725</v>
      </c>
      <c r="T3793">
        <f t="shared" si="623"/>
        <v>-0.48306786622589015</v>
      </c>
      <c r="U3793">
        <f t="shared" si="624"/>
        <v>164789.4904806948</v>
      </c>
      <c r="V3793">
        <f t="shared" si="625"/>
        <v>2255251706.1160026</v>
      </c>
    </row>
    <row r="3794" spans="2:22" x14ac:dyDescent="0.25">
      <c r="B3794">
        <v>-118.22</v>
      </c>
      <c r="C3794">
        <v>33.979999999999997</v>
      </c>
      <c r="D3794">
        <v>42</v>
      </c>
      <c r="E3794">
        <v>626</v>
      </c>
      <c r="F3794">
        <v>143</v>
      </c>
      <c r="G3794">
        <v>625</v>
      </c>
      <c r="H3794">
        <v>156</v>
      </c>
      <c r="I3794">
        <v>3.125</v>
      </c>
      <c r="J3794">
        <v>166300</v>
      </c>
      <c r="M3794">
        <f t="shared" si="617"/>
        <v>0.68950877215869566</v>
      </c>
      <c r="N3794">
        <f t="shared" si="616"/>
        <v>-0.78948018967628886</v>
      </c>
      <c r="O3794">
        <f t="shared" si="618"/>
        <v>1.0742419879904814</v>
      </c>
      <c r="P3794">
        <f t="shared" si="619"/>
        <v>-0.88056853721686856</v>
      </c>
      <c r="Q3794">
        <f t="shared" si="620"/>
        <v>-0.90936124934455553</v>
      </c>
      <c r="R3794">
        <f t="shared" si="621"/>
        <v>-0.67696728059411404</v>
      </c>
      <c r="S3794">
        <f t="shared" si="622"/>
        <v>-0.87814360201010577</v>
      </c>
      <c r="T3794">
        <f t="shared" si="623"/>
        <v>-0.37035491109161728</v>
      </c>
      <c r="U3794">
        <f t="shared" si="624"/>
        <v>179724.74014363094</v>
      </c>
      <c r="V3794">
        <f t="shared" si="625"/>
        <v>180223647.92401621</v>
      </c>
    </row>
    <row r="3795" spans="2:22" x14ac:dyDescent="0.25">
      <c r="B3795">
        <v>-122.34</v>
      </c>
      <c r="C3795">
        <v>37.880000000000003</v>
      </c>
      <c r="D3795">
        <v>37</v>
      </c>
      <c r="E3795">
        <v>3061</v>
      </c>
      <c r="F3795">
        <v>930</v>
      </c>
      <c r="G3795">
        <v>2556</v>
      </c>
      <c r="H3795">
        <v>924</v>
      </c>
      <c r="I3795">
        <v>1.7375</v>
      </c>
      <c r="J3795">
        <v>350000</v>
      </c>
      <c r="M3795">
        <f t="shared" si="617"/>
        <v>-1.3688640799683656</v>
      </c>
      <c r="N3795">
        <f t="shared" si="616"/>
        <v>1.0280885532345374</v>
      </c>
      <c r="O3795">
        <f t="shared" si="618"/>
        <v>0.67383230130606342</v>
      </c>
      <c r="P3795">
        <f t="shared" si="619"/>
        <v>0.20572782518081548</v>
      </c>
      <c r="Q3795">
        <f t="shared" si="620"/>
        <v>0.92404894278181182</v>
      </c>
      <c r="R3795">
        <f t="shared" si="621"/>
        <v>0.9478304962549593</v>
      </c>
      <c r="S3795">
        <f t="shared" si="622"/>
        <v>1.103440452369874</v>
      </c>
      <c r="T3795">
        <f t="shared" si="623"/>
        <v>-1.258930054550728</v>
      </c>
      <c r="U3795">
        <f t="shared" si="624"/>
        <v>136078.97875076978</v>
      </c>
      <c r="V3795">
        <f t="shared" si="625"/>
        <v>45762203332.313606</v>
      </c>
    </row>
    <row r="3796" spans="2:22" x14ac:dyDescent="0.25">
      <c r="B3796">
        <v>-122.08</v>
      </c>
      <c r="C3796">
        <v>37.619999999999997</v>
      </c>
      <c r="D3796">
        <v>27</v>
      </c>
      <c r="E3796">
        <v>1826</v>
      </c>
      <c r="F3796">
        <v>309</v>
      </c>
      <c r="G3796">
        <v>1016</v>
      </c>
      <c r="H3796">
        <v>313</v>
      </c>
      <c r="I3796">
        <v>5.64</v>
      </c>
      <c r="J3796">
        <v>206500</v>
      </c>
      <c r="M3796">
        <f t="shared" si="617"/>
        <v>-1.2389667640574322</v>
      </c>
      <c r="N3796">
        <f t="shared" si="616"/>
        <v>0.90691730370714674</v>
      </c>
      <c r="O3796">
        <f t="shared" si="618"/>
        <v>-0.12698707206277252</v>
      </c>
      <c r="P3796">
        <f t="shared" si="619"/>
        <v>-0.34522741406400581</v>
      </c>
      <c r="Q3796">
        <f t="shared" si="620"/>
        <v>-0.52264448709172584</v>
      </c>
      <c r="R3796">
        <f t="shared" si="621"/>
        <v>-0.34796887005657512</v>
      </c>
      <c r="S3796">
        <f t="shared" si="622"/>
        <v>-0.47305415339336515</v>
      </c>
      <c r="T3796">
        <f t="shared" si="623"/>
        <v>1.2402876011964286</v>
      </c>
      <c r="U3796">
        <f t="shared" si="624"/>
        <v>264202.39022769802</v>
      </c>
      <c r="V3796">
        <f t="shared" si="625"/>
        <v>3329565837.9895401</v>
      </c>
    </row>
    <row r="3797" spans="2:22" x14ac:dyDescent="0.25">
      <c r="B3797">
        <v>-119.33</v>
      </c>
      <c r="C3797">
        <v>36.31</v>
      </c>
      <c r="D3797">
        <v>15</v>
      </c>
      <c r="E3797">
        <v>1472</v>
      </c>
      <c r="F3797">
        <v>228</v>
      </c>
      <c r="G3797">
        <v>892</v>
      </c>
      <c r="H3797">
        <v>257</v>
      </c>
      <c r="I3797">
        <v>5.3909000000000002</v>
      </c>
      <c r="J3797">
        <v>113000</v>
      </c>
      <c r="M3797">
        <f t="shared" si="617"/>
        <v>0.13494715423126014</v>
      </c>
      <c r="N3797">
        <f t="shared" si="616"/>
        <v>0.29640062339607742</v>
      </c>
      <c r="O3797">
        <f t="shared" si="618"/>
        <v>-1.0879703201053756</v>
      </c>
      <c r="P3797">
        <f t="shared" si="619"/>
        <v>-0.50315304539410033</v>
      </c>
      <c r="Q3797">
        <f t="shared" si="620"/>
        <v>-0.71134363011870905</v>
      </c>
      <c r="R3797">
        <f t="shared" si="621"/>
        <v>-0.45230596188945194</v>
      </c>
      <c r="S3797">
        <f t="shared" si="622"/>
        <v>-0.617544657358572</v>
      </c>
      <c r="T3797">
        <f t="shared" si="623"/>
        <v>1.0807603448103644</v>
      </c>
      <c r="U3797">
        <f t="shared" si="624"/>
        <v>227534.31869233458</v>
      </c>
      <c r="V3797">
        <f t="shared" si="625"/>
        <v>13118110158.317263</v>
      </c>
    </row>
    <row r="3798" spans="2:22" x14ac:dyDescent="0.25">
      <c r="B3798">
        <v>-124.09</v>
      </c>
      <c r="C3798">
        <v>40.44</v>
      </c>
      <c r="D3798">
        <v>38</v>
      </c>
      <c r="E3798">
        <v>2220</v>
      </c>
      <c r="F3798">
        <v>426</v>
      </c>
      <c r="G3798">
        <v>1041</v>
      </c>
      <c r="H3798">
        <v>401</v>
      </c>
      <c r="I3798">
        <v>2.3946999999999998</v>
      </c>
      <c r="J3798">
        <v>70500</v>
      </c>
      <c r="M3798">
        <f t="shared" si="617"/>
        <v>-2.2431729370611699</v>
      </c>
      <c r="N3798">
        <f t="shared" si="616"/>
        <v>2.221159317811896</v>
      </c>
      <c r="O3798">
        <f t="shared" si="618"/>
        <v>0.75391423864294693</v>
      </c>
      <c r="P3798">
        <f t="shared" si="619"/>
        <v>-0.16945707862881587</v>
      </c>
      <c r="Q3798">
        <f t="shared" si="620"/>
        <v>-0.25007905827497234</v>
      </c>
      <c r="R3798">
        <f t="shared" si="621"/>
        <v>-0.32693316605801126</v>
      </c>
      <c r="S3798">
        <f t="shared" si="622"/>
        <v>-0.24599764716232581</v>
      </c>
      <c r="T3798">
        <f t="shared" si="623"/>
        <v>-0.83804963344706862</v>
      </c>
      <c r="U3798">
        <f t="shared" si="624"/>
        <v>149802.1098572051</v>
      </c>
      <c r="V3798">
        <f t="shared" si="625"/>
        <v>6288824627.8042259</v>
      </c>
    </row>
    <row r="3799" spans="2:22" x14ac:dyDescent="0.25">
      <c r="B3799">
        <v>-121.46</v>
      </c>
      <c r="C3799">
        <v>38.659999999999997</v>
      </c>
      <c r="D3799">
        <v>3</v>
      </c>
      <c r="E3799">
        <v>3438</v>
      </c>
      <c r="F3799">
        <v>603</v>
      </c>
      <c r="G3799">
        <v>1602</v>
      </c>
      <c r="H3799">
        <v>554</v>
      </c>
      <c r="I3799">
        <v>3.9914000000000001</v>
      </c>
      <c r="J3799">
        <v>120500</v>
      </c>
      <c r="M3799">
        <f t="shared" si="617"/>
        <v>-0.92921162611597929</v>
      </c>
      <c r="N3799">
        <f t="shared" si="616"/>
        <v>1.3916023018166992</v>
      </c>
      <c r="O3799">
        <f t="shared" si="618"/>
        <v>-2.0489535681479785</v>
      </c>
      <c r="P3799">
        <f t="shared" si="619"/>
        <v>0.37391416137133987</v>
      </c>
      <c r="Q3799">
        <f t="shared" si="620"/>
        <v>0.16226351352473165</v>
      </c>
      <c r="R3799">
        <f t="shared" si="621"/>
        <v>0.14510803166976199</v>
      </c>
      <c r="S3799">
        <f t="shared" si="622"/>
        <v>0.1487710511711858</v>
      </c>
      <c r="T3799">
        <f t="shared" si="623"/>
        <v>0.18450022713755296</v>
      </c>
      <c r="U3799">
        <f t="shared" si="624"/>
        <v>156301.11184156244</v>
      </c>
      <c r="V3799">
        <f t="shared" si="625"/>
        <v>1281719609.0920622</v>
      </c>
    </row>
    <row r="3800" spans="2:22" x14ac:dyDescent="0.25">
      <c r="B3800">
        <v>-118.13</v>
      </c>
      <c r="C3800">
        <v>34.049999999999997</v>
      </c>
      <c r="D3800">
        <v>35</v>
      </c>
      <c r="E3800">
        <v>3229</v>
      </c>
      <c r="F3800">
        <v>616</v>
      </c>
      <c r="G3800">
        <v>1879</v>
      </c>
      <c r="H3800">
        <v>595</v>
      </c>
      <c r="I3800">
        <v>3.9531000000000001</v>
      </c>
      <c r="J3800">
        <v>268400</v>
      </c>
      <c r="M3800">
        <f t="shared" si="617"/>
        <v>0.73447322766632728</v>
      </c>
      <c r="N3800">
        <f t="shared" si="616"/>
        <v>-0.75685716095737654</v>
      </c>
      <c r="O3800">
        <f t="shared" si="618"/>
        <v>0.51366842663229617</v>
      </c>
      <c r="P3800">
        <f t="shared" si="619"/>
        <v>0.2806755824222163</v>
      </c>
      <c r="Q3800">
        <f t="shared" si="620"/>
        <v>0.19254856117103758</v>
      </c>
      <c r="R3800">
        <f t="shared" si="621"/>
        <v>0.37818363197384969</v>
      </c>
      <c r="S3800">
        <f t="shared" si="622"/>
        <v>0.25455874157428371</v>
      </c>
      <c r="T3800">
        <f t="shared" si="623"/>
        <v>0.15997235110549246</v>
      </c>
      <c r="U3800">
        <f t="shared" si="624"/>
        <v>217222.6566667677</v>
      </c>
      <c r="V3800">
        <f t="shared" si="625"/>
        <v>2619120470.6475368</v>
      </c>
    </row>
    <row r="3801" spans="2:22" x14ac:dyDescent="0.25">
      <c r="B3801">
        <v>-121.05</v>
      </c>
      <c r="C3801">
        <v>39.11</v>
      </c>
      <c r="D3801">
        <v>7</v>
      </c>
      <c r="E3801">
        <v>2767</v>
      </c>
      <c r="F3801">
        <v>423</v>
      </c>
      <c r="G3801">
        <v>1143</v>
      </c>
      <c r="H3801">
        <v>382</v>
      </c>
      <c r="I3801">
        <v>3.6333000000000002</v>
      </c>
      <c r="J3801">
        <v>170200</v>
      </c>
      <c r="M3801">
        <f t="shared" si="617"/>
        <v>-0.72437355102566681</v>
      </c>
      <c r="N3801">
        <f t="shared" si="616"/>
        <v>1.6013217721525648</v>
      </c>
      <c r="O3801">
        <f t="shared" si="618"/>
        <v>-1.7286258188004444</v>
      </c>
      <c r="P3801">
        <f t="shared" si="619"/>
        <v>7.4569250008364105E-2</v>
      </c>
      <c r="Q3801">
        <f t="shared" si="620"/>
        <v>-0.25706791542411989</v>
      </c>
      <c r="R3801">
        <f t="shared" si="621"/>
        <v>-0.24110749374387067</v>
      </c>
      <c r="S3801">
        <f t="shared" si="622"/>
        <v>-0.29502121100766382</v>
      </c>
      <c r="T3801">
        <f t="shared" si="623"/>
        <v>-4.4832211689623598E-2</v>
      </c>
      <c r="U3801">
        <f t="shared" si="624"/>
        <v>142777.98489522518</v>
      </c>
      <c r="V3801">
        <f t="shared" si="625"/>
        <v>751966912.40649855</v>
      </c>
    </row>
    <row r="3802" spans="2:22" x14ac:dyDescent="0.25">
      <c r="B3802">
        <v>-119.29</v>
      </c>
      <c r="C3802">
        <v>35.76</v>
      </c>
      <c r="D3802">
        <v>15</v>
      </c>
      <c r="E3802">
        <v>3938</v>
      </c>
      <c r="F3802">
        <v>789</v>
      </c>
      <c r="G3802">
        <v>3500</v>
      </c>
      <c r="H3802">
        <v>768</v>
      </c>
      <c r="I3802">
        <v>2.1295000000000002</v>
      </c>
      <c r="J3802">
        <v>59800</v>
      </c>
      <c r="M3802">
        <f t="shared" si="617"/>
        <v>0.15493135667909169</v>
      </c>
      <c r="N3802">
        <f t="shared" si="616"/>
        <v>4.0076826318908028E-2</v>
      </c>
      <c r="O3802">
        <f t="shared" si="618"/>
        <v>-1.0879703201053756</v>
      </c>
      <c r="P3802">
        <f t="shared" si="619"/>
        <v>0.59697296268503275</v>
      </c>
      <c r="Q3802">
        <f t="shared" si="620"/>
        <v>0.59557265677187821</v>
      </c>
      <c r="R3802">
        <f t="shared" si="621"/>
        <v>1.7421386792407312</v>
      </c>
      <c r="S3802">
        <f t="shared" si="622"/>
        <v>0.70093119132394055</v>
      </c>
      <c r="T3802">
        <f t="shared" si="623"/>
        <v>-1.0078875635698477</v>
      </c>
      <c r="U3802">
        <f t="shared" si="624"/>
        <v>105603.88800750751</v>
      </c>
      <c r="V3802">
        <f t="shared" si="625"/>
        <v>2097996156.6042907</v>
      </c>
    </row>
    <row r="3803" spans="2:22" x14ac:dyDescent="0.25">
      <c r="B3803">
        <v>-118.17</v>
      </c>
      <c r="C3803">
        <v>34.869999999999997</v>
      </c>
      <c r="D3803">
        <v>9</v>
      </c>
      <c r="E3803">
        <v>1507</v>
      </c>
      <c r="F3803">
        <v>293</v>
      </c>
      <c r="G3803">
        <v>761</v>
      </c>
      <c r="H3803">
        <v>278</v>
      </c>
      <c r="I3803">
        <v>3.0184000000000002</v>
      </c>
      <c r="J3803">
        <v>87900</v>
      </c>
      <c r="M3803">
        <f t="shared" si="617"/>
        <v>0.71448902521848867</v>
      </c>
      <c r="N3803">
        <f t="shared" si="616"/>
        <v>-0.37470168167869045</v>
      </c>
      <c r="O3803">
        <f t="shared" si="618"/>
        <v>-1.5684619441266772</v>
      </c>
      <c r="P3803">
        <f t="shared" si="619"/>
        <v>-0.48753892930214182</v>
      </c>
      <c r="Q3803">
        <f t="shared" si="620"/>
        <v>-0.55991839188717929</v>
      </c>
      <c r="R3803">
        <f t="shared" si="621"/>
        <v>-0.56253305084192662</v>
      </c>
      <c r="S3803">
        <f t="shared" si="622"/>
        <v>-0.56336071837161938</v>
      </c>
      <c r="T3803">
        <f t="shared" si="623"/>
        <v>-0.43862309868998922</v>
      </c>
      <c r="U3803">
        <f t="shared" si="624"/>
        <v>115960.74250126022</v>
      </c>
      <c r="V3803">
        <f t="shared" si="625"/>
        <v>787405269.72203159</v>
      </c>
    </row>
    <row r="3804" spans="2:22" x14ac:dyDescent="0.25">
      <c r="B3804">
        <v>-118.16</v>
      </c>
      <c r="C3804">
        <v>34.19</v>
      </c>
      <c r="D3804">
        <v>44</v>
      </c>
      <c r="E3804">
        <v>2195</v>
      </c>
      <c r="F3804">
        <v>449</v>
      </c>
      <c r="G3804">
        <v>1377</v>
      </c>
      <c r="H3804">
        <v>417</v>
      </c>
      <c r="I3804">
        <v>3.5886999999999998</v>
      </c>
      <c r="J3804">
        <v>153500</v>
      </c>
      <c r="M3804">
        <f t="shared" si="617"/>
        <v>0.71948507583045007</v>
      </c>
      <c r="N3804">
        <f t="shared" si="616"/>
        <v>-0.69161110351955191</v>
      </c>
      <c r="O3804">
        <f t="shared" si="618"/>
        <v>1.2344058626642485</v>
      </c>
      <c r="P3804">
        <f t="shared" si="619"/>
        <v>-0.1806100186945005</v>
      </c>
      <c r="Q3804">
        <f t="shared" si="620"/>
        <v>-0.19649782013150799</v>
      </c>
      <c r="R3804">
        <f t="shared" si="621"/>
        <v>-4.4213304317312838E-2</v>
      </c>
      <c r="S3804">
        <f t="shared" si="622"/>
        <v>-0.20471464602940956</v>
      </c>
      <c r="T3804">
        <f t="shared" si="623"/>
        <v>-7.3394699183877088E-2</v>
      </c>
      <c r="U3804">
        <f t="shared" si="624"/>
        <v>213563.73176347918</v>
      </c>
      <c r="V3804">
        <f t="shared" si="625"/>
        <v>3607651873.3551784</v>
      </c>
    </row>
    <row r="3805" spans="2:22" x14ac:dyDescent="0.25">
      <c r="B3805">
        <v>-118.19</v>
      </c>
      <c r="C3805">
        <v>33.9</v>
      </c>
      <c r="D3805">
        <v>32</v>
      </c>
      <c r="E3805">
        <v>2762</v>
      </c>
      <c r="F3805">
        <v>652</v>
      </c>
      <c r="G3805">
        <v>2677</v>
      </c>
      <c r="H3805">
        <v>632</v>
      </c>
      <c r="I3805">
        <v>2.5718999999999999</v>
      </c>
      <c r="J3805">
        <v>105600</v>
      </c>
      <c r="M3805">
        <f t="shared" si="617"/>
        <v>0.70449692399457287</v>
      </c>
      <c r="N3805">
        <f t="shared" si="616"/>
        <v>-0.8267636510693307</v>
      </c>
      <c r="O3805">
        <f t="shared" si="618"/>
        <v>0.27342261462164541</v>
      </c>
      <c r="P3805">
        <f t="shared" si="619"/>
        <v>7.2338661995227177E-2</v>
      </c>
      <c r="Q3805">
        <f t="shared" si="620"/>
        <v>0.27641484696080787</v>
      </c>
      <c r="R3805">
        <f t="shared" si="621"/>
        <v>1.0496433036080084</v>
      </c>
      <c r="S3805">
        <f t="shared" si="622"/>
        <v>0.35002568169415249</v>
      </c>
      <c r="T3805">
        <f t="shared" si="623"/>
        <v>-0.72456818089142583</v>
      </c>
      <c r="U3805">
        <f t="shared" si="624"/>
        <v>153164.97808383865</v>
      </c>
      <c r="V3805">
        <f t="shared" si="625"/>
        <v>2262427140.1160512</v>
      </c>
    </row>
    <row r="3806" spans="2:22" x14ac:dyDescent="0.25">
      <c r="B3806">
        <v>-117.93</v>
      </c>
      <c r="C3806">
        <v>33.840000000000003</v>
      </c>
      <c r="D3806">
        <v>26</v>
      </c>
      <c r="E3806">
        <v>2811</v>
      </c>
      <c r="F3806">
        <v>612</v>
      </c>
      <c r="G3806">
        <v>1374</v>
      </c>
      <c r="H3806">
        <v>566</v>
      </c>
      <c r="I3806">
        <v>3.4750000000000001</v>
      </c>
      <c r="J3806">
        <v>282500</v>
      </c>
      <c r="M3806">
        <f t="shared" si="617"/>
        <v>0.83439423990549921</v>
      </c>
      <c r="N3806">
        <f t="shared" si="616"/>
        <v>-0.85472624711411027</v>
      </c>
      <c r="O3806">
        <f t="shared" si="618"/>
        <v>-0.20706900939965611</v>
      </c>
      <c r="P3806">
        <f t="shared" si="619"/>
        <v>9.4198424523969065E-2</v>
      </c>
      <c r="Q3806">
        <f t="shared" si="620"/>
        <v>0.18323008497217422</v>
      </c>
      <c r="R3806">
        <f t="shared" si="621"/>
        <v>-4.6737588797140503E-2</v>
      </c>
      <c r="S3806">
        <f t="shared" si="622"/>
        <v>0.17973330202087298</v>
      </c>
      <c r="T3806">
        <f t="shared" si="623"/>
        <v>-0.14620982985868836</v>
      </c>
      <c r="U3806">
        <f t="shared" si="624"/>
        <v>179049.43723803683</v>
      </c>
      <c r="V3806">
        <f t="shared" si="625"/>
        <v>10702018935.766882</v>
      </c>
    </row>
    <row r="3807" spans="2:22" x14ac:dyDescent="0.25">
      <c r="B3807">
        <v>-117.11</v>
      </c>
      <c r="C3807">
        <v>32.75</v>
      </c>
      <c r="D3807">
        <v>11</v>
      </c>
      <c r="E3807">
        <v>1607</v>
      </c>
      <c r="F3807">
        <v>478</v>
      </c>
      <c r="G3807">
        <v>1384</v>
      </c>
      <c r="H3807">
        <v>450</v>
      </c>
      <c r="I3807">
        <v>2.0499999999999998</v>
      </c>
      <c r="J3807">
        <v>100000</v>
      </c>
      <c r="M3807">
        <f t="shared" si="617"/>
        <v>1.2440703900861312</v>
      </c>
      <c r="N3807">
        <f t="shared" si="616"/>
        <v>-1.3627134085943164</v>
      </c>
      <c r="O3807">
        <f t="shared" si="618"/>
        <v>-1.4082980694529099</v>
      </c>
      <c r="P3807">
        <f t="shared" si="619"/>
        <v>-0.44292716903940327</v>
      </c>
      <c r="Q3807">
        <f t="shared" si="620"/>
        <v>-0.12893886768974858</v>
      </c>
      <c r="R3807">
        <f t="shared" si="621"/>
        <v>-3.8323307197714956E-2</v>
      </c>
      <c r="S3807">
        <f t="shared" si="622"/>
        <v>-0.11956845619276979</v>
      </c>
      <c r="T3807">
        <f t="shared" si="623"/>
        <v>-1.0588005177356132</v>
      </c>
      <c r="U3807">
        <f t="shared" si="624"/>
        <v>84242.828395237826</v>
      </c>
      <c r="V3807">
        <f t="shared" si="625"/>
        <v>248288456.98192334</v>
      </c>
    </row>
    <row r="3808" spans="2:22" x14ac:dyDescent="0.25">
      <c r="B3808">
        <v>-121.96</v>
      </c>
      <c r="C3808">
        <v>37.43</v>
      </c>
      <c r="D3808">
        <v>18</v>
      </c>
      <c r="E3808">
        <v>2514</v>
      </c>
      <c r="F3808">
        <v>578</v>
      </c>
      <c r="G3808">
        <v>2205</v>
      </c>
      <c r="H3808">
        <v>545</v>
      </c>
      <c r="I3808">
        <v>3.3858999999999999</v>
      </c>
      <c r="J3808">
        <v>158000</v>
      </c>
      <c r="M3808">
        <f t="shared" si="617"/>
        <v>-1.1790141567139234</v>
      </c>
      <c r="N3808">
        <f t="shared" ref="N3808:N3869" si="626">STANDARDIZE(C3808,$C$4,$C$5)</f>
        <v>0.81836908289867172</v>
      </c>
      <c r="O3808">
        <f t="shared" si="618"/>
        <v>-0.84772450809472488</v>
      </c>
      <c r="P3808">
        <f t="shared" si="619"/>
        <v>-3.8298503456364472E-2</v>
      </c>
      <c r="Q3808">
        <f t="shared" si="620"/>
        <v>0.1040230372818356</v>
      </c>
      <c r="R3808">
        <f t="shared" si="621"/>
        <v>0.65248921211512256</v>
      </c>
      <c r="S3808">
        <f t="shared" si="622"/>
        <v>0.12554936303392042</v>
      </c>
      <c r="T3808">
        <f t="shared" si="623"/>
        <v>-0.20327076339541408</v>
      </c>
      <c r="U3808">
        <f t="shared" si="624"/>
        <v>158568.84446092678</v>
      </c>
      <c r="V3808">
        <f t="shared" si="625"/>
        <v>323584.02072707366</v>
      </c>
    </row>
    <row r="3809" spans="2:22" x14ac:dyDescent="0.25">
      <c r="B3809">
        <v>-122.13</v>
      </c>
      <c r="C3809">
        <v>37.47</v>
      </c>
      <c r="D3809">
        <v>30</v>
      </c>
      <c r="E3809">
        <v>1480</v>
      </c>
      <c r="F3809">
        <v>294</v>
      </c>
      <c r="G3809">
        <v>1126</v>
      </c>
      <c r="H3809">
        <v>301</v>
      </c>
      <c r="I3809">
        <v>4.9829999999999997</v>
      </c>
      <c r="J3809">
        <v>166700</v>
      </c>
      <c r="M3809">
        <f t="shared" si="617"/>
        <v>-1.2639470171172251</v>
      </c>
      <c r="N3809">
        <f t="shared" si="626"/>
        <v>0.83701081359519258</v>
      </c>
      <c r="O3809">
        <f t="shared" si="618"/>
        <v>0.11325873994787825</v>
      </c>
      <c r="P3809">
        <f t="shared" si="619"/>
        <v>-0.49958410457308122</v>
      </c>
      <c r="Q3809">
        <f t="shared" si="620"/>
        <v>-0.55758877283746344</v>
      </c>
      <c r="R3809">
        <f t="shared" si="621"/>
        <v>-0.25541177246289409</v>
      </c>
      <c r="S3809">
        <f t="shared" si="622"/>
        <v>-0.50401640424305238</v>
      </c>
      <c r="T3809">
        <f t="shared" si="623"/>
        <v>0.81953526299633062</v>
      </c>
      <c r="U3809">
        <f t="shared" si="624"/>
        <v>241278.2364212606</v>
      </c>
      <c r="V3809">
        <f t="shared" si="625"/>
        <v>5561913347.7054415</v>
      </c>
    </row>
    <row r="3810" spans="2:22" x14ac:dyDescent="0.25">
      <c r="B3810">
        <v>-122.49</v>
      </c>
      <c r="C3810">
        <v>37.75</v>
      </c>
      <c r="D3810">
        <v>43</v>
      </c>
      <c r="E3810">
        <v>2044</v>
      </c>
      <c r="F3810">
        <v>393</v>
      </c>
      <c r="G3810">
        <v>979</v>
      </c>
      <c r="H3810">
        <v>378</v>
      </c>
      <c r="I3810">
        <v>3.9205000000000001</v>
      </c>
      <c r="J3810">
        <v>319100</v>
      </c>
      <c r="M3810">
        <f t="shared" si="617"/>
        <v>-1.4438048391477447</v>
      </c>
      <c r="N3810">
        <f t="shared" si="626"/>
        <v>0.96750292847084196</v>
      </c>
      <c r="O3810">
        <f t="shared" si="618"/>
        <v>1.1543239253273649</v>
      </c>
      <c r="P3810">
        <f t="shared" si="619"/>
        <v>-0.24797377669123574</v>
      </c>
      <c r="Q3810">
        <f t="shared" si="620"/>
        <v>-0.32695648691559515</v>
      </c>
      <c r="R3810">
        <f t="shared" si="621"/>
        <v>-0.37910171197444964</v>
      </c>
      <c r="S3810">
        <f t="shared" si="622"/>
        <v>-0.30534196129089292</v>
      </c>
      <c r="T3810">
        <f t="shared" si="623"/>
        <v>0.13909483782493967</v>
      </c>
      <c r="U3810">
        <f t="shared" si="624"/>
        <v>224061.51469041317</v>
      </c>
      <c r="V3810">
        <f t="shared" si="625"/>
        <v>9032313689.9405518</v>
      </c>
    </row>
    <row r="3811" spans="2:22" x14ac:dyDescent="0.25">
      <c r="B3811">
        <v>-117.91</v>
      </c>
      <c r="C3811">
        <v>33.94</v>
      </c>
      <c r="D3811">
        <v>15</v>
      </c>
      <c r="E3811">
        <v>5799</v>
      </c>
      <c r="F3811">
        <v>842</v>
      </c>
      <c r="G3811">
        <v>2314</v>
      </c>
      <c r="H3811">
        <v>787</v>
      </c>
      <c r="I3811">
        <v>6.3433000000000002</v>
      </c>
      <c r="J3811">
        <v>350500</v>
      </c>
      <c r="M3811">
        <f t="shared" si="617"/>
        <v>0.84438634112942212</v>
      </c>
      <c r="N3811">
        <f t="shared" si="626"/>
        <v>-0.80812192037280983</v>
      </c>
      <c r="O3811">
        <f t="shared" si="618"/>
        <v>-1.0879703201053756</v>
      </c>
      <c r="P3811">
        <f t="shared" si="619"/>
        <v>1.4271978211745975</v>
      </c>
      <c r="Q3811">
        <f t="shared" si="620"/>
        <v>0.71904246640681779</v>
      </c>
      <c r="R3811">
        <f t="shared" si="621"/>
        <v>0.744204881548861</v>
      </c>
      <c r="S3811">
        <f t="shared" si="622"/>
        <v>0.74995475516927868</v>
      </c>
      <c r="T3811">
        <f t="shared" si="623"/>
        <v>1.6906911315710542</v>
      </c>
      <c r="U3811">
        <f t="shared" si="624"/>
        <v>288585.16614800075</v>
      </c>
      <c r="V3811">
        <f t="shared" si="625"/>
        <v>3833446650.9206729</v>
      </c>
    </row>
    <row r="3812" spans="2:22" x14ac:dyDescent="0.25">
      <c r="B3812">
        <v>-121.23</v>
      </c>
      <c r="C3812">
        <v>38.78</v>
      </c>
      <c r="D3812">
        <v>13</v>
      </c>
      <c r="E3812">
        <v>3813</v>
      </c>
      <c r="F3812">
        <v>871</v>
      </c>
      <c r="G3812">
        <v>1513</v>
      </c>
      <c r="H3812">
        <v>783</v>
      </c>
      <c r="I3812">
        <v>2.0807000000000002</v>
      </c>
      <c r="J3812">
        <v>142600</v>
      </c>
      <c r="M3812">
        <f t="shared" si="617"/>
        <v>-0.81430246204093015</v>
      </c>
      <c r="N3812">
        <f t="shared" si="626"/>
        <v>1.4475274939062652</v>
      </c>
      <c r="O3812">
        <f t="shared" si="618"/>
        <v>-1.2481341947791427</v>
      </c>
      <c r="P3812">
        <f t="shared" si="619"/>
        <v>0.54120826235660946</v>
      </c>
      <c r="Q3812">
        <f t="shared" si="620"/>
        <v>0.78660141884857726</v>
      </c>
      <c r="R3812">
        <f t="shared" si="621"/>
        <v>7.0220925434874612E-2</v>
      </c>
      <c r="S3812">
        <f t="shared" si="622"/>
        <v>0.73963400488604958</v>
      </c>
      <c r="T3812">
        <f t="shared" si="623"/>
        <v>-1.0391397920388961</v>
      </c>
      <c r="U3812">
        <f t="shared" si="624"/>
        <v>102303.25338918938</v>
      </c>
      <c r="V3812">
        <f t="shared" si="625"/>
        <v>1623827787.4158769</v>
      </c>
    </row>
    <row r="3813" spans="2:22" x14ac:dyDescent="0.25">
      <c r="B3813">
        <v>-122.06</v>
      </c>
      <c r="C3813">
        <v>36.979999999999997</v>
      </c>
      <c r="D3813">
        <v>15</v>
      </c>
      <c r="E3813">
        <v>3385</v>
      </c>
      <c r="F3813">
        <v>669</v>
      </c>
      <c r="G3813">
        <v>1571</v>
      </c>
      <c r="H3813">
        <v>615</v>
      </c>
      <c r="I3813">
        <v>4.2253999999999996</v>
      </c>
      <c r="J3813">
        <v>320900</v>
      </c>
      <c r="M3813">
        <f t="shared" ref="M3813:M3873" si="627">STANDARDIZE(B3813,$B$4,$B$5)</f>
        <v>-1.2289746628335163</v>
      </c>
      <c r="N3813">
        <f t="shared" si="626"/>
        <v>0.60864961256280614</v>
      </c>
      <c r="O3813">
        <f t="shared" ref="O3813:O3873" si="628">STANDARDIZE(D3813,$D$4,$D$5)</f>
        <v>-1.0879703201053756</v>
      </c>
      <c r="P3813">
        <f t="shared" ref="P3813:P3873" si="629">STANDARDIZE(E3813,$E$4,$E$5)</f>
        <v>0.35026992843208843</v>
      </c>
      <c r="Q3813">
        <f t="shared" ref="Q3813:Q3873" si="630">STANDARDIZE(F3813,$F$4,$F$5)</f>
        <v>0.31601837080597717</v>
      </c>
      <c r="R3813">
        <f t="shared" ref="R3813:R3873" si="631">STANDARDIZE(G3813,$G$4,$G$5)</f>
        <v>0.11902375871154279</v>
      </c>
      <c r="S3813">
        <f t="shared" ref="S3813:S3873" si="632">STANDARDIZE(H3813,$H$4,$H$5)</f>
        <v>0.30616249299042897</v>
      </c>
      <c r="T3813">
        <f t="shared" ref="T3813:T3873" si="633">STANDARDIZE(I3813,$I$4,$I$5)</f>
        <v>0.33435722430471082</v>
      </c>
      <c r="U3813">
        <f t="shared" si="624"/>
        <v>191828.98250509312</v>
      </c>
      <c r="V3813">
        <f t="shared" si="625"/>
        <v>16659327557.170557</v>
      </c>
    </row>
    <row r="3814" spans="2:22" x14ac:dyDescent="0.25">
      <c r="B3814">
        <v>-118.24</v>
      </c>
      <c r="C3814">
        <v>34.15</v>
      </c>
      <c r="D3814">
        <v>19</v>
      </c>
      <c r="E3814">
        <v>4852</v>
      </c>
      <c r="F3814">
        <v>1465</v>
      </c>
      <c r="G3814">
        <v>3171</v>
      </c>
      <c r="H3814">
        <v>1332</v>
      </c>
      <c r="I3814">
        <v>2.5924</v>
      </c>
      <c r="J3814">
        <v>192900</v>
      </c>
      <c r="M3814">
        <f t="shared" si="627"/>
        <v>0.67951667093477985</v>
      </c>
      <c r="N3814">
        <f t="shared" si="626"/>
        <v>-0.71025283421607277</v>
      </c>
      <c r="O3814">
        <f t="shared" si="628"/>
        <v>-0.76764257075784126</v>
      </c>
      <c r="P3814">
        <f t="shared" si="629"/>
        <v>1.0047244514864633</v>
      </c>
      <c r="Q3814">
        <f t="shared" si="630"/>
        <v>2.1703951343797874</v>
      </c>
      <c r="R3814">
        <f t="shared" si="631"/>
        <v>1.4653088146196305</v>
      </c>
      <c r="S3814">
        <f t="shared" si="632"/>
        <v>2.1561569812592385</v>
      </c>
      <c r="T3814">
        <f t="shared" si="633"/>
        <v>-0.7114396832763541</v>
      </c>
      <c r="U3814">
        <f t="shared" si="624"/>
        <v>155395.82931032375</v>
      </c>
      <c r="V3814">
        <f t="shared" si="625"/>
        <v>1406562819.1203709</v>
      </c>
    </row>
    <row r="3815" spans="2:22" x14ac:dyDescent="0.25">
      <c r="B3815">
        <v>-119.03</v>
      </c>
      <c r="C3815">
        <v>35.32</v>
      </c>
      <c r="D3815">
        <v>12</v>
      </c>
      <c r="E3815">
        <v>2721</v>
      </c>
      <c r="F3815">
        <v>549</v>
      </c>
      <c r="G3815">
        <v>1294</v>
      </c>
      <c r="H3815">
        <v>523</v>
      </c>
      <c r="I3815">
        <v>2.5575000000000001</v>
      </c>
      <c r="J3815">
        <v>100200</v>
      </c>
      <c r="M3815">
        <f t="shared" si="627"/>
        <v>0.28482867259002514</v>
      </c>
      <c r="N3815">
        <f t="shared" si="626"/>
        <v>-0.16498221134282487</v>
      </c>
      <c r="O3815">
        <f t="shared" si="628"/>
        <v>-1.3282161321160264</v>
      </c>
      <c r="P3815">
        <f t="shared" si="629"/>
        <v>5.404784028750436E-2</v>
      </c>
      <c r="Q3815">
        <f t="shared" si="630"/>
        <v>3.646408484007619E-2</v>
      </c>
      <c r="R3815">
        <f t="shared" si="631"/>
        <v>-0.11405184159254489</v>
      </c>
      <c r="S3815">
        <f t="shared" si="632"/>
        <v>6.8785236476160583E-2</v>
      </c>
      <c r="T3815">
        <f t="shared" si="633"/>
        <v>-0.73379014994786618</v>
      </c>
      <c r="U3815">
        <f t="shared" si="624"/>
        <v>110336.44993298987</v>
      </c>
      <c r="V3815">
        <f t="shared" si="625"/>
        <v>102747617.2440103</v>
      </c>
    </row>
    <row r="3816" spans="2:22" x14ac:dyDescent="0.25">
      <c r="B3816">
        <v>-121.14</v>
      </c>
      <c r="C3816">
        <v>40.29</v>
      </c>
      <c r="D3816">
        <v>17</v>
      </c>
      <c r="E3816">
        <v>1944</v>
      </c>
      <c r="F3816">
        <v>394</v>
      </c>
      <c r="G3816">
        <v>384</v>
      </c>
      <c r="H3816">
        <v>172</v>
      </c>
      <c r="I3816">
        <v>1.6875</v>
      </c>
      <c r="J3816">
        <v>111500</v>
      </c>
      <c r="M3816">
        <f t="shared" si="627"/>
        <v>-0.76933800653329854</v>
      </c>
      <c r="N3816">
        <f t="shared" si="626"/>
        <v>2.1512528276999423</v>
      </c>
      <c r="O3816">
        <f t="shared" si="628"/>
        <v>-0.9278064454316084</v>
      </c>
      <c r="P3816">
        <f t="shared" si="629"/>
        <v>-0.29258553695397432</v>
      </c>
      <c r="Q3816">
        <f t="shared" si="630"/>
        <v>-0.3246268678658793</v>
      </c>
      <c r="R3816">
        <f t="shared" si="631"/>
        <v>-0.87975146714026975</v>
      </c>
      <c r="S3816">
        <f t="shared" si="632"/>
        <v>-0.83686060087718961</v>
      </c>
      <c r="T3816">
        <f t="shared" si="633"/>
        <v>-1.2909507804411464</v>
      </c>
      <c r="U3816">
        <f t="shared" si="624"/>
        <v>77554.843038320818</v>
      </c>
      <c r="V3816">
        <f t="shared" si="625"/>
        <v>1152273681.1530366</v>
      </c>
    </row>
    <row r="3817" spans="2:22" x14ac:dyDescent="0.25">
      <c r="B3817">
        <v>-118.35</v>
      </c>
      <c r="C3817">
        <v>34.090000000000003</v>
      </c>
      <c r="D3817">
        <v>35</v>
      </c>
      <c r="E3817">
        <v>1989</v>
      </c>
      <c r="F3817">
        <v>634</v>
      </c>
      <c r="G3817">
        <v>1108</v>
      </c>
      <c r="H3817">
        <v>593</v>
      </c>
      <c r="I3817">
        <v>1.6081000000000001</v>
      </c>
      <c r="J3817">
        <v>288900</v>
      </c>
      <c r="M3817">
        <f t="shared" si="627"/>
        <v>0.62456011420323243</v>
      </c>
      <c r="N3817">
        <f t="shared" si="626"/>
        <v>-0.73821543026085235</v>
      </c>
      <c r="O3817">
        <f t="shared" si="628"/>
        <v>0.51366842663229617</v>
      </c>
      <c r="P3817">
        <f t="shared" si="629"/>
        <v>-0.27251024483574193</v>
      </c>
      <c r="Q3817">
        <f t="shared" si="630"/>
        <v>0.23448170406592272</v>
      </c>
      <c r="R3817">
        <f t="shared" si="631"/>
        <v>-0.27055747934186009</v>
      </c>
      <c r="S3817">
        <f t="shared" si="632"/>
        <v>0.24939836643266916</v>
      </c>
      <c r="T3817">
        <f t="shared" si="633"/>
        <v>-1.3417996931551308</v>
      </c>
      <c r="U3817">
        <f t="shared" si="624"/>
        <v>116946.32621475511</v>
      </c>
      <c r="V3817">
        <f t="shared" si="625"/>
        <v>29568065928.242409</v>
      </c>
    </row>
    <row r="3818" spans="2:22" x14ac:dyDescent="0.25">
      <c r="B3818">
        <v>-120.41</v>
      </c>
      <c r="C3818">
        <v>37.159999999999997</v>
      </c>
      <c r="D3818">
        <v>21</v>
      </c>
      <c r="E3818">
        <v>1684</v>
      </c>
      <c r="F3818">
        <v>341</v>
      </c>
      <c r="G3818">
        <v>1052</v>
      </c>
      <c r="H3818">
        <v>312</v>
      </c>
      <c r="I3818">
        <v>2.0809000000000002</v>
      </c>
      <c r="J3818">
        <v>95800</v>
      </c>
      <c r="M3818">
        <f t="shared" si="627"/>
        <v>-0.40462631186029818</v>
      </c>
      <c r="N3818">
        <f t="shared" si="626"/>
        <v>0.69253740069715175</v>
      </c>
      <c r="O3818">
        <f t="shared" si="628"/>
        <v>-0.60747869608407401</v>
      </c>
      <c r="P3818">
        <f t="shared" si="629"/>
        <v>-0.40857611363709456</v>
      </c>
      <c r="Q3818">
        <f t="shared" si="630"/>
        <v>-0.44809667750081889</v>
      </c>
      <c r="R3818">
        <f t="shared" si="631"/>
        <v>-0.31767745629864313</v>
      </c>
      <c r="S3818">
        <f t="shared" si="632"/>
        <v>-0.4756343409641724</v>
      </c>
      <c r="T3818">
        <f t="shared" si="633"/>
        <v>-1.0390117091353344</v>
      </c>
      <c r="U3818">
        <f t="shared" si="624"/>
        <v>100510.29630647451</v>
      </c>
      <c r="V3818">
        <f t="shared" si="625"/>
        <v>22186891.294787437</v>
      </c>
    </row>
    <row r="3819" spans="2:22" x14ac:dyDescent="0.25">
      <c r="B3819">
        <v>-122.66</v>
      </c>
      <c r="C3819">
        <v>38.81</v>
      </c>
      <c r="D3819">
        <v>22</v>
      </c>
      <c r="E3819">
        <v>852</v>
      </c>
      <c r="F3819">
        <v>176</v>
      </c>
      <c r="G3819">
        <v>461</v>
      </c>
      <c r="H3819">
        <v>142</v>
      </c>
      <c r="I3819">
        <v>3.4375</v>
      </c>
      <c r="J3819">
        <v>83300</v>
      </c>
      <c r="M3819">
        <f t="shared" si="627"/>
        <v>-1.5287376995510464</v>
      </c>
      <c r="N3819">
        <f t="shared" si="626"/>
        <v>1.4615087919286567</v>
      </c>
      <c r="O3819">
        <f t="shared" si="628"/>
        <v>-0.5273967587471905</v>
      </c>
      <c r="P3819">
        <f t="shared" si="629"/>
        <v>-0.77974595902307942</v>
      </c>
      <c r="Q3819">
        <f t="shared" si="630"/>
        <v>-0.83248382070393279</v>
      </c>
      <c r="R3819">
        <f t="shared" si="631"/>
        <v>-0.81496149882469304</v>
      </c>
      <c r="S3819">
        <f t="shared" si="632"/>
        <v>-0.91426622800140755</v>
      </c>
      <c r="T3819">
        <f t="shared" si="633"/>
        <v>-0.17022537427650222</v>
      </c>
      <c r="U3819">
        <f t="shared" si="624"/>
        <v>155405.94697623097</v>
      </c>
      <c r="V3819">
        <f t="shared" si="625"/>
        <v>5199267589.3390331</v>
      </c>
    </row>
    <row r="3820" spans="2:22" x14ac:dyDescent="0.25">
      <c r="B3820">
        <v>-122.28</v>
      </c>
      <c r="C3820">
        <v>37.85</v>
      </c>
      <c r="D3820">
        <v>52</v>
      </c>
      <c r="E3820">
        <v>2246</v>
      </c>
      <c r="F3820">
        <v>472</v>
      </c>
      <c r="G3820">
        <v>1005</v>
      </c>
      <c r="H3820">
        <v>449</v>
      </c>
      <c r="I3820">
        <v>2.4167000000000001</v>
      </c>
      <c r="J3820">
        <v>152700</v>
      </c>
      <c r="M3820">
        <f t="shared" si="627"/>
        <v>-1.3388877762966112</v>
      </c>
      <c r="N3820">
        <f t="shared" si="626"/>
        <v>1.014107255212146</v>
      </c>
      <c r="O3820">
        <f t="shared" si="628"/>
        <v>1.8750613613593172</v>
      </c>
      <c r="P3820">
        <f t="shared" si="629"/>
        <v>-0.15785802096050383</v>
      </c>
      <c r="Q3820">
        <f t="shared" si="630"/>
        <v>-0.14291658198804363</v>
      </c>
      <c r="R3820">
        <f t="shared" si="631"/>
        <v>-0.35722457981594324</v>
      </c>
      <c r="S3820">
        <f t="shared" si="632"/>
        <v>-0.12214864376357706</v>
      </c>
      <c r="T3820">
        <f t="shared" si="633"/>
        <v>-0.82396051405528437</v>
      </c>
      <c r="U3820">
        <f t="shared" si="624"/>
        <v>179441.01010729198</v>
      </c>
      <c r="V3820">
        <f t="shared" si="625"/>
        <v>715081621.55829179</v>
      </c>
    </row>
    <row r="3821" spans="2:22" x14ac:dyDescent="0.25">
      <c r="B3821">
        <v>-119.79</v>
      </c>
      <c r="C3821">
        <v>36.799999999999997</v>
      </c>
      <c r="D3821">
        <v>27</v>
      </c>
      <c r="E3821">
        <v>2462</v>
      </c>
      <c r="F3821">
        <v>484</v>
      </c>
      <c r="G3821">
        <v>852</v>
      </c>
      <c r="H3821">
        <v>449</v>
      </c>
      <c r="I3821">
        <v>3.32</v>
      </c>
      <c r="J3821">
        <v>124700</v>
      </c>
      <c r="M3821">
        <f t="shared" si="627"/>
        <v>-9.4871173918852372E-2</v>
      </c>
      <c r="N3821">
        <f t="shared" si="626"/>
        <v>0.52476182442846053</v>
      </c>
      <c r="O3821">
        <f t="shared" si="628"/>
        <v>-0.12698707206277252</v>
      </c>
      <c r="P3821">
        <f t="shared" si="629"/>
        <v>-6.1496618792988525E-2</v>
      </c>
      <c r="Q3821">
        <f t="shared" si="630"/>
        <v>-0.11496115339145352</v>
      </c>
      <c r="R3821">
        <f t="shared" si="631"/>
        <v>-0.48596308828715412</v>
      </c>
      <c r="S3821">
        <f t="shared" si="632"/>
        <v>-0.12214864376357706</v>
      </c>
      <c r="T3821">
        <f t="shared" si="633"/>
        <v>-0.24547408011898558</v>
      </c>
      <c r="U3821">
        <f t="shared" si="624"/>
        <v>170137.28631694632</v>
      </c>
      <c r="V3821">
        <f t="shared" si="625"/>
        <v>2064546987.8481576</v>
      </c>
    </row>
    <row r="3822" spans="2:22" x14ac:dyDescent="0.25">
      <c r="B3822">
        <v>-116.9</v>
      </c>
      <c r="C3822">
        <v>34.520000000000003</v>
      </c>
      <c r="D3822">
        <v>20</v>
      </c>
      <c r="E3822">
        <v>3481</v>
      </c>
      <c r="F3822">
        <v>840</v>
      </c>
      <c r="G3822">
        <v>1694</v>
      </c>
      <c r="H3822">
        <v>587</v>
      </c>
      <c r="I3822">
        <v>1.4</v>
      </c>
      <c r="J3822">
        <v>77700</v>
      </c>
      <c r="M3822">
        <f t="shared" si="627"/>
        <v>1.3489874529372645</v>
      </c>
      <c r="N3822">
        <f t="shared" si="626"/>
        <v>-0.53781682527324892</v>
      </c>
      <c r="O3822">
        <f t="shared" si="628"/>
        <v>-0.68756063342095763</v>
      </c>
      <c r="P3822">
        <f t="shared" si="629"/>
        <v>0.39309721828431748</v>
      </c>
      <c r="Q3822">
        <f t="shared" si="630"/>
        <v>0.7143832283073861</v>
      </c>
      <c r="R3822">
        <f t="shared" si="631"/>
        <v>0.22251942238447703</v>
      </c>
      <c r="S3822">
        <f t="shared" si="632"/>
        <v>0.23391724100782557</v>
      </c>
      <c r="T3822">
        <f t="shared" si="633"/>
        <v>-1.4750699543110524</v>
      </c>
      <c r="U3822">
        <f t="shared" si="624"/>
        <v>85604.267254427861</v>
      </c>
      <c r="V3822">
        <f t="shared" si="625"/>
        <v>62477440.829420559</v>
      </c>
    </row>
    <row r="3823" spans="2:22" x14ac:dyDescent="0.25">
      <c r="B3823">
        <v>-116.17</v>
      </c>
      <c r="C3823">
        <v>33.67</v>
      </c>
      <c r="D3823">
        <v>18</v>
      </c>
      <c r="E3823">
        <v>3585</v>
      </c>
      <c r="F3823">
        <v>800</v>
      </c>
      <c r="G3823">
        <v>3873</v>
      </c>
      <c r="H3823">
        <v>788</v>
      </c>
      <c r="I3823">
        <v>2.5714000000000001</v>
      </c>
      <c r="J3823">
        <v>65900</v>
      </c>
      <c r="M3823">
        <f t="shared" si="627"/>
        <v>1.713699147610265</v>
      </c>
      <c r="N3823">
        <f t="shared" si="626"/>
        <v>-0.93395360257432647</v>
      </c>
      <c r="O3823">
        <f t="shared" si="628"/>
        <v>-0.84772450809472488</v>
      </c>
      <c r="P3823">
        <f t="shared" si="629"/>
        <v>0.43949344895756559</v>
      </c>
      <c r="Q3823">
        <f t="shared" si="630"/>
        <v>0.62119846631875242</v>
      </c>
      <c r="R3823">
        <f t="shared" si="631"/>
        <v>2.0559913828993039</v>
      </c>
      <c r="S3823">
        <f t="shared" si="632"/>
        <v>0.75253494274008592</v>
      </c>
      <c r="T3823">
        <f t="shared" si="633"/>
        <v>-0.72488838815032985</v>
      </c>
      <c r="U3823">
        <f t="shared" si="624"/>
        <v>130797.03137234997</v>
      </c>
      <c r="V3823">
        <f t="shared" si="625"/>
        <v>4211624680.9437766</v>
      </c>
    </row>
    <row r="3824" spans="2:22" x14ac:dyDescent="0.25">
      <c r="B3824">
        <v>-121.31</v>
      </c>
      <c r="C3824">
        <v>38.64</v>
      </c>
      <c r="D3824">
        <v>19</v>
      </c>
      <c r="E3824">
        <v>5407</v>
      </c>
      <c r="F3824">
        <v>838</v>
      </c>
      <c r="G3824">
        <v>1927</v>
      </c>
      <c r="H3824">
        <v>804</v>
      </c>
      <c r="I3824">
        <v>4.6302000000000003</v>
      </c>
      <c r="J3824">
        <v>195400</v>
      </c>
      <c r="M3824">
        <f t="shared" si="627"/>
        <v>-0.85427086693660037</v>
      </c>
      <c r="N3824">
        <f t="shared" si="626"/>
        <v>1.3822814364684404</v>
      </c>
      <c r="O3824">
        <f t="shared" si="628"/>
        <v>-0.76764257075784126</v>
      </c>
      <c r="P3824">
        <f t="shared" si="629"/>
        <v>1.2523197209446622</v>
      </c>
      <c r="Q3824">
        <f t="shared" si="630"/>
        <v>0.7097239902079544</v>
      </c>
      <c r="R3824">
        <f t="shared" si="631"/>
        <v>0.41857218365109228</v>
      </c>
      <c r="S3824">
        <f t="shared" si="632"/>
        <v>0.7938179438730022</v>
      </c>
      <c r="T3824">
        <f t="shared" si="633"/>
        <v>0.59359702111353874</v>
      </c>
      <c r="U3824">
        <f t="shared" si="624"/>
        <v>222536.99304442373</v>
      </c>
      <c r="V3824">
        <f t="shared" si="625"/>
        <v>736416391.4931016</v>
      </c>
    </row>
    <row r="3825" spans="2:22" x14ac:dyDescent="0.25">
      <c r="B3825">
        <v>-122.64</v>
      </c>
      <c r="C3825">
        <v>38.24</v>
      </c>
      <c r="D3825">
        <v>40</v>
      </c>
      <c r="E3825">
        <v>1974</v>
      </c>
      <c r="F3825">
        <v>410</v>
      </c>
      <c r="G3825">
        <v>1039</v>
      </c>
      <c r="H3825">
        <v>398</v>
      </c>
      <c r="I3825">
        <v>3.7917000000000001</v>
      </c>
      <c r="J3825">
        <v>151600</v>
      </c>
      <c r="M3825">
        <f t="shared" si="627"/>
        <v>-1.5187455983271307</v>
      </c>
      <c r="N3825">
        <f t="shared" si="626"/>
        <v>1.1958641295032284</v>
      </c>
      <c r="O3825">
        <f t="shared" si="628"/>
        <v>0.91407811331671418</v>
      </c>
      <c r="P3825">
        <f t="shared" si="629"/>
        <v>-0.27920200887515273</v>
      </c>
      <c r="Q3825">
        <f t="shared" si="630"/>
        <v>-0.28735296307042579</v>
      </c>
      <c r="R3825">
        <f t="shared" si="631"/>
        <v>-0.32861602237789633</v>
      </c>
      <c r="S3825">
        <f t="shared" si="632"/>
        <v>-0.2537382098747476</v>
      </c>
      <c r="T3825">
        <f t="shared" si="633"/>
        <v>5.6609447931221836E-2</v>
      </c>
      <c r="U3825">
        <f t="shared" si="624"/>
        <v>213251.59068484337</v>
      </c>
      <c r="V3825">
        <f t="shared" si="625"/>
        <v>3800918633.9714651</v>
      </c>
    </row>
    <row r="3826" spans="2:22" x14ac:dyDescent="0.25">
      <c r="B3826">
        <v>-122.15</v>
      </c>
      <c r="C3826">
        <v>38.06</v>
      </c>
      <c r="D3826">
        <v>10</v>
      </c>
      <c r="E3826">
        <v>3008</v>
      </c>
      <c r="F3826">
        <v>532</v>
      </c>
      <c r="G3826">
        <v>1381</v>
      </c>
      <c r="H3826">
        <v>522</v>
      </c>
      <c r="I3826">
        <v>5.3661000000000003</v>
      </c>
      <c r="J3826">
        <v>195800</v>
      </c>
      <c r="M3826">
        <f t="shared" si="627"/>
        <v>-1.2739391183411481</v>
      </c>
      <c r="N3826">
        <f t="shared" si="626"/>
        <v>1.1119763413688828</v>
      </c>
      <c r="O3826">
        <f t="shared" si="628"/>
        <v>-1.4883800067897937</v>
      </c>
      <c r="P3826">
        <f t="shared" si="629"/>
        <v>0.18208359224156404</v>
      </c>
      <c r="Q3826">
        <f t="shared" si="630"/>
        <v>-3.139439005093122E-3</v>
      </c>
      <c r="R3826">
        <f t="shared" si="631"/>
        <v>-4.0847591677542622E-2</v>
      </c>
      <c r="S3826">
        <f t="shared" si="632"/>
        <v>6.6205048905353309E-2</v>
      </c>
      <c r="T3826">
        <f t="shared" si="633"/>
        <v>1.0648780647687168</v>
      </c>
      <c r="U3826">
        <f t="shared" si="624"/>
        <v>226702.18884426088</v>
      </c>
      <c r="V3826">
        <f t="shared" si="625"/>
        <v>954945275.36636138</v>
      </c>
    </row>
    <row r="3827" spans="2:22" x14ac:dyDescent="0.25">
      <c r="B3827">
        <v>-122.23</v>
      </c>
      <c r="C3827">
        <v>37.78</v>
      </c>
      <c r="D3827">
        <v>44</v>
      </c>
      <c r="E3827">
        <v>2340</v>
      </c>
      <c r="F3827">
        <v>825</v>
      </c>
      <c r="G3827">
        <v>2813</v>
      </c>
      <c r="H3827">
        <v>751</v>
      </c>
      <c r="I3827">
        <v>1.6009</v>
      </c>
      <c r="J3827">
        <v>118100</v>
      </c>
      <c r="M3827">
        <f t="shared" si="627"/>
        <v>-1.3139075232368183</v>
      </c>
      <c r="N3827">
        <f t="shared" si="626"/>
        <v>0.98148422649323352</v>
      </c>
      <c r="O3827">
        <f t="shared" si="628"/>
        <v>1.2344058626642485</v>
      </c>
      <c r="P3827">
        <f t="shared" si="629"/>
        <v>-0.11592296631352958</v>
      </c>
      <c r="Q3827">
        <f t="shared" si="630"/>
        <v>0.6794389425616485</v>
      </c>
      <c r="R3827">
        <f t="shared" si="631"/>
        <v>1.1640775333601958</v>
      </c>
      <c r="S3827">
        <f t="shared" si="632"/>
        <v>0.65706800262021714</v>
      </c>
      <c r="T3827">
        <f t="shared" si="633"/>
        <v>-1.3464106776833511</v>
      </c>
      <c r="U3827">
        <f t="shared" si="624"/>
        <v>140362.55590725847</v>
      </c>
      <c r="V3827">
        <f t="shared" si="625"/>
        <v>495621395.52380913</v>
      </c>
    </row>
    <row r="3828" spans="2:22" x14ac:dyDescent="0.25">
      <c r="B3828">
        <v>-118.26</v>
      </c>
      <c r="C3828">
        <v>33.97</v>
      </c>
      <c r="D3828">
        <v>52</v>
      </c>
      <c r="E3828">
        <v>1331</v>
      </c>
      <c r="F3828">
        <v>346</v>
      </c>
      <c r="G3828">
        <v>1144</v>
      </c>
      <c r="H3828">
        <v>362</v>
      </c>
      <c r="I3828">
        <v>1.5326</v>
      </c>
      <c r="J3828">
        <v>90600</v>
      </c>
      <c r="M3828">
        <f t="shared" si="627"/>
        <v>0.66952456971085705</v>
      </c>
      <c r="N3828">
        <f t="shared" si="626"/>
        <v>-0.79414062235041827</v>
      </c>
      <c r="O3828">
        <f t="shared" si="628"/>
        <v>1.8750613613593172</v>
      </c>
      <c r="P3828">
        <f t="shared" si="629"/>
        <v>-0.56605562736456172</v>
      </c>
      <c r="Q3828">
        <f t="shared" si="630"/>
        <v>-0.4364485822522397</v>
      </c>
      <c r="R3828">
        <f t="shared" si="631"/>
        <v>-0.2402660655839281</v>
      </c>
      <c r="S3828">
        <f t="shared" si="632"/>
        <v>-0.34662496242380914</v>
      </c>
      <c r="T3828">
        <f t="shared" si="633"/>
        <v>-1.3901509892496628</v>
      </c>
      <c r="U3828">
        <f t="shared" si="624"/>
        <v>137291.60744927207</v>
      </c>
      <c r="V3828">
        <f t="shared" si="625"/>
        <v>2180106206.1969185</v>
      </c>
    </row>
    <row r="3829" spans="2:22" x14ac:dyDescent="0.25">
      <c r="B3829">
        <v>-118.17</v>
      </c>
      <c r="C3829">
        <v>34.04</v>
      </c>
      <c r="D3829">
        <v>46</v>
      </c>
      <c r="E3829">
        <v>705</v>
      </c>
      <c r="F3829">
        <v>167</v>
      </c>
      <c r="G3829">
        <v>655</v>
      </c>
      <c r="H3829">
        <v>149</v>
      </c>
      <c r="I3829">
        <v>3.5937999999999999</v>
      </c>
      <c r="J3829">
        <v>141100</v>
      </c>
      <c r="M3829">
        <f t="shared" si="627"/>
        <v>0.71448902521848867</v>
      </c>
      <c r="N3829">
        <f t="shared" si="626"/>
        <v>-0.76151759363150595</v>
      </c>
      <c r="O3829">
        <f t="shared" si="628"/>
        <v>1.3945697373380157</v>
      </c>
      <c r="P3829">
        <f t="shared" si="629"/>
        <v>-0.84532524660930519</v>
      </c>
      <c r="Q3829">
        <f t="shared" si="630"/>
        <v>-0.8534503921513753</v>
      </c>
      <c r="R3829">
        <f t="shared" si="631"/>
        <v>-0.65172443579583739</v>
      </c>
      <c r="S3829">
        <f t="shared" si="632"/>
        <v>-0.89620491500575672</v>
      </c>
      <c r="T3829">
        <f t="shared" si="633"/>
        <v>-7.0128585143054339E-2</v>
      </c>
      <c r="U3829">
        <f t="shared" si="624"/>
        <v>208442.20390620985</v>
      </c>
      <c r="V3829">
        <f t="shared" si="625"/>
        <v>4534972426.9455452</v>
      </c>
    </row>
    <row r="3830" spans="2:22" x14ac:dyDescent="0.25">
      <c r="B3830">
        <v>-117.08</v>
      </c>
      <c r="C3830">
        <v>32.700000000000003</v>
      </c>
      <c r="D3830">
        <v>36</v>
      </c>
      <c r="E3830">
        <v>2103</v>
      </c>
      <c r="F3830">
        <v>390</v>
      </c>
      <c r="G3830">
        <v>1279</v>
      </c>
      <c r="H3830">
        <v>392</v>
      </c>
      <c r="I3830">
        <v>2.4135</v>
      </c>
      <c r="J3830">
        <v>97000</v>
      </c>
      <c r="M3830">
        <f t="shared" si="627"/>
        <v>1.2590585419220084</v>
      </c>
      <c r="N3830">
        <f t="shared" si="626"/>
        <v>-1.3860155719649667</v>
      </c>
      <c r="O3830">
        <f t="shared" si="628"/>
        <v>0.5937503639691798</v>
      </c>
      <c r="P3830">
        <f t="shared" si="629"/>
        <v>-0.22165283813621997</v>
      </c>
      <c r="Q3830">
        <f t="shared" si="630"/>
        <v>-0.33394534406474263</v>
      </c>
      <c r="R3830">
        <f t="shared" si="631"/>
        <v>-0.12667326399168322</v>
      </c>
      <c r="S3830">
        <f t="shared" si="632"/>
        <v>-0.26921933529959119</v>
      </c>
      <c r="T3830">
        <f t="shared" si="633"/>
        <v>-0.82600984051227122</v>
      </c>
      <c r="U3830">
        <f t="shared" si="624"/>
        <v>145549.13145594622</v>
      </c>
      <c r="V3830">
        <f t="shared" si="625"/>
        <v>2357018165.1267467</v>
      </c>
    </row>
    <row r="3831" spans="2:22" x14ac:dyDescent="0.25">
      <c r="B3831">
        <v>-116.96</v>
      </c>
      <c r="C3831">
        <v>32.9</v>
      </c>
      <c r="D3831">
        <v>16</v>
      </c>
      <c r="E3831">
        <v>3047</v>
      </c>
      <c r="F3831">
        <v>495</v>
      </c>
      <c r="G3831">
        <v>1507</v>
      </c>
      <c r="H3831">
        <v>499</v>
      </c>
      <c r="I3831">
        <v>5.3007999999999997</v>
      </c>
      <c r="J3831">
        <v>186500</v>
      </c>
      <c r="M3831">
        <f t="shared" si="627"/>
        <v>1.3190111492655172</v>
      </c>
      <c r="N3831">
        <f t="shared" si="626"/>
        <v>-1.2928069184823623</v>
      </c>
      <c r="O3831">
        <f t="shared" si="628"/>
        <v>-1.0078883827684919</v>
      </c>
      <c r="P3831">
        <f t="shared" si="629"/>
        <v>0.1994821787440321</v>
      </c>
      <c r="Q3831">
        <f t="shared" si="630"/>
        <v>-8.9335343844579265E-2</v>
      </c>
      <c r="R3831">
        <f t="shared" si="631"/>
        <v>6.5172356475219281E-2</v>
      </c>
      <c r="S3831">
        <f t="shared" si="632"/>
        <v>6.8607347767862103E-3</v>
      </c>
      <c r="T3831">
        <f t="shared" si="633"/>
        <v>1.0230589967558301</v>
      </c>
      <c r="U3831">
        <f t="shared" si="624"/>
        <v>234335.05480098544</v>
      </c>
      <c r="V3831">
        <f t="shared" si="625"/>
        <v>2288192467.8132801</v>
      </c>
    </row>
    <row r="3832" spans="2:22" x14ac:dyDescent="0.25">
      <c r="B3832">
        <v>-118.99</v>
      </c>
      <c r="C3832">
        <v>35.39</v>
      </c>
      <c r="D3832">
        <v>39</v>
      </c>
      <c r="E3832">
        <v>2228</v>
      </c>
      <c r="F3832">
        <v>542</v>
      </c>
      <c r="G3832">
        <v>1516</v>
      </c>
      <c r="H3832">
        <v>435</v>
      </c>
      <c r="I3832">
        <v>1.6009</v>
      </c>
      <c r="J3832">
        <v>48800</v>
      </c>
      <c r="M3832">
        <f t="shared" si="627"/>
        <v>0.30481287503786381</v>
      </c>
      <c r="N3832">
        <f t="shared" si="626"/>
        <v>-0.1323591826239125</v>
      </c>
      <c r="O3832">
        <f t="shared" si="628"/>
        <v>0.83399617597983056</v>
      </c>
      <c r="P3832">
        <f t="shared" si="629"/>
        <v>-0.16588813780779676</v>
      </c>
      <c r="Q3832">
        <f t="shared" si="630"/>
        <v>2.0156751492065295E-2</v>
      </c>
      <c r="R3832">
        <f t="shared" si="631"/>
        <v>7.2745209914702277E-2</v>
      </c>
      <c r="S3832">
        <f t="shared" si="632"/>
        <v>-0.15827126975487876</v>
      </c>
      <c r="T3832">
        <f t="shared" si="633"/>
        <v>-1.3464106776833511</v>
      </c>
      <c r="U3832">
        <f t="shared" si="624"/>
        <v>121395.1121438</v>
      </c>
      <c r="V3832">
        <f t="shared" si="625"/>
        <v>5270050307.1708975</v>
      </c>
    </row>
    <row r="3833" spans="2:22" x14ac:dyDescent="0.25">
      <c r="B3833">
        <v>-119.81</v>
      </c>
      <c r="C3833">
        <v>36.770000000000003</v>
      </c>
      <c r="D3833">
        <v>43</v>
      </c>
      <c r="E3833">
        <v>2341</v>
      </c>
      <c r="F3833">
        <v>395</v>
      </c>
      <c r="G3833">
        <v>890</v>
      </c>
      <c r="H3833">
        <v>375</v>
      </c>
      <c r="I3833">
        <v>3.4264999999999999</v>
      </c>
      <c r="J3833">
        <v>85000</v>
      </c>
      <c r="M3833">
        <f t="shared" si="627"/>
        <v>-0.10486327514276815</v>
      </c>
      <c r="N3833">
        <f t="shared" si="626"/>
        <v>0.51078052640607241</v>
      </c>
      <c r="O3833">
        <f t="shared" si="628"/>
        <v>1.1543239253273649</v>
      </c>
      <c r="P3833">
        <f t="shared" si="629"/>
        <v>-0.11547684871090219</v>
      </c>
      <c r="Q3833">
        <f t="shared" si="630"/>
        <v>-0.32229724881616345</v>
      </c>
      <c r="R3833">
        <f t="shared" si="631"/>
        <v>-0.45398881820933701</v>
      </c>
      <c r="S3833">
        <f t="shared" si="632"/>
        <v>-0.31308252400331471</v>
      </c>
      <c r="T3833">
        <f t="shared" si="633"/>
        <v>-0.17726993397239435</v>
      </c>
      <c r="U3833">
        <f t="shared" si="624"/>
        <v>202878.62642774213</v>
      </c>
      <c r="V3833">
        <f t="shared" si="625"/>
        <v>13895370568.491184</v>
      </c>
    </row>
    <row r="3834" spans="2:22" x14ac:dyDescent="0.25">
      <c r="B3834">
        <v>-118.35</v>
      </c>
      <c r="C3834">
        <v>34.08</v>
      </c>
      <c r="D3834">
        <v>52</v>
      </c>
      <c r="E3834">
        <v>1003</v>
      </c>
      <c r="F3834">
        <v>200</v>
      </c>
      <c r="G3834">
        <v>514</v>
      </c>
      <c r="H3834">
        <v>204</v>
      </c>
      <c r="I3834">
        <v>3.8472</v>
      </c>
      <c r="J3834">
        <v>395700</v>
      </c>
      <c r="M3834">
        <f t="shared" si="627"/>
        <v>0.62456011420323243</v>
      </c>
      <c r="N3834">
        <f t="shared" si="626"/>
        <v>-0.74287586293498509</v>
      </c>
      <c r="O3834">
        <f t="shared" si="628"/>
        <v>1.8750613613593172</v>
      </c>
      <c r="P3834">
        <f t="shared" si="629"/>
        <v>-0.7123822010263442</v>
      </c>
      <c r="Q3834">
        <f t="shared" si="630"/>
        <v>-0.77657296351075256</v>
      </c>
      <c r="R3834">
        <f t="shared" si="631"/>
        <v>-0.77036580634773766</v>
      </c>
      <c r="S3834">
        <f t="shared" si="632"/>
        <v>-0.75429459861135706</v>
      </c>
      <c r="T3834">
        <f t="shared" si="633"/>
        <v>9.2152453669586201E-2</v>
      </c>
      <c r="U3834">
        <f t="shared" si="624"/>
        <v>232073.11003621604</v>
      </c>
      <c r="V3834">
        <f t="shared" si="625"/>
        <v>26773759119.220264</v>
      </c>
    </row>
    <row r="3835" spans="2:22" x14ac:dyDescent="0.25">
      <c r="B3835">
        <v>-118.32</v>
      </c>
      <c r="C3835">
        <v>34.619999999999997</v>
      </c>
      <c r="D3835">
        <v>31</v>
      </c>
      <c r="E3835">
        <v>1398</v>
      </c>
      <c r="F3835">
        <v>273</v>
      </c>
      <c r="G3835">
        <v>884</v>
      </c>
      <c r="H3835">
        <v>299</v>
      </c>
      <c r="I3835">
        <v>4.8409000000000004</v>
      </c>
      <c r="J3835">
        <v>264900</v>
      </c>
      <c r="M3835">
        <f t="shared" si="627"/>
        <v>0.63954826603910964</v>
      </c>
      <c r="N3835">
        <f t="shared" si="626"/>
        <v>-0.49121249853194837</v>
      </c>
      <c r="O3835">
        <f t="shared" si="628"/>
        <v>0.19334067728476184</v>
      </c>
      <c r="P3835">
        <f t="shared" si="629"/>
        <v>-0.5361657479885269</v>
      </c>
      <c r="Q3835">
        <f t="shared" si="630"/>
        <v>-0.60651077288149613</v>
      </c>
      <c r="R3835">
        <f t="shared" si="631"/>
        <v>-0.45903738716899234</v>
      </c>
      <c r="S3835">
        <f t="shared" si="632"/>
        <v>-0.50917677938466688</v>
      </c>
      <c r="T3835">
        <f t="shared" si="633"/>
        <v>0.72853236001576194</v>
      </c>
      <c r="U3835">
        <f t="shared" si="624"/>
        <v>236421.14858049885</v>
      </c>
      <c r="V3835">
        <f t="shared" si="625"/>
        <v>811044978.17402279</v>
      </c>
    </row>
    <row r="3836" spans="2:22" x14ac:dyDescent="0.25">
      <c r="B3836">
        <v>-121.16</v>
      </c>
      <c r="C3836">
        <v>38.68</v>
      </c>
      <c r="D3836">
        <v>21</v>
      </c>
      <c r="E3836">
        <v>3517</v>
      </c>
      <c r="F3836">
        <v>667</v>
      </c>
      <c r="G3836">
        <v>1687</v>
      </c>
      <c r="H3836">
        <v>655</v>
      </c>
      <c r="I3836">
        <v>3.1160999999999999</v>
      </c>
      <c r="J3836">
        <v>131600</v>
      </c>
      <c r="M3836">
        <f t="shared" si="627"/>
        <v>-0.77933010775721423</v>
      </c>
      <c r="N3836">
        <f t="shared" si="626"/>
        <v>1.4009231671649613</v>
      </c>
      <c r="O3836">
        <f t="shared" si="628"/>
        <v>-0.60747869608407401</v>
      </c>
      <c r="P3836">
        <f t="shared" si="629"/>
        <v>0.40915745197890335</v>
      </c>
      <c r="Q3836">
        <f t="shared" si="630"/>
        <v>0.31135913270654553</v>
      </c>
      <c r="R3836">
        <f t="shared" si="631"/>
        <v>0.21662942526487913</v>
      </c>
      <c r="S3836">
        <f t="shared" si="632"/>
        <v>0.4093699958227196</v>
      </c>
      <c r="T3836">
        <f t="shared" si="633"/>
        <v>-0.37605460030011184</v>
      </c>
      <c r="U3836">
        <f t="shared" si="624"/>
        <v>155701.39032536084</v>
      </c>
      <c r="V3836">
        <f t="shared" si="625"/>
        <v>580877015.61539733</v>
      </c>
    </row>
    <row r="3837" spans="2:22" x14ac:dyDescent="0.25">
      <c r="B3837">
        <v>-118.29</v>
      </c>
      <c r="C3837">
        <v>33.89</v>
      </c>
      <c r="D3837">
        <v>32</v>
      </c>
      <c r="E3837">
        <v>2355</v>
      </c>
      <c r="F3837">
        <v>583</v>
      </c>
      <c r="G3837">
        <v>1605</v>
      </c>
      <c r="H3837">
        <v>571</v>
      </c>
      <c r="I3837">
        <v>4.2171000000000003</v>
      </c>
      <c r="J3837">
        <v>218200</v>
      </c>
      <c r="M3837">
        <f t="shared" si="627"/>
        <v>0.65453641787497985</v>
      </c>
      <c r="N3837">
        <f t="shared" si="626"/>
        <v>-0.83142408374346</v>
      </c>
      <c r="O3837">
        <f t="shared" si="628"/>
        <v>0.27342261462164541</v>
      </c>
      <c r="P3837">
        <f t="shared" si="629"/>
        <v>-0.1092312022741188</v>
      </c>
      <c r="Q3837">
        <f t="shared" si="630"/>
        <v>0.11567113253041481</v>
      </c>
      <c r="R3837">
        <f t="shared" si="631"/>
        <v>0.14763231614958966</v>
      </c>
      <c r="S3837">
        <f t="shared" si="632"/>
        <v>0.19263423987490932</v>
      </c>
      <c r="T3837">
        <f t="shared" si="633"/>
        <v>0.3290417838069018</v>
      </c>
      <c r="U3837">
        <f t="shared" si="624"/>
        <v>221672.51489443885</v>
      </c>
      <c r="V3837">
        <f t="shared" si="625"/>
        <v>12058359.692099653</v>
      </c>
    </row>
    <row r="3838" spans="2:22" x14ac:dyDescent="0.25">
      <c r="B3838">
        <v>-118.09</v>
      </c>
      <c r="C3838">
        <v>33.869999999999997</v>
      </c>
      <c r="D3838">
        <v>31</v>
      </c>
      <c r="E3838">
        <v>3498</v>
      </c>
      <c r="F3838">
        <v>728</v>
      </c>
      <c r="G3838">
        <v>2098</v>
      </c>
      <c r="H3838">
        <v>697</v>
      </c>
      <c r="I3838">
        <v>3.9836999999999998</v>
      </c>
      <c r="J3838">
        <v>246000</v>
      </c>
      <c r="M3838">
        <f t="shared" si="627"/>
        <v>0.75445743011415889</v>
      </c>
      <c r="N3838">
        <f t="shared" si="626"/>
        <v>-0.84074494909172215</v>
      </c>
      <c r="O3838">
        <f t="shared" si="628"/>
        <v>0.19334067728476184</v>
      </c>
      <c r="P3838">
        <f t="shared" si="629"/>
        <v>0.400681217528983</v>
      </c>
      <c r="Q3838">
        <f t="shared" si="630"/>
        <v>0.45346589473921184</v>
      </c>
      <c r="R3838">
        <f t="shared" si="631"/>
        <v>0.5624563990012692</v>
      </c>
      <c r="S3838">
        <f t="shared" si="632"/>
        <v>0.51773787379662473</v>
      </c>
      <c r="T3838">
        <f t="shared" si="633"/>
        <v>0.17956903535042834</v>
      </c>
      <c r="U3838">
        <f t="shared" si="624"/>
        <v>214434.6447248458</v>
      </c>
      <c r="V3838">
        <f t="shared" si="625"/>
        <v>996371653.64670515</v>
      </c>
    </row>
    <row r="3839" spans="2:22" x14ac:dyDescent="0.25">
      <c r="B3839">
        <v>-122.35</v>
      </c>
      <c r="C3839">
        <v>37.950000000000003</v>
      </c>
      <c r="D3839">
        <v>45</v>
      </c>
      <c r="E3839">
        <v>2142</v>
      </c>
      <c r="F3839">
        <v>431</v>
      </c>
      <c r="G3839">
        <v>1318</v>
      </c>
      <c r="H3839">
        <v>431</v>
      </c>
      <c r="I3839">
        <v>3.0737000000000001</v>
      </c>
      <c r="J3839">
        <v>111600</v>
      </c>
      <c r="M3839">
        <f t="shared" si="627"/>
        <v>-1.37386013058032</v>
      </c>
      <c r="N3839">
        <f t="shared" si="626"/>
        <v>1.0607115819534496</v>
      </c>
      <c r="O3839">
        <f t="shared" si="628"/>
        <v>1.3144878000011322</v>
      </c>
      <c r="P3839">
        <f t="shared" si="629"/>
        <v>-0.20425425163375194</v>
      </c>
      <c r="Q3839">
        <f t="shared" si="630"/>
        <v>-0.23843096302639313</v>
      </c>
      <c r="R3839">
        <f t="shared" si="631"/>
        <v>-9.3857565753923566E-2</v>
      </c>
      <c r="S3839">
        <f t="shared" si="632"/>
        <v>-0.16859202003810783</v>
      </c>
      <c r="T3839">
        <f t="shared" si="633"/>
        <v>-0.40320817585518648</v>
      </c>
      <c r="U3839">
        <f t="shared" si="624"/>
        <v>192765.30158869614</v>
      </c>
      <c r="V3839">
        <f t="shared" si="625"/>
        <v>6587806181.9839993</v>
      </c>
    </row>
    <row r="3840" spans="2:22" x14ac:dyDescent="0.25">
      <c r="B3840">
        <v>-117.91</v>
      </c>
      <c r="C3840">
        <v>33.81</v>
      </c>
      <c r="D3840">
        <v>18</v>
      </c>
      <c r="E3840">
        <v>1181</v>
      </c>
      <c r="F3840">
        <v>353</v>
      </c>
      <c r="G3840">
        <v>781</v>
      </c>
      <c r="H3840">
        <v>340</v>
      </c>
      <c r="I3840">
        <v>2.5625</v>
      </c>
      <c r="J3840">
        <v>153100</v>
      </c>
      <c r="M3840">
        <f t="shared" si="627"/>
        <v>0.84438634112942212</v>
      </c>
      <c r="N3840">
        <f t="shared" si="626"/>
        <v>-0.86870754513650184</v>
      </c>
      <c r="O3840">
        <f t="shared" si="628"/>
        <v>-0.84772450809472488</v>
      </c>
      <c r="P3840">
        <f t="shared" si="629"/>
        <v>-0.63297326775866958</v>
      </c>
      <c r="Q3840">
        <f t="shared" si="630"/>
        <v>-0.42014124890422877</v>
      </c>
      <c r="R3840">
        <f t="shared" si="631"/>
        <v>-0.54570448764307544</v>
      </c>
      <c r="S3840">
        <f t="shared" si="632"/>
        <v>-0.403389088981569</v>
      </c>
      <c r="T3840">
        <f t="shared" si="633"/>
        <v>-0.73058807735882436</v>
      </c>
      <c r="U3840">
        <f t="shared" si="624"/>
        <v>115791.80748165421</v>
      </c>
      <c r="V3840">
        <f t="shared" si="625"/>
        <v>1391901228.9859531</v>
      </c>
    </row>
    <row r="3841" spans="2:22" x14ac:dyDescent="0.25">
      <c r="B3841">
        <v>-117.18</v>
      </c>
      <c r="C3841">
        <v>34.299999999999997</v>
      </c>
      <c r="D3841">
        <v>33</v>
      </c>
      <c r="E3841">
        <v>399</v>
      </c>
      <c r="F3841">
        <v>87</v>
      </c>
      <c r="G3841">
        <v>71</v>
      </c>
      <c r="H3841">
        <v>27</v>
      </c>
      <c r="I3841">
        <v>1.875</v>
      </c>
      <c r="J3841">
        <v>71300</v>
      </c>
      <c r="M3841">
        <f t="shared" si="627"/>
        <v>1.2090980358024153</v>
      </c>
      <c r="N3841">
        <f t="shared" si="626"/>
        <v>-0.64034634410411861</v>
      </c>
      <c r="O3841">
        <f t="shared" si="628"/>
        <v>0.35350455195852903</v>
      </c>
      <c r="P3841">
        <f t="shared" si="629"/>
        <v>-0.98183723301328518</v>
      </c>
      <c r="Q3841">
        <f t="shared" si="630"/>
        <v>-1.0398199161286428</v>
      </c>
      <c r="R3841">
        <f t="shared" si="631"/>
        <v>-1.1431184812022894</v>
      </c>
      <c r="S3841">
        <f t="shared" si="632"/>
        <v>-1.210987798644243</v>
      </c>
      <c r="T3841">
        <f t="shared" si="633"/>
        <v>-1.1708730583520774</v>
      </c>
      <c r="U3841">
        <f t="shared" si="624"/>
        <v>106648.91710853401</v>
      </c>
      <c r="V3841">
        <f t="shared" si="625"/>
        <v>1249545940.7460082</v>
      </c>
    </row>
    <row r="3842" spans="2:22" x14ac:dyDescent="0.25">
      <c r="B3842">
        <v>-121.91</v>
      </c>
      <c r="C3842">
        <v>36.619999999999997</v>
      </c>
      <c r="D3842">
        <v>52</v>
      </c>
      <c r="E3842">
        <v>541</v>
      </c>
      <c r="F3842">
        <v>157</v>
      </c>
      <c r="G3842">
        <v>240</v>
      </c>
      <c r="H3842">
        <v>145</v>
      </c>
      <c r="I3842">
        <v>3.5865</v>
      </c>
      <c r="J3842">
        <v>290000</v>
      </c>
      <c r="M3842">
        <f t="shared" si="627"/>
        <v>-1.1540339036541303</v>
      </c>
      <c r="N3842">
        <f t="shared" si="626"/>
        <v>0.44087403629411503</v>
      </c>
      <c r="O3842">
        <f t="shared" si="628"/>
        <v>1.8750613613593172</v>
      </c>
      <c r="P3842">
        <f t="shared" si="629"/>
        <v>-0.91848853344019643</v>
      </c>
      <c r="Q3842">
        <f t="shared" si="630"/>
        <v>-0.87674658264853378</v>
      </c>
      <c r="R3842">
        <f t="shared" si="631"/>
        <v>-1.0009171221719977</v>
      </c>
      <c r="S3842">
        <f t="shared" si="632"/>
        <v>-0.9065256652889857</v>
      </c>
      <c r="T3842">
        <f t="shared" si="633"/>
        <v>-7.480361112305535E-2</v>
      </c>
      <c r="U3842">
        <f t="shared" si="624"/>
        <v>219453.02225348697</v>
      </c>
      <c r="V3842">
        <f t="shared" si="625"/>
        <v>4976876069.1670046</v>
      </c>
    </row>
    <row r="3843" spans="2:22" x14ac:dyDescent="0.25">
      <c r="B3843">
        <v>-119.28</v>
      </c>
      <c r="C3843">
        <v>35.520000000000003</v>
      </c>
      <c r="D3843">
        <v>36</v>
      </c>
      <c r="E3843">
        <v>786</v>
      </c>
      <c r="F3843">
        <v>194</v>
      </c>
      <c r="G3843">
        <v>573</v>
      </c>
      <c r="H3843">
        <v>134</v>
      </c>
      <c r="I3843">
        <v>2.2321</v>
      </c>
      <c r="J3843">
        <v>37500</v>
      </c>
      <c r="M3843">
        <f t="shared" si="627"/>
        <v>0.15992740729105312</v>
      </c>
      <c r="N3843">
        <f t="shared" si="626"/>
        <v>-7.1773557860217191E-2</v>
      </c>
      <c r="O3843">
        <f t="shared" si="628"/>
        <v>0.5937503639691798</v>
      </c>
      <c r="P3843">
        <f t="shared" si="629"/>
        <v>-0.80918972079648688</v>
      </c>
      <c r="Q3843">
        <f t="shared" si="630"/>
        <v>-0.79055067780904764</v>
      </c>
      <c r="R3843">
        <f t="shared" si="631"/>
        <v>-0.72072154491112694</v>
      </c>
      <c r="S3843">
        <f t="shared" si="632"/>
        <v>-0.93490772856786564</v>
      </c>
      <c r="T3843">
        <f t="shared" si="633"/>
        <v>-0.94218103404270925</v>
      </c>
      <c r="U3843">
        <f t="shared" si="624"/>
        <v>131334.97210167628</v>
      </c>
      <c r="V3843">
        <f t="shared" si="625"/>
        <v>8805001989.3223648</v>
      </c>
    </row>
    <row r="3844" spans="2:22" x14ac:dyDescent="0.25">
      <c r="B3844">
        <v>-118.29</v>
      </c>
      <c r="C3844">
        <v>34.36</v>
      </c>
      <c r="D3844">
        <v>34</v>
      </c>
      <c r="E3844">
        <v>503</v>
      </c>
      <c r="F3844">
        <v>99</v>
      </c>
      <c r="G3844">
        <v>275</v>
      </c>
      <c r="H3844">
        <v>68</v>
      </c>
      <c r="I3844">
        <v>4.5491000000000001</v>
      </c>
      <c r="J3844">
        <v>375000</v>
      </c>
      <c r="M3844">
        <f t="shared" si="627"/>
        <v>0.65453641787497985</v>
      </c>
      <c r="N3844">
        <f t="shared" si="626"/>
        <v>-0.61238374805933571</v>
      </c>
      <c r="O3844">
        <f t="shared" si="628"/>
        <v>0.4335864892954126</v>
      </c>
      <c r="P3844">
        <f t="shared" si="629"/>
        <v>-0.93544100234003702</v>
      </c>
      <c r="Q3844">
        <f t="shared" si="630"/>
        <v>-1.0118644875320526</v>
      </c>
      <c r="R3844">
        <f t="shared" si="631"/>
        <v>-0.97146713657400818</v>
      </c>
      <c r="S3844">
        <f t="shared" si="632"/>
        <v>-1.1052001082411451</v>
      </c>
      <c r="T3844">
        <f t="shared" si="633"/>
        <v>0.5416594037192799</v>
      </c>
      <c r="U3844">
        <f t="shared" si="624"/>
        <v>224004.03742435059</v>
      </c>
      <c r="V3844">
        <f t="shared" si="625"/>
        <v>22799780714.146915</v>
      </c>
    </row>
    <row r="3845" spans="2:22" x14ac:dyDescent="0.25">
      <c r="B3845">
        <v>-117.92</v>
      </c>
      <c r="C3845">
        <v>33.83</v>
      </c>
      <c r="D3845">
        <v>36</v>
      </c>
      <c r="E3845">
        <v>1072</v>
      </c>
      <c r="F3845">
        <v>193</v>
      </c>
      <c r="G3845">
        <v>639</v>
      </c>
      <c r="H3845">
        <v>196</v>
      </c>
      <c r="I3845">
        <v>5.0274999999999999</v>
      </c>
      <c r="J3845">
        <v>179300</v>
      </c>
      <c r="M3845">
        <f t="shared" si="627"/>
        <v>0.83939029051746072</v>
      </c>
      <c r="N3845">
        <f t="shared" si="626"/>
        <v>-0.85938667978824301</v>
      </c>
      <c r="O3845">
        <f t="shared" si="628"/>
        <v>0.5937503639691798</v>
      </c>
      <c r="P3845">
        <f t="shared" si="629"/>
        <v>-0.68160008644505465</v>
      </c>
      <c r="Q3845">
        <f t="shared" si="630"/>
        <v>-0.79288029685876349</v>
      </c>
      <c r="R3845">
        <f t="shared" si="631"/>
        <v>-0.66518728635491831</v>
      </c>
      <c r="S3845">
        <f t="shared" si="632"/>
        <v>-0.77493609917781525</v>
      </c>
      <c r="T3845">
        <f t="shared" si="633"/>
        <v>0.84803370903880304</v>
      </c>
      <c r="U3845">
        <f t="shared" si="624"/>
        <v>251540.31396432986</v>
      </c>
      <c r="V3845">
        <f t="shared" si="625"/>
        <v>5218662961.6649523</v>
      </c>
    </row>
    <row r="3846" spans="2:22" x14ac:dyDescent="0.25">
      <c r="B3846">
        <v>-119.21</v>
      </c>
      <c r="C3846">
        <v>34.26</v>
      </c>
      <c r="D3846">
        <v>31</v>
      </c>
      <c r="E3846">
        <v>224</v>
      </c>
      <c r="F3846">
        <v>88</v>
      </c>
      <c r="G3846">
        <v>326</v>
      </c>
      <c r="H3846">
        <v>88</v>
      </c>
      <c r="I3846">
        <v>2.375</v>
      </c>
      <c r="J3846">
        <v>55000</v>
      </c>
      <c r="M3846">
        <f t="shared" si="627"/>
        <v>0.19489976157476899</v>
      </c>
      <c r="N3846">
        <f t="shared" si="626"/>
        <v>-0.65898807480063948</v>
      </c>
      <c r="O3846">
        <f t="shared" si="628"/>
        <v>0.19334067728476184</v>
      </c>
      <c r="P3846">
        <f t="shared" si="629"/>
        <v>-1.0599078134730777</v>
      </c>
      <c r="Q3846">
        <f t="shared" si="630"/>
        <v>-1.0374902970789268</v>
      </c>
      <c r="R3846">
        <f t="shared" si="631"/>
        <v>-0.92855430041693787</v>
      </c>
      <c r="S3846">
        <f t="shared" si="632"/>
        <v>-1.053596356825</v>
      </c>
      <c r="T3846">
        <f t="shared" si="633"/>
        <v>-0.85066579944789344</v>
      </c>
      <c r="U3846">
        <f t="shared" si="624"/>
        <v>124304.04561900617</v>
      </c>
      <c r="V3846">
        <f t="shared" si="625"/>
        <v>4803050739.1612883</v>
      </c>
    </row>
    <row r="3847" spans="2:22" x14ac:dyDescent="0.25">
      <c r="B3847">
        <v>-118.17</v>
      </c>
      <c r="C3847">
        <v>33.79</v>
      </c>
      <c r="D3847">
        <v>36</v>
      </c>
      <c r="E3847">
        <v>948</v>
      </c>
      <c r="F3847">
        <v>303</v>
      </c>
      <c r="G3847">
        <v>1042</v>
      </c>
      <c r="H3847">
        <v>301</v>
      </c>
      <c r="I3847">
        <v>1.55</v>
      </c>
      <c r="J3847">
        <v>100000</v>
      </c>
      <c r="M3847">
        <f t="shared" si="627"/>
        <v>0.71448902521848867</v>
      </c>
      <c r="N3847">
        <f t="shared" si="626"/>
        <v>-0.87802841048476388</v>
      </c>
      <c r="O3847">
        <f t="shared" si="628"/>
        <v>0.5937503639691798</v>
      </c>
      <c r="P3847">
        <f t="shared" si="629"/>
        <v>-0.73691866917085047</v>
      </c>
      <c r="Q3847">
        <f t="shared" si="630"/>
        <v>-0.53662220139002093</v>
      </c>
      <c r="R3847">
        <f t="shared" si="631"/>
        <v>-0.32609173789806867</v>
      </c>
      <c r="S3847">
        <f t="shared" si="632"/>
        <v>-0.50401640424305238</v>
      </c>
      <c r="T3847">
        <f t="shared" si="633"/>
        <v>-1.3790077766397972</v>
      </c>
      <c r="U3847">
        <f t="shared" ref="U3847:U3910" si="634">SUMPRODUCT(M3847:T3847,$M$5:$T$5) + $U$5</f>
        <v>105561.54269673929</v>
      </c>
      <c r="V3847">
        <f t="shared" ref="V3847:V3910" si="635">(J3847-U3847)^2</f>
        <v>30930757.167654078</v>
      </c>
    </row>
    <row r="3848" spans="2:22" x14ac:dyDescent="0.25">
      <c r="B3848">
        <v>-117.99</v>
      </c>
      <c r="C3848">
        <v>33.82</v>
      </c>
      <c r="D3848">
        <v>33</v>
      </c>
      <c r="E3848">
        <v>2342</v>
      </c>
      <c r="F3848">
        <v>475</v>
      </c>
      <c r="G3848">
        <v>1367</v>
      </c>
      <c r="H3848">
        <v>509</v>
      </c>
      <c r="I3848">
        <v>4.1166999999999998</v>
      </c>
      <c r="J3848">
        <v>215500</v>
      </c>
      <c r="M3848">
        <f t="shared" si="627"/>
        <v>0.80441793623375191</v>
      </c>
      <c r="N3848">
        <f t="shared" si="626"/>
        <v>-0.86404711246237242</v>
      </c>
      <c r="O3848">
        <f t="shared" si="628"/>
        <v>0.35350455195852903</v>
      </c>
      <c r="P3848">
        <f t="shared" si="629"/>
        <v>-0.1150307311082748</v>
      </c>
      <c r="Q3848">
        <f t="shared" si="630"/>
        <v>-0.13592772483889609</v>
      </c>
      <c r="R3848">
        <f t="shared" si="631"/>
        <v>-5.2627585916738384E-2</v>
      </c>
      <c r="S3848">
        <f t="shared" si="632"/>
        <v>3.2662610484858863E-2</v>
      </c>
      <c r="T3848">
        <f t="shared" si="633"/>
        <v>0.26474416621894131</v>
      </c>
      <c r="U3848">
        <f t="shared" si="634"/>
        <v>215763.12610540574</v>
      </c>
      <c r="V3848">
        <f t="shared" si="635"/>
        <v>69235.347345992341</v>
      </c>
    </row>
    <row r="3849" spans="2:22" x14ac:dyDescent="0.25">
      <c r="B3849">
        <v>-118.08</v>
      </c>
      <c r="C3849">
        <v>33.86</v>
      </c>
      <c r="D3849">
        <v>26</v>
      </c>
      <c r="E3849">
        <v>778</v>
      </c>
      <c r="F3849">
        <v>173</v>
      </c>
      <c r="G3849">
        <v>539</v>
      </c>
      <c r="H3849">
        <v>186</v>
      </c>
      <c r="I3849">
        <v>3.2679</v>
      </c>
      <c r="J3849">
        <v>236500</v>
      </c>
      <c r="M3849">
        <f t="shared" si="627"/>
        <v>0.75945348072612029</v>
      </c>
      <c r="N3849">
        <f t="shared" si="626"/>
        <v>-0.84540538176585156</v>
      </c>
      <c r="O3849">
        <f t="shared" si="628"/>
        <v>-0.20706900939965611</v>
      </c>
      <c r="P3849">
        <f t="shared" si="629"/>
        <v>-0.81275866161750598</v>
      </c>
      <c r="Q3849">
        <f t="shared" si="630"/>
        <v>-0.83947267785308033</v>
      </c>
      <c r="R3849">
        <f t="shared" si="631"/>
        <v>-0.74933010234917374</v>
      </c>
      <c r="S3849">
        <f t="shared" si="632"/>
        <v>-0.80073797488588783</v>
      </c>
      <c r="T3849">
        <f t="shared" si="633"/>
        <v>-0.27883967649680141</v>
      </c>
      <c r="U3849">
        <f t="shared" si="634"/>
        <v>155780.79376567691</v>
      </c>
      <c r="V3849">
        <f t="shared" si="635"/>
        <v>6515590255.099184</v>
      </c>
    </row>
    <row r="3850" spans="2:22" x14ac:dyDescent="0.25">
      <c r="B3850">
        <v>-117.17</v>
      </c>
      <c r="C3850">
        <v>32.770000000000003</v>
      </c>
      <c r="D3850">
        <v>35</v>
      </c>
      <c r="E3850">
        <v>1399</v>
      </c>
      <c r="F3850">
        <v>274</v>
      </c>
      <c r="G3850">
        <v>695</v>
      </c>
      <c r="H3850">
        <v>281</v>
      </c>
      <c r="I3850">
        <v>3.7669999999999999</v>
      </c>
      <c r="J3850">
        <v>166800</v>
      </c>
      <c r="M3850">
        <f t="shared" si="627"/>
        <v>1.2140940864143768</v>
      </c>
      <c r="N3850">
        <f t="shared" si="626"/>
        <v>-1.3533925432460543</v>
      </c>
      <c r="O3850">
        <f t="shared" si="628"/>
        <v>0.51366842663229617</v>
      </c>
      <c r="P3850">
        <f t="shared" si="629"/>
        <v>-0.53571963038589954</v>
      </c>
      <c r="Q3850">
        <f t="shared" si="630"/>
        <v>-0.60418115383178028</v>
      </c>
      <c r="R3850">
        <f t="shared" si="631"/>
        <v>-0.61806730939813526</v>
      </c>
      <c r="S3850">
        <f t="shared" si="632"/>
        <v>-0.55562015565919765</v>
      </c>
      <c r="T3850">
        <f t="shared" si="633"/>
        <v>4.0791209341355036E-2</v>
      </c>
      <c r="U3850">
        <f t="shared" si="634"/>
        <v>198030.35614246666</v>
      </c>
      <c r="V3850">
        <f t="shared" si="635"/>
        <v>975335144.78530478</v>
      </c>
    </row>
    <row r="3851" spans="2:22" x14ac:dyDescent="0.25">
      <c r="B3851">
        <v>-121.21</v>
      </c>
      <c r="C3851">
        <v>37.799999999999997</v>
      </c>
      <c r="D3851">
        <v>33</v>
      </c>
      <c r="E3851">
        <v>1862</v>
      </c>
      <c r="F3851">
        <v>429</v>
      </c>
      <c r="G3851">
        <v>971</v>
      </c>
      <c r="H3851">
        <v>389</v>
      </c>
      <c r="I3851">
        <v>2.6053000000000002</v>
      </c>
      <c r="J3851">
        <v>99200</v>
      </c>
      <c r="M3851">
        <f t="shared" si="627"/>
        <v>-0.80431036081700724</v>
      </c>
      <c r="N3851">
        <f t="shared" si="626"/>
        <v>0.99080509184149224</v>
      </c>
      <c r="O3851">
        <f t="shared" si="628"/>
        <v>0.35350455195852903</v>
      </c>
      <c r="P3851">
        <f t="shared" si="629"/>
        <v>-0.32916718036941994</v>
      </c>
      <c r="Q3851">
        <f t="shared" si="630"/>
        <v>-0.24309020112582483</v>
      </c>
      <c r="R3851">
        <f t="shared" si="631"/>
        <v>-0.3858331372539901</v>
      </c>
      <c r="S3851">
        <f t="shared" si="632"/>
        <v>-0.27695989801201298</v>
      </c>
      <c r="T3851">
        <f t="shared" si="633"/>
        <v>-0.70317833599662605</v>
      </c>
      <c r="U3851">
        <f t="shared" si="634"/>
        <v>149248.76851641148</v>
      </c>
      <c r="V3851">
        <f t="shared" si="635"/>
        <v>2504879230.0093412</v>
      </c>
    </row>
    <row r="3852" spans="2:22" x14ac:dyDescent="0.25">
      <c r="B3852">
        <v>-118.15</v>
      </c>
      <c r="C3852">
        <v>33.93</v>
      </c>
      <c r="D3852">
        <v>42</v>
      </c>
      <c r="E3852">
        <v>1839</v>
      </c>
      <c r="F3852">
        <v>346</v>
      </c>
      <c r="G3852">
        <v>1034</v>
      </c>
      <c r="H3852">
        <v>339</v>
      </c>
      <c r="I3852">
        <v>4.9808000000000003</v>
      </c>
      <c r="J3852">
        <v>212300</v>
      </c>
      <c r="M3852">
        <f t="shared" si="627"/>
        <v>0.72448112644240437</v>
      </c>
      <c r="N3852">
        <f t="shared" si="626"/>
        <v>-0.81278235304693913</v>
      </c>
      <c r="O3852">
        <f t="shared" si="628"/>
        <v>1.0742419879904814</v>
      </c>
      <c r="P3852">
        <f t="shared" si="629"/>
        <v>-0.33942788522984979</v>
      </c>
      <c r="Q3852">
        <f t="shared" si="630"/>
        <v>-0.4364485822522397</v>
      </c>
      <c r="R3852">
        <f t="shared" si="631"/>
        <v>-0.33282316317760913</v>
      </c>
      <c r="S3852">
        <f t="shared" si="632"/>
        <v>-0.40596927655237625</v>
      </c>
      <c r="T3852">
        <f t="shared" si="633"/>
        <v>0.81812635105715259</v>
      </c>
      <c r="U3852">
        <f t="shared" si="634"/>
        <v>266188.54014461918</v>
      </c>
      <c r="V3852">
        <f t="shared" si="635"/>
        <v>2903974758.9182334</v>
      </c>
    </row>
    <row r="3853" spans="2:22" x14ac:dyDescent="0.25">
      <c r="B3853">
        <v>-119.22</v>
      </c>
      <c r="C3853">
        <v>34.28</v>
      </c>
      <c r="D3853">
        <v>24</v>
      </c>
      <c r="E3853">
        <v>2212</v>
      </c>
      <c r="F3853">
        <v>332</v>
      </c>
      <c r="G3853">
        <v>899</v>
      </c>
      <c r="H3853">
        <v>331</v>
      </c>
      <c r="I3853">
        <v>5.5330000000000004</v>
      </c>
      <c r="J3853">
        <v>299700</v>
      </c>
      <c r="M3853">
        <f t="shared" si="627"/>
        <v>0.18990371096280753</v>
      </c>
      <c r="N3853">
        <f t="shared" si="626"/>
        <v>-0.64966720945237744</v>
      </c>
      <c r="O3853">
        <f t="shared" si="628"/>
        <v>-0.3672328840734233</v>
      </c>
      <c r="P3853">
        <f t="shared" si="629"/>
        <v>-0.17302601944983495</v>
      </c>
      <c r="Q3853">
        <f t="shared" si="630"/>
        <v>-0.46906324894826146</v>
      </c>
      <c r="R3853">
        <f t="shared" si="631"/>
        <v>-0.44641596476985401</v>
      </c>
      <c r="S3853">
        <f t="shared" si="632"/>
        <v>-0.42661077711883438</v>
      </c>
      <c r="T3853">
        <f t="shared" si="633"/>
        <v>1.1717632477909334</v>
      </c>
      <c r="U3853">
        <f t="shared" si="634"/>
        <v>254526.44873628434</v>
      </c>
      <c r="V3853">
        <f t="shared" si="635"/>
        <v>2040649733.775547</v>
      </c>
    </row>
    <row r="3854" spans="2:22" x14ac:dyDescent="0.25">
      <c r="B3854">
        <v>-118.34</v>
      </c>
      <c r="C3854">
        <v>34.090000000000003</v>
      </c>
      <c r="D3854">
        <v>52</v>
      </c>
      <c r="E3854">
        <v>1731</v>
      </c>
      <c r="F3854">
        <v>502</v>
      </c>
      <c r="G3854">
        <v>849</v>
      </c>
      <c r="H3854">
        <v>466</v>
      </c>
      <c r="I3854">
        <v>3.2946</v>
      </c>
      <c r="J3854">
        <v>321600</v>
      </c>
      <c r="M3854">
        <f t="shared" si="627"/>
        <v>0.62955616481518684</v>
      </c>
      <c r="N3854">
        <f t="shared" si="626"/>
        <v>-0.73821543026085235</v>
      </c>
      <c r="O3854">
        <f t="shared" si="628"/>
        <v>1.8750613613593172</v>
      </c>
      <c r="P3854">
        <f t="shared" si="629"/>
        <v>-0.38760858631360745</v>
      </c>
      <c r="Q3854">
        <f t="shared" si="630"/>
        <v>-7.3028010496568374E-2</v>
      </c>
      <c r="R3854">
        <f t="shared" si="631"/>
        <v>-0.48848737276698179</v>
      </c>
      <c r="S3854">
        <f t="shared" si="632"/>
        <v>-7.8285455059853543E-2</v>
      </c>
      <c r="T3854">
        <f t="shared" si="633"/>
        <v>-0.26174060887131806</v>
      </c>
      <c r="U3854">
        <f t="shared" si="634"/>
        <v>218183.28721861774</v>
      </c>
      <c r="V3854">
        <f t="shared" si="635"/>
        <v>10695016482.506912</v>
      </c>
    </row>
    <row r="3855" spans="2:22" x14ac:dyDescent="0.25">
      <c r="B3855">
        <v>-122.5</v>
      </c>
      <c r="C3855">
        <v>37.74</v>
      </c>
      <c r="D3855">
        <v>42</v>
      </c>
      <c r="E3855">
        <v>1667</v>
      </c>
      <c r="F3855">
        <v>395</v>
      </c>
      <c r="G3855">
        <v>1041</v>
      </c>
      <c r="H3855">
        <v>387</v>
      </c>
      <c r="I3855">
        <v>3.9582999999999999</v>
      </c>
      <c r="J3855">
        <v>273700</v>
      </c>
      <c r="M3855">
        <f t="shared" si="627"/>
        <v>-1.448800889759706</v>
      </c>
      <c r="N3855">
        <f t="shared" si="626"/>
        <v>0.96284249579671266</v>
      </c>
      <c r="O3855">
        <f t="shared" si="628"/>
        <v>1.0742419879904814</v>
      </c>
      <c r="P3855">
        <f t="shared" si="629"/>
        <v>-0.41616011288176014</v>
      </c>
      <c r="Q3855">
        <f t="shared" si="630"/>
        <v>-0.32229724881616345</v>
      </c>
      <c r="R3855">
        <f t="shared" si="631"/>
        <v>-0.32693316605801126</v>
      </c>
      <c r="S3855">
        <f t="shared" si="632"/>
        <v>-0.28212027315362753</v>
      </c>
      <c r="T3855">
        <f t="shared" si="633"/>
        <v>0.16330250659809589</v>
      </c>
      <c r="U3855">
        <f t="shared" si="634"/>
        <v>223810.80680808454</v>
      </c>
      <c r="V3855">
        <f t="shared" si="635"/>
        <v>2488931597.3402638</v>
      </c>
    </row>
    <row r="3856" spans="2:22" x14ac:dyDescent="0.25">
      <c r="B3856">
        <v>-118.37</v>
      </c>
      <c r="C3856">
        <v>34.08</v>
      </c>
      <c r="D3856">
        <v>52</v>
      </c>
      <c r="E3856">
        <v>1234</v>
      </c>
      <c r="F3856">
        <v>223</v>
      </c>
      <c r="G3856">
        <v>543</v>
      </c>
      <c r="H3856">
        <v>213</v>
      </c>
      <c r="I3856">
        <v>6.0338000000000003</v>
      </c>
      <c r="J3856">
        <v>423700</v>
      </c>
      <c r="M3856">
        <f t="shared" si="627"/>
        <v>0.61456801297930963</v>
      </c>
      <c r="N3856">
        <f t="shared" si="626"/>
        <v>-0.74287586293498509</v>
      </c>
      <c r="O3856">
        <f t="shared" si="628"/>
        <v>1.8750613613593172</v>
      </c>
      <c r="P3856">
        <f t="shared" si="629"/>
        <v>-0.60932903481941814</v>
      </c>
      <c r="Q3856">
        <f t="shared" si="630"/>
        <v>-0.72299172536728817</v>
      </c>
      <c r="R3856">
        <f t="shared" si="631"/>
        <v>-0.74596438970940349</v>
      </c>
      <c r="S3856">
        <f t="shared" si="632"/>
        <v>-0.73107291047409173</v>
      </c>
      <c r="T3856">
        <f t="shared" si="633"/>
        <v>1.4924828383093642</v>
      </c>
      <c r="U3856">
        <f t="shared" si="634"/>
        <v>326877.33088557568</v>
      </c>
      <c r="V3856">
        <f t="shared" si="635"/>
        <v>9374629254.4412975</v>
      </c>
    </row>
    <row r="3857" spans="2:22" x14ac:dyDescent="0.25">
      <c r="B3857">
        <v>-117.77</v>
      </c>
      <c r="C3857">
        <v>33.71</v>
      </c>
      <c r="D3857">
        <v>13</v>
      </c>
      <c r="E3857">
        <v>1939</v>
      </c>
      <c r="F3857">
        <v>247</v>
      </c>
      <c r="G3857">
        <v>928</v>
      </c>
      <c r="H3857">
        <v>244</v>
      </c>
      <c r="I3857">
        <v>8.1111000000000004</v>
      </c>
      <c r="J3857">
        <v>379800</v>
      </c>
      <c r="M3857">
        <f t="shared" si="627"/>
        <v>0.91433104969684675</v>
      </c>
      <c r="N3857">
        <f t="shared" si="626"/>
        <v>-0.91531187187780561</v>
      </c>
      <c r="O3857">
        <f t="shared" si="628"/>
        <v>-1.2481341947791427</v>
      </c>
      <c r="P3857">
        <f t="shared" si="629"/>
        <v>-0.29481612496711124</v>
      </c>
      <c r="Q3857">
        <f t="shared" si="630"/>
        <v>-0.66708086817410805</v>
      </c>
      <c r="R3857">
        <f t="shared" si="631"/>
        <v>-0.42201454813151995</v>
      </c>
      <c r="S3857">
        <f t="shared" si="632"/>
        <v>-0.65108709577906643</v>
      </c>
      <c r="T3857">
        <f t="shared" si="633"/>
        <v>2.8228159161526873</v>
      </c>
      <c r="U3857">
        <f t="shared" si="634"/>
        <v>341275.36721065943</v>
      </c>
      <c r="V3857">
        <f t="shared" si="635"/>
        <v>1484147331.5535345</v>
      </c>
    </row>
    <row r="3858" spans="2:22" x14ac:dyDescent="0.25">
      <c r="B3858">
        <v>-121.93</v>
      </c>
      <c r="C3858">
        <v>36.630000000000003</v>
      </c>
      <c r="D3858">
        <v>28</v>
      </c>
      <c r="E3858">
        <v>3983</v>
      </c>
      <c r="F3858">
        <v>852</v>
      </c>
      <c r="G3858">
        <v>1582</v>
      </c>
      <c r="H3858">
        <v>778</v>
      </c>
      <c r="I3858">
        <v>3.5146999999999999</v>
      </c>
      <c r="J3858">
        <v>313900</v>
      </c>
      <c r="M3858">
        <f t="shared" si="627"/>
        <v>-1.1640260048780533</v>
      </c>
      <c r="N3858">
        <f t="shared" si="626"/>
        <v>0.44553446896824772</v>
      </c>
      <c r="O3858">
        <f t="shared" si="628"/>
        <v>-4.6905134725888933E-2</v>
      </c>
      <c r="P3858">
        <f t="shared" si="629"/>
        <v>0.61704825480326508</v>
      </c>
      <c r="Q3858">
        <f t="shared" si="630"/>
        <v>0.74233865690397627</v>
      </c>
      <c r="R3858">
        <f t="shared" si="631"/>
        <v>0.1282794684709109</v>
      </c>
      <c r="S3858">
        <f t="shared" si="632"/>
        <v>0.72673306703201324</v>
      </c>
      <c r="T3858">
        <f t="shared" si="633"/>
        <v>-0.12078537350169623</v>
      </c>
      <c r="U3858">
        <f t="shared" si="634"/>
        <v>192491.97719634179</v>
      </c>
      <c r="V3858">
        <f t="shared" si="635"/>
        <v>14739908001.093592</v>
      </c>
    </row>
    <row r="3859" spans="2:22" x14ac:dyDescent="0.25">
      <c r="B3859">
        <v>-118.44</v>
      </c>
      <c r="C3859">
        <v>34.03</v>
      </c>
      <c r="D3859">
        <v>37</v>
      </c>
      <c r="E3859">
        <v>975</v>
      </c>
      <c r="F3859">
        <v>189</v>
      </c>
      <c r="G3859">
        <v>489</v>
      </c>
      <c r="H3859">
        <v>202</v>
      </c>
      <c r="I3859">
        <v>4.2434000000000003</v>
      </c>
      <c r="J3859">
        <v>331000</v>
      </c>
      <c r="M3859">
        <f t="shared" si="627"/>
        <v>0.57959565869560081</v>
      </c>
      <c r="N3859">
        <f t="shared" si="626"/>
        <v>-0.76617802630563536</v>
      </c>
      <c r="O3859">
        <f t="shared" si="628"/>
        <v>0.67383230130606342</v>
      </c>
      <c r="P3859">
        <f t="shared" si="629"/>
        <v>-0.72487349389991096</v>
      </c>
      <c r="Q3859">
        <f t="shared" si="630"/>
        <v>-0.80219877305762688</v>
      </c>
      <c r="R3859">
        <f t="shared" si="631"/>
        <v>-0.79140151034630146</v>
      </c>
      <c r="S3859">
        <f t="shared" si="632"/>
        <v>-0.75945497375297166</v>
      </c>
      <c r="T3859">
        <f t="shared" si="633"/>
        <v>0.34588468562526187</v>
      </c>
      <c r="U3859">
        <f t="shared" si="634"/>
        <v>219625.09857408796</v>
      </c>
      <c r="V3859">
        <f t="shared" si="635"/>
        <v>12404368667.631624</v>
      </c>
    </row>
    <row r="3860" spans="2:22" x14ac:dyDescent="0.25">
      <c r="B3860">
        <v>-114.49</v>
      </c>
      <c r="C3860">
        <v>33.97</v>
      </c>
      <c r="D3860">
        <v>17</v>
      </c>
      <c r="E3860">
        <v>2809</v>
      </c>
      <c r="F3860">
        <v>635</v>
      </c>
      <c r="G3860">
        <v>83</v>
      </c>
      <c r="H3860">
        <v>45</v>
      </c>
      <c r="I3860">
        <v>1.6153999999999999</v>
      </c>
      <c r="J3860">
        <v>87500</v>
      </c>
      <c r="M3860">
        <f t="shared" si="627"/>
        <v>2.5530356504193605</v>
      </c>
      <c r="N3860">
        <f t="shared" si="626"/>
        <v>-0.79414062235041827</v>
      </c>
      <c r="O3860">
        <f t="shared" si="628"/>
        <v>-0.9278064454316084</v>
      </c>
      <c r="P3860">
        <f t="shared" si="629"/>
        <v>9.3306189318714303E-2</v>
      </c>
      <c r="Q3860">
        <f t="shared" si="630"/>
        <v>0.23681132311563857</v>
      </c>
      <c r="R3860">
        <f t="shared" si="631"/>
        <v>-1.1330213432829788</v>
      </c>
      <c r="S3860">
        <f t="shared" si="632"/>
        <v>-1.1645444223697123</v>
      </c>
      <c r="T3860">
        <f t="shared" si="633"/>
        <v>-1.3371246671751298</v>
      </c>
      <c r="U3860">
        <f t="shared" si="634"/>
        <v>82337.259766160292</v>
      </c>
      <c r="V3860">
        <f t="shared" si="635"/>
        <v>26653886.72210728</v>
      </c>
    </row>
    <row r="3861" spans="2:22" x14ac:dyDescent="0.25">
      <c r="B3861">
        <v>-117.98</v>
      </c>
      <c r="C3861">
        <v>33.72</v>
      </c>
      <c r="D3861">
        <v>24</v>
      </c>
      <c r="E3861">
        <v>2826</v>
      </c>
      <c r="F3861">
        <v>547</v>
      </c>
      <c r="G3861">
        <v>1738</v>
      </c>
      <c r="H3861">
        <v>546</v>
      </c>
      <c r="I3861">
        <v>6.0494000000000003</v>
      </c>
      <c r="J3861">
        <v>240400</v>
      </c>
      <c r="M3861">
        <f t="shared" si="627"/>
        <v>0.8094139868457062</v>
      </c>
      <c r="N3861">
        <f t="shared" si="626"/>
        <v>-0.91065143920367619</v>
      </c>
      <c r="O3861">
        <f t="shared" si="628"/>
        <v>-0.3672328840734233</v>
      </c>
      <c r="P3861">
        <f t="shared" si="629"/>
        <v>0.10089018856337985</v>
      </c>
      <c r="Q3861">
        <f t="shared" si="630"/>
        <v>3.1804846740644502E-2</v>
      </c>
      <c r="R3861">
        <f t="shared" si="631"/>
        <v>0.25954226142194942</v>
      </c>
      <c r="S3861">
        <f t="shared" si="632"/>
        <v>0.12812955060472769</v>
      </c>
      <c r="T3861">
        <f t="shared" si="633"/>
        <v>1.5024733047871748</v>
      </c>
      <c r="U3861">
        <f t="shared" si="634"/>
        <v>283771.38133830164</v>
      </c>
      <c r="V3861">
        <f t="shared" si="635"/>
        <v>1881076719.1923797</v>
      </c>
    </row>
    <row r="3862" spans="2:22" x14ac:dyDescent="0.25">
      <c r="B3862">
        <v>-119.08</v>
      </c>
      <c r="C3862">
        <v>36.22</v>
      </c>
      <c r="D3862">
        <v>28</v>
      </c>
      <c r="E3862">
        <v>1606</v>
      </c>
      <c r="F3862">
        <v>320</v>
      </c>
      <c r="G3862">
        <v>1158</v>
      </c>
      <c r="H3862">
        <v>317</v>
      </c>
      <c r="I3862">
        <v>3.0324</v>
      </c>
      <c r="J3862">
        <v>55600</v>
      </c>
      <c r="M3862">
        <f t="shared" si="627"/>
        <v>0.25984841953023219</v>
      </c>
      <c r="N3862">
        <f t="shared" si="626"/>
        <v>0.25445672932890301</v>
      </c>
      <c r="O3862">
        <f t="shared" si="628"/>
        <v>-4.6905134725888933E-2</v>
      </c>
      <c r="P3862">
        <f t="shared" si="629"/>
        <v>-0.44337328664203063</v>
      </c>
      <c r="Q3862">
        <f t="shared" si="630"/>
        <v>-0.49701867754485157</v>
      </c>
      <c r="R3862">
        <f t="shared" si="631"/>
        <v>-0.22848607134473234</v>
      </c>
      <c r="S3862">
        <f t="shared" si="632"/>
        <v>-0.46273340311013611</v>
      </c>
      <c r="T3862">
        <f t="shared" si="633"/>
        <v>-0.42965729544067216</v>
      </c>
      <c r="U3862">
        <f t="shared" si="634"/>
        <v>154343.97033313819</v>
      </c>
      <c r="V3862">
        <f t="shared" si="635"/>
        <v>9750371677.1516743</v>
      </c>
    </row>
    <row r="3863" spans="2:22" x14ac:dyDescent="0.25">
      <c r="B3863">
        <v>-118.24</v>
      </c>
      <c r="C3863">
        <v>34.229999999999997</v>
      </c>
      <c r="D3863">
        <v>41</v>
      </c>
      <c r="E3863">
        <v>1912</v>
      </c>
      <c r="F3863">
        <v>308</v>
      </c>
      <c r="G3863">
        <v>896</v>
      </c>
      <c r="H3863">
        <v>314</v>
      </c>
      <c r="I3863">
        <v>5.3472999999999997</v>
      </c>
      <c r="J3863">
        <v>352700</v>
      </c>
      <c r="M3863">
        <f t="shared" si="627"/>
        <v>0.67951667093477985</v>
      </c>
      <c r="N3863">
        <f t="shared" si="626"/>
        <v>-0.67296937282303104</v>
      </c>
      <c r="O3863">
        <f t="shared" si="628"/>
        <v>0.99416005065359769</v>
      </c>
      <c r="P3863">
        <f t="shared" si="629"/>
        <v>-0.30686130023805064</v>
      </c>
      <c r="Q3863">
        <f t="shared" si="630"/>
        <v>-0.52497410614144169</v>
      </c>
      <c r="R3863">
        <f t="shared" si="631"/>
        <v>-0.44894024924968168</v>
      </c>
      <c r="S3863">
        <f t="shared" si="632"/>
        <v>-0.4704739658225579</v>
      </c>
      <c r="T3863">
        <f t="shared" si="633"/>
        <v>1.0528382718339191</v>
      </c>
      <c r="U3863">
        <f t="shared" si="634"/>
        <v>278767.69849738642</v>
      </c>
      <c r="V3863">
        <f t="shared" si="635"/>
        <v>5465985205.4733591</v>
      </c>
    </row>
    <row r="3864" spans="2:22" x14ac:dyDescent="0.25">
      <c r="B3864">
        <v>-117.9</v>
      </c>
      <c r="C3864">
        <v>33.99</v>
      </c>
      <c r="D3864">
        <v>18</v>
      </c>
      <c r="E3864">
        <v>8076</v>
      </c>
      <c r="F3864">
        <v>1789</v>
      </c>
      <c r="G3864">
        <v>5325</v>
      </c>
      <c r="H3864">
        <v>1707</v>
      </c>
      <c r="I3864">
        <v>3.4430000000000001</v>
      </c>
      <c r="J3864">
        <v>171900</v>
      </c>
      <c r="M3864">
        <f t="shared" si="627"/>
        <v>0.84938239174137642</v>
      </c>
      <c r="N3864">
        <f t="shared" si="626"/>
        <v>-0.78481975700215623</v>
      </c>
      <c r="O3864">
        <f t="shared" si="628"/>
        <v>-0.84772450809472488</v>
      </c>
      <c r="P3864">
        <f t="shared" si="629"/>
        <v>2.4430076023571545</v>
      </c>
      <c r="Q3864">
        <f t="shared" si="630"/>
        <v>2.9251917064877198</v>
      </c>
      <c r="R3864">
        <f t="shared" si="631"/>
        <v>3.2777450711358935</v>
      </c>
      <c r="S3864">
        <f t="shared" si="632"/>
        <v>3.1237273203119624</v>
      </c>
      <c r="T3864">
        <f t="shared" si="633"/>
        <v>-0.16670309442855616</v>
      </c>
      <c r="U3864">
        <f t="shared" si="634"/>
        <v>200639.43811493117</v>
      </c>
      <c r="V3864">
        <f t="shared" si="635"/>
        <v>825955303.16195834</v>
      </c>
    </row>
    <row r="3865" spans="2:22" x14ac:dyDescent="0.25">
      <c r="B3865">
        <v>-118.09</v>
      </c>
      <c r="C3865">
        <v>34.15</v>
      </c>
      <c r="D3865">
        <v>52</v>
      </c>
      <c r="E3865">
        <v>670</v>
      </c>
      <c r="F3865">
        <v>141</v>
      </c>
      <c r="G3865">
        <v>268</v>
      </c>
      <c r="H3865">
        <v>110</v>
      </c>
      <c r="I3865">
        <v>3.5568</v>
      </c>
      <c r="J3865">
        <v>205000</v>
      </c>
      <c r="M3865">
        <f t="shared" si="627"/>
        <v>0.75445743011415889</v>
      </c>
      <c r="N3865">
        <f t="shared" si="626"/>
        <v>-0.71025283421607277</v>
      </c>
      <c r="O3865">
        <f t="shared" si="628"/>
        <v>1.8750613613593172</v>
      </c>
      <c r="P3865">
        <f t="shared" si="629"/>
        <v>-0.86093936270126359</v>
      </c>
      <c r="Q3865">
        <f t="shared" si="630"/>
        <v>-0.91402048744398723</v>
      </c>
      <c r="R3865">
        <f t="shared" si="631"/>
        <v>-0.97735713369360611</v>
      </c>
      <c r="S3865">
        <f t="shared" si="632"/>
        <v>-0.99683223026723999</v>
      </c>
      <c r="T3865">
        <f t="shared" si="633"/>
        <v>-9.3823922301963916E-2</v>
      </c>
      <c r="U3865">
        <f t="shared" si="634"/>
        <v>217652.15908042411</v>
      </c>
      <c r="V3865">
        <f t="shared" si="635"/>
        <v>160077129.39635834</v>
      </c>
    </row>
    <row r="3866" spans="2:22" x14ac:dyDescent="0.25">
      <c r="B3866">
        <v>-118.24</v>
      </c>
      <c r="C3866">
        <v>33.93</v>
      </c>
      <c r="D3866">
        <v>19</v>
      </c>
      <c r="E3866">
        <v>325</v>
      </c>
      <c r="F3866">
        <v>74</v>
      </c>
      <c r="G3866">
        <v>354</v>
      </c>
      <c r="H3866">
        <v>87</v>
      </c>
      <c r="I3866">
        <v>2.75</v>
      </c>
      <c r="J3866">
        <v>90600</v>
      </c>
      <c r="M3866">
        <f t="shared" si="627"/>
        <v>0.67951667093477985</v>
      </c>
      <c r="N3866">
        <f t="shared" si="626"/>
        <v>-0.81278235304693913</v>
      </c>
      <c r="O3866">
        <f t="shared" si="628"/>
        <v>-0.76764257075784126</v>
      </c>
      <c r="P3866">
        <f t="shared" si="629"/>
        <v>-1.0148499356077116</v>
      </c>
      <c r="Q3866">
        <f t="shared" si="630"/>
        <v>-1.0701049637749487</v>
      </c>
      <c r="R3866">
        <f t="shared" si="631"/>
        <v>-0.9049943119385464</v>
      </c>
      <c r="S3866">
        <f t="shared" si="632"/>
        <v>-1.0561765443958071</v>
      </c>
      <c r="T3866">
        <f t="shared" si="633"/>
        <v>-0.61051035526975539</v>
      </c>
      <c r="U3866">
        <f t="shared" si="634"/>
        <v>116672.00676353226</v>
      </c>
      <c r="V3866">
        <f t="shared" si="635"/>
        <v>679749536.67767203</v>
      </c>
    </row>
    <row r="3867" spans="2:22" x14ac:dyDescent="0.25">
      <c r="B3867">
        <v>-120.46</v>
      </c>
      <c r="C3867">
        <v>37.33</v>
      </c>
      <c r="D3867">
        <v>17</v>
      </c>
      <c r="E3867">
        <v>6111</v>
      </c>
      <c r="F3867">
        <v>1171</v>
      </c>
      <c r="G3867">
        <v>2950</v>
      </c>
      <c r="H3867">
        <v>1104</v>
      </c>
      <c r="I3867">
        <v>3.2852000000000001</v>
      </c>
      <c r="J3867">
        <v>98800</v>
      </c>
      <c r="M3867">
        <f t="shared" si="627"/>
        <v>-0.42960656492009114</v>
      </c>
      <c r="N3867">
        <f t="shared" si="626"/>
        <v>0.77176475615736795</v>
      </c>
      <c r="O3867">
        <f t="shared" si="628"/>
        <v>-0.9278064454316084</v>
      </c>
      <c r="P3867">
        <f t="shared" si="629"/>
        <v>1.5663865131943417</v>
      </c>
      <c r="Q3867">
        <f t="shared" si="630"/>
        <v>1.4854871337633297</v>
      </c>
      <c r="R3867">
        <f t="shared" si="631"/>
        <v>1.2793531912723259</v>
      </c>
      <c r="S3867">
        <f t="shared" si="632"/>
        <v>1.5678742151151817</v>
      </c>
      <c r="T3867">
        <f t="shared" si="633"/>
        <v>-0.26776050533871659</v>
      </c>
      <c r="U3867">
        <f t="shared" si="634"/>
        <v>171693.90056161358</v>
      </c>
      <c r="V3867">
        <f t="shared" si="635"/>
        <v>5313520739.0864096</v>
      </c>
    </row>
    <row r="3868" spans="2:22" x14ac:dyDescent="0.25">
      <c r="B3868">
        <v>-118.62</v>
      </c>
      <c r="C3868">
        <v>34.19</v>
      </c>
      <c r="D3868">
        <v>35</v>
      </c>
      <c r="E3868">
        <v>1934</v>
      </c>
      <c r="F3868">
        <v>307</v>
      </c>
      <c r="G3868">
        <v>905</v>
      </c>
      <c r="H3868">
        <v>315</v>
      </c>
      <c r="I3868">
        <v>5.5101000000000004</v>
      </c>
      <c r="J3868">
        <v>267400</v>
      </c>
      <c r="M3868">
        <f t="shared" si="627"/>
        <v>0.48966674768033758</v>
      </c>
      <c r="N3868">
        <f t="shared" si="626"/>
        <v>-0.69161110351955191</v>
      </c>
      <c r="O3868">
        <f t="shared" si="628"/>
        <v>0.51366842663229617</v>
      </c>
      <c r="P3868">
        <f t="shared" si="629"/>
        <v>-0.29704671298024815</v>
      </c>
      <c r="Q3868">
        <f t="shared" si="630"/>
        <v>-0.52730372519115754</v>
      </c>
      <c r="R3868">
        <f t="shared" si="631"/>
        <v>-0.44136739581019868</v>
      </c>
      <c r="S3868">
        <f t="shared" si="632"/>
        <v>-0.4678937782517506</v>
      </c>
      <c r="T3868">
        <f t="shared" si="633"/>
        <v>1.1570977553331219</v>
      </c>
      <c r="U3868">
        <f t="shared" si="634"/>
        <v>274085.53222383262</v>
      </c>
      <c r="V3868">
        <f t="shared" si="635"/>
        <v>44696341.115904324</v>
      </c>
    </row>
    <row r="3869" spans="2:22" x14ac:dyDescent="0.25">
      <c r="B3869">
        <v>-118.03</v>
      </c>
      <c r="C3869">
        <v>33.770000000000003</v>
      </c>
      <c r="D3869">
        <v>27</v>
      </c>
      <c r="E3869">
        <v>2000</v>
      </c>
      <c r="F3869">
        <v>310</v>
      </c>
      <c r="G3869">
        <v>880</v>
      </c>
      <c r="H3869">
        <v>294</v>
      </c>
      <c r="I3869">
        <v>5.6349999999999998</v>
      </c>
      <c r="J3869">
        <v>218900</v>
      </c>
      <c r="M3869">
        <f t="shared" si="627"/>
        <v>0.7844337337859133</v>
      </c>
      <c r="N3869">
        <f t="shared" si="626"/>
        <v>-0.8873492758330227</v>
      </c>
      <c r="O3869">
        <f t="shared" si="628"/>
        <v>-0.12698707206277252</v>
      </c>
      <c r="P3869">
        <f t="shared" si="629"/>
        <v>-0.26760295120684069</v>
      </c>
      <c r="Q3869">
        <f t="shared" si="630"/>
        <v>-0.52031486804200999</v>
      </c>
      <c r="R3869">
        <f t="shared" si="631"/>
        <v>-0.4624030998087626</v>
      </c>
      <c r="S3869">
        <f t="shared" si="632"/>
        <v>-0.52207771723870322</v>
      </c>
      <c r="T3869">
        <f t="shared" si="633"/>
        <v>1.2370855286073867</v>
      </c>
      <c r="U3869">
        <f t="shared" si="634"/>
        <v>264020.05003953201</v>
      </c>
      <c r="V3869">
        <f t="shared" si="635"/>
        <v>2035818915.5698729</v>
      </c>
    </row>
    <row r="3870" spans="2:22" x14ac:dyDescent="0.25">
      <c r="B3870">
        <v>-118.14</v>
      </c>
      <c r="C3870">
        <v>34.08</v>
      </c>
      <c r="D3870">
        <v>24</v>
      </c>
      <c r="E3870">
        <v>3988</v>
      </c>
      <c r="F3870">
        <v>1098</v>
      </c>
      <c r="G3870">
        <v>2909</v>
      </c>
      <c r="H3870">
        <v>1034</v>
      </c>
      <c r="I3870">
        <v>2.7035999999999998</v>
      </c>
      <c r="J3870">
        <v>170000</v>
      </c>
      <c r="M3870">
        <f t="shared" si="627"/>
        <v>0.72947717705436588</v>
      </c>
      <c r="N3870">
        <f t="shared" ref="N3870:N3929" si="636">STANDARDIZE(C3870,$C$4,$C$5)</f>
        <v>-0.74287586293498509</v>
      </c>
      <c r="O3870">
        <f t="shared" si="628"/>
        <v>-0.3672328840734233</v>
      </c>
      <c r="P3870">
        <f t="shared" si="629"/>
        <v>0.619278842816402</v>
      </c>
      <c r="Q3870">
        <f t="shared" si="630"/>
        <v>1.3154249431340732</v>
      </c>
      <c r="R3870">
        <f t="shared" si="631"/>
        <v>1.2448546367146811</v>
      </c>
      <c r="S3870">
        <f t="shared" si="632"/>
        <v>1.3872610851586731</v>
      </c>
      <c r="T3870">
        <f t="shared" si="633"/>
        <v>-0.64022558889606374</v>
      </c>
      <c r="U3870">
        <f t="shared" si="634"/>
        <v>157883.45959834434</v>
      </c>
      <c r="V3870">
        <f t="shared" si="635"/>
        <v>146810551.30495381</v>
      </c>
    </row>
    <row r="3871" spans="2:22" x14ac:dyDescent="0.25">
      <c r="B3871">
        <v>-118.27</v>
      </c>
      <c r="C3871">
        <v>34.25</v>
      </c>
      <c r="D3871">
        <v>39</v>
      </c>
      <c r="E3871">
        <v>699</v>
      </c>
      <c r="F3871">
        <v>150</v>
      </c>
      <c r="G3871">
        <v>358</v>
      </c>
      <c r="H3871">
        <v>143</v>
      </c>
      <c r="I3871">
        <v>4.4375</v>
      </c>
      <c r="J3871">
        <v>195800</v>
      </c>
      <c r="M3871">
        <f t="shared" si="627"/>
        <v>0.66452851909890265</v>
      </c>
      <c r="N3871">
        <f t="shared" si="636"/>
        <v>-0.66364850747476889</v>
      </c>
      <c r="O3871">
        <f t="shared" si="628"/>
        <v>0.83399617597983056</v>
      </c>
      <c r="P3871">
        <f t="shared" si="629"/>
        <v>-0.84800195222506947</v>
      </c>
      <c r="Q3871">
        <f t="shared" si="630"/>
        <v>-0.8930539159965446</v>
      </c>
      <c r="R3871">
        <f t="shared" si="631"/>
        <v>-0.90162859929877615</v>
      </c>
      <c r="S3871">
        <f t="shared" si="632"/>
        <v>-0.91168604043060031</v>
      </c>
      <c r="T3871">
        <f t="shared" si="633"/>
        <v>0.47018914353186597</v>
      </c>
      <c r="U3871">
        <f t="shared" si="634"/>
        <v>230582.08238413924</v>
      </c>
      <c r="V3871">
        <f t="shared" si="635"/>
        <v>1209793254.9770494</v>
      </c>
    </row>
    <row r="3872" spans="2:22" x14ac:dyDescent="0.25">
      <c r="B3872">
        <v>-122.25</v>
      </c>
      <c r="C3872">
        <v>37.799999999999997</v>
      </c>
      <c r="D3872">
        <v>43</v>
      </c>
      <c r="E3872">
        <v>2344</v>
      </c>
      <c r="F3872">
        <v>647</v>
      </c>
      <c r="G3872">
        <v>1710</v>
      </c>
      <c r="H3872">
        <v>644</v>
      </c>
      <c r="I3872">
        <v>1.6504000000000001</v>
      </c>
      <c r="J3872">
        <v>151800</v>
      </c>
      <c r="M3872">
        <f t="shared" si="627"/>
        <v>-1.3238996244607339</v>
      </c>
      <c r="N3872">
        <f t="shared" si="636"/>
        <v>0.99080509184149224</v>
      </c>
      <c r="O3872">
        <f t="shared" si="628"/>
        <v>1.1543239253273649</v>
      </c>
      <c r="P3872">
        <f t="shared" si="629"/>
        <v>-0.11413849590302004</v>
      </c>
      <c r="Q3872">
        <f t="shared" si="630"/>
        <v>0.26476675171222869</v>
      </c>
      <c r="R3872">
        <f t="shared" si="631"/>
        <v>0.23598227294355792</v>
      </c>
      <c r="S3872">
        <f t="shared" si="632"/>
        <v>0.38098793254383967</v>
      </c>
      <c r="T3872">
        <f t="shared" si="633"/>
        <v>-1.3147101590518369</v>
      </c>
      <c r="U3872">
        <f t="shared" si="634"/>
        <v>134726.9719578689</v>
      </c>
      <c r="V3872">
        <f t="shared" si="635"/>
        <v>291488286.52739501</v>
      </c>
    </row>
    <row r="3873" spans="2:22" x14ac:dyDescent="0.25">
      <c r="B3873">
        <v>-121.77</v>
      </c>
      <c r="C3873">
        <v>36.53</v>
      </c>
      <c r="D3873">
        <v>18</v>
      </c>
      <c r="E3873">
        <v>2321</v>
      </c>
      <c r="F3873">
        <v>358</v>
      </c>
      <c r="G3873">
        <v>803</v>
      </c>
      <c r="H3873">
        <v>341</v>
      </c>
      <c r="I3873">
        <v>10.1854</v>
      </c>
      <c r="J3873">
        <v>426000</v>
      </c>
      <c r="M3873">
        <f t="shared" si="627"/>
        <v>-1.0840891950867058</v>
      </c>
      <c r="N3873">
        <f t="shared" si="636"/>
        <v>0.3989301422269439</v>
      </c>
      <c r="O3873">
        <f t="shared" si="628"/>
        <v>-0.84772450809472488</v>
      </c>
      <c r="P3873">
        <f t="shared" si="629"/>
        <v>-0.1243992007634499</v>
      </c>
      <c r="Q3873">
        <f t="shared" si="630"/>
        <v>-0.40849315365564959</v>
      </c>
      <c r="R3873">
        <f t="shared" si="631"/>
        <v>-0.5271930681243393</v>
      </c>
      <c r="S3873">
        <f t="shared" si="632"/>
        <v>-0.4008089014107617</v>
      </c>
      <c r="T3873">
        <f t="shared" si="633"/>
        <v>4.151227750442585</v>
      </c>
      <c r="U3873">
        <f t="shared" si="634"/>
        <v>443837.86335542897</v>
      </c>
      <c r="V3873">
        <f t="shared" si="635"/>
        <v>318189369.08695567</v>
      </c>
    </row>
    <row r="3874" spans="2:22" x14ac:dyDescent="0.25">
      <c r="B3874">
        <v>-118.33</v>
      </c>
      <c r="C3874">
        <v>34</v>
      </c>
      <c r="D3874">
        <v>47</v>
      </c>
      <c r="E3874">
        <v>825</v>
      </c>
      <c r="F3874">
        <v>187</v>
      </c>
      <c r="G3874">
        <v>416</v>
      </c>
      <c r="H3874">
        <v>173</v>
      </c>
      <c r="I3874">
        <v>2.3332999999999999</v>
      </c>
      <c r="J3874">
        <v>133300</v>
      </c>
      <c r="M3874">
        <f t="shared" ref="M3874:M3934" si="637">STANDARDIZE(B3874,$B$4,$B$5)</f>
        <v>0.63455221542714824</v>
      </c>
      <c r="N3874">
        <f t="shared" si="636"/>
        <v>-0.78015932432802682</v>
      </c>
      <c r="O3874">
        <f t="shared" ref="O3874:O3934" si="638">STANDARDIZE(D3874,$D$4,$D$5)</f>
        <v>1.4746516746748992</v>
      </c>
      <c r="P3874">
        <f t="shared" ref="P3874:P3934" si="639">STANDARDIZE(E3874,$E$4,$E$5)</f>
        <v>-0.79179113429401882</v>
      </c>
      <c r="Q3874">
        <f t="shared" ref="Q3874:Q3934" si="640">STANDARDIZE(F3874,$F$4,$F$5)</f>
        <v>-0.80685801115705846</v>
      </c>
      <c r="R3874">
        <f t="shared" ref="R3874:R3934" si="641">STANDARDIZE(G3874,$G$4,$G$5)</f>
        <v>-0.85282576602210802</v>
      </c>
      <c r="S3874">
        <f t="shared" ref="S3874:S3934" si="642">STANDARDIZE(H3874,$H$4,$H$5)</f>
        <v>-0.83428041330638225</v>
      </c>
      <c r="T3874">
        <f t="shared" ref="T3874:T3934" si="643">STANDARDIZE(I3874,$I$4,$I$5)</f>
        <v>-0.87737108484050241</v>
      </c>
      <c r="U3874">
        <f t="shared" si="634"/>
        <v>156820.78342180944</v>
      </c>
      <c r="V3874">
        <f t="shared" si="635"/>
        <v>553227252.77566564</v>
      </c>
    </row>
    <row r="3875" spans="2:22" x14ac:dyDescent="0.25">
      <c r="B3875">
        <v>-117.32</v>
      </c>
      <c r="C3875">
        <v>34.51</v>
      </c>
      <c r="D3875">
        <v>16</v>
      </c>
      <c r="E3875">
        <v>3072</v>
      </c>
      <c r="F3875">
        <v>612</v>
      </c>
      <c r="G3875">
        <v>1283</v>
      </c>
      <c r="H3875">
        <v>604</v>
      </c>
      <c r="I3875">
        <v>2.8929</v>
      </c>
      <c r="J3875">
        <v>115600</v>
      </c>
      <c r="M3875">
        <f t="shared" si="637"/>
        <v>1.1391533272349978</v>
      </c>
      <c r="N3875">
        <f t="shared" si="636"/>
        <v>-0.54247725794738155</v>
      </c>
      <c r="O3875">
        <f t="shared" si="638"/>
        <v>-1.0078883827684919</v>
      </c>
      <c r="P3875">
        <f t="shared" si="639"/>
        <v>0.21063511880971672</v>
      </c>
      <c r="Q3875">
        <f t="shared" si="640"/>
        <v>0.18323008497217422</v>
      </c>
      <c r="R3875">
        <f t="shared" si="641"/>
        <v>-0.12330755135191299</v>
      </c>
      <c r="S3875">
        <f t="shared" si="642"/>
        <v>0.27778042971154909</v>
      </c>
      <c r="T3875">
        <f t="shared" si="643"/>
        <v>-0.51899512067493947</v>
      </c>
      <c r="U3875">
        <f t="shared" si="634"/>
        <v>134591.78864368016</v>
      </c>
      <c r="V3875">
        <f t="shared" si="635"/>
        <v>360688035.88621885</v>
      </c>
    </row>
    <row r="3876" spans="2:22" x14ac:dyDescent="0.25">
      <c r="B3876">
        <v>-122.47</v>
      </c>
      <c r="C3876">
        <v>37.78</v>
      </c>
      <c r="D3876">
        <v>52</v>
      </c>
      <c r="E3876">
        <v>2042</v>
      </c>
      <c r="F3876">
        <v>378</v>
      </c>
      <c r="G3876">
        <v>1153</v>
      </c>
      <c r="H3876">
        <v>408</v>
      </c>
      <c r="I3876">
        <v>4.1856</v>
      </c>
      <c r="J3876">
        <v>404700</v>
      </c>
      <c r="M3876">
        <f t="shared" si="637"/>
        <v>-1.4338127379238288</v>
      </c>
      <c r="N3876">
        <f t="shared" si="636"/>
        <v>0.98148422649323352</v>
      </c>
      <c r="O3876">
        <f t="shared" si="638"/>
        <v>1.8750613613593172</v>
      </c>
      <c r="P3876">
        <f t="shared" si="639"/>
        <v>-0.24886601189649052</v>
      </c>
      <c r="Q3876">
        <f t="shared" si="640"/>
        <v>-0.36190077266133275</v>
      </c>
      <c r="R3876">
        <f t="shared" si="641"/>
        <v>-0.23269321214444511</v>
      </c>
      <c r="S3876">
        <f t="shared" si="642"/>
        <v>-0.22793633416667494</v>
      </c>
      <c r="T3876">
        <f t="shared" si="643"/>
        <v>0.308868726495938</v>
      </c>
      <c r="U3876">
        <f t="shared" si="634"/>
        <v>252451.44765145786</v>
      </c>
      <c r="V3876">
        <f t="shared" si="635"/>
        <v>23179621692.226776</v>
      </c>
    </row>
    <row r="3877" spans="2:22" x14ac:dyDescent="0.25">
      <c r="B3877">
        <v>-118.3</v>
      </c>
      <c r="C3877">
        <v>33.79</v>
      </c>
      <c r="D3877">
        <v>35</v>
      </c>
      <c r="E3877">
        <v>2793</v>
      </c>
      <c r="F3877">
        <v>686</v>
      </c>
      <c r="G3877">
        <v>2255</v>
      </c>
      <c r="H3877">
        <v>682</v>
      </c>
      <c r="I3877">
        <v>3.0057</v>
      </c>
      <c r="J3877">
        <v>235300</v>
      </c>
      <c r="M3877">
        <f t="shared" si="637"/>
        <v>0.64954036726302544</v>
      </c>
      <c r="N3877">
        <f t="shared" si="636"/>
        <v>-0.87802841048476388</v>
      </c>
      <c r="O3877">
        <f t="shared" si="638"/>
        <v>0.51366842663229617</v>
      </c>
      <c r="P3877">
        <f t="shared" si="639"/>
        <v>8.6168307676676131E-2</v>
      </c>
      <c r="Q3877">
        <f t="shared" si="640"/>
        <v>0.35562189465114652</v>
      </c>
      <c r="R3877">
        <f t="shared" si="641"/>
        <v>0.69456062011225028</v>
      </c>
      <c r="S3877">
        <f t="shared" si="642"/>
        <v>0.47903506023451575</v>
      </c>
      <c r="T3877">
        <f t="shared" si="643"/>
        <v>-0.44675636306615557</v>
      </c>
      <c r="U3877">
        <f t="shared" si="634"/>
        <v>178762.11899636695</v>
      </c>
      <c r="V3877">
        <f t="shared" si="635"/>
        <v>3196531988.3809714</v>
      </c>
    </row>
    <row r="3878" spans="2:22" x14ac:dyDescent="0.25">
      <c r="B3878">
        <v>-116.94</v>
      </c>
      <c r="C3878">
        <v>33.74</v>
      </c>
      <c r="D3878">
        <v>19</v>
      </c>
      <c r="E3878">
        <v>2901</v>
      </c>
      <c r="F3878">
        <v>445</v>
      </c>
      <c r="G3878">
        <v>1414</v>
      </c>
      <c r="H3878">
        <v>475</v>
      </c>
      <c r="I3878">
        <v>4.6406000000000001</v>
      </c>
      <c r="J3878">
        <v>118900</v>
      </c>
      <c r="M3878">
        <f t="shared" si="637"/>
        <v>1.3290032504894329</v>
      </c>
      <c r="N3878">
        <f t="shared" si="636"/>
        <v>-0.90133057385541415</v>
      </c>
      <c r="O3878">
        <f t="shared" si="638"/>
        <v>-0.76764257075784126</v>
      </c>
      <c r="P3878">
        <f t="shared" si="639"/>
        <v>0.13434900876043379</v>
      </c>
      <c r="Q3878">
        <f t="shared" si="640"/>
        <v>-0.20581629633037135</v>
      </c>
      <c r="R3878">
        <f t="shared" si="641"/>
        <v>-1.3080462399438312E-2</v>
      </c>
      <c r="S3878">
        <f t="shared" si="642"/>
        <v>-5.5063766922588159E-2</v>
      </c>
      <c r="T3878">
        <f t="shared" si="643"/>
        <v>0.60025733209874554</v>
      </c>
      <c r="U3878">
        <f t="shared" si="634"/>
        <v>210128.35522454017</v>
      </c>
      <c r="V3878">
        <f t="shared" si="635"/>
        <v>8322612796.974885</v>
      </c>
    </row>
    <row r="3879" spans="2:22" x14ac:dyDescent="0.25">
      <c r="B3879">
        <v>-118.19</v>
      </c>
      <c r="C3879">
        <v>34.049999999999997</v>
      </c>
      <c r="D3879">
        <v>47</v>
      </c>
      <c r="E3879">
        <v>1273</v>
      </c>
      <c r="F3879">
        <v>264</v>
      </c>
      <c r="G3879">
        <v>1193</v>
      </c>
      <c r="H3879">
        <v>260</v>
      </c>
      <c r="I3879">
        <v>2.4375</v>
      </c>
      <c r="J3879">
        <v>122900</v>
      </c>
      <c r="M3879">
        <f t="shared" si="637"/>
        <v>0.70449692399457287</v>
      </c>
      <c r="N3879">
        <f t="shared" si="636"/>
        <v>-0.75685716095737654</v>
      </c>
      <c r="O3879">
        <f t="shared" si="638"/>
        <v>1.4746516746748992</v>
      </c>
      <c r="P3879">
        <f t="shared" si="639"/>
        <v>-0.59193044831695008</v>
      </c>
      <c r="Q3879">
        <f t="shared" si="640"/>
        <v>-0.62747734432893865</v>
      </c>
      <c r="R3879">
        <f t="shared" si="641"/>
        <v>-0.19903608574674292</v>
      </c>
      <c r="S3879">
        <f t="shared" si="642"/>
        <v>-0.60980409464615026</v>
      </c>
      <c r="T3879">
        <f t="shared" si="643"/>
        <v>-0.81063989208487042</v>
      </c>
      <c r="U3879">
        <f t="shared" si="634"/>
        <v>163821.57060326665</v>
      </c>
      <c r="V3879">
        <f t="shared" si="635"/>
        <v>1674574940.6381371</v>
      </c>
    </row>
    <row r="3880" spans="2:22" x14ac:dyDescent="0.25">
      <c r="B3880">
        <v>-121.98</v>
      </c>
      <c r="C3880">
        <v>37.74</v>
      </c>
      <c r="D3880">
        <v>8</v>
      </c>
      <c r="E3880">
        <v>2865</v>
      </c>
      <c r="F3880">
        <v>389</v>
      </c>
      <c r="G3880">
        <v>1376</v>
      </c>
      <c r="H3880">
        <v>417</v>
      </c>
      <c r="I3880">
        <v>7.9393000000000002</v>
      </c>
      <c r="J3880">
        <v>399300</v>
      </c>
      <c r="M3880">
        <f t="shared" si="637"/>
        <v>-1.1890062579378462</v>
      </c>
      <c r="N3880">
        <f t="shared" si="636"/>
        <v>0.96284249579671266</v>
      </c>
      <c r="O3880">
        <f t="shared" si="638"/>
        <v>-1.6485438814635607</v>
      </c>
      <c r="P3880">
        <f t="shared" si="639"/>
        <v>0.1182887750658479</v>
      </c>
      <c r="Q3880">
        <f t="shared" si="640"/>
        <v>-0.33627496311445848</v>
      </c>
      <c r="R3880">
        <f t="shared" si="641"/>
        <v>-4.5054732477255395E-2</v>
      </c>
      <c r="S3880">
        <f t="shared" si="642"/>
        <v>-0.20471464602940956</v>
      </c>
      <c r="T3880">
        <f t="shared" si="643"/>
        <v>2.7127927019932097</v>
      </c>
      <c r="U3880">
        <f t="shared" si="634"/>
        <v>328820.974079757</v>
      </c>
      <c r="V3880">
        <f t="shared" si="635"/>
        <v>4967293094.6662846</v>
      </c>
    </row>
    <row r="3881" spans="2:22" x14ac:dyDescent="0.25">
      <c r="B3881">
        <v>-120.69</v>
      </c>
      <c r="C3881">
        <v>35.49</v>
      </c>
      <c r="D3881">
        <v>16</v>
      </c>
      <c r="E3881">
        <v>2666</v>
      </c>
      <c r="F3881">
        <v>450</v>
      </c>
      <c r="G3881">
        <v>1203</v>
      </c>
      <c r="H3881">
        <v>429</v>
      </c>
      <c r="I3881">
        <v>4.1375000000000002</v>
      </c>
      <c r="J3881">
        <v>222400</v>
      </c>
      <c r="M3881">
        <f t="shared" si="637"/>
        <v>-0.54451572899514744</v>
      </c>
      <c r="N3881">
        <f t="shared" si="636"/>
        <v>-8.5754855882608672E-2</v>
      </c>
      <c r="O3881">
        <f t="shared" si="638"/>
        <v>-1.0078883827684919</v>
      </c>
      <c r="P3881">
        <f t="shared" si="639"/>
        <v>2.9511372142998149E-2</v>
      </c>
      <c r="Q3881">
        <f t="shared" si="640"/>
        <v>-0.19416820108179214</v>
      </c>
      <c r="R3881">
        <f t="shared" si="641"/>
        <v>-0.19062180414731739</v>
      </c>
      <c r="S3881">
        <f t="shared" si="642"/>
        <v>-0.17375239517972238</v>
      </c>
      <c r="T3881">
        <f t="shared" si="643"/>
        <v>0.27806478818935559</v>
      </c>
      <c r="U3881">
        <f t="shared" si="634"/>
        <v>182826.17825779499</v>
      </c>
      <c r="V3881">
        <f t="shared" si="635"/>
        <v>1566087367.2838178</v>
      </c>
    </row>
    <row r="3882" spans="2:22" x14ac:dyDescent="0.25">
      <c r="B3882">
        <v>-122.31</v>
      </c>
      <c r="C3882">
        <v>38.31</v>
      </c>
      <c r="D3882">
        <v>32</v>
      </c>
      <c r="E3882">
        <v>2577</v>
      </c>
      <c r="F3882">
        <v>458</v>
      </c>
      <c r="G3882">
        <v>1172</v>
      </c>
      <c r="H3882">
        <v>447</v>
      </c>
      <c r="I3882">
        <v>3.8795999999999999</v>
      </c>
      <c r="J3882">
        <v>175500</v>
      </c>
      <c r="M3882">
        <f t="shared" si="637"/>
        <v>-1.3538759281324884</v>
      </c>
      <c r="N3882">
        <f t="shared" si="636"/>
        <v>1.2284871582221408</v>
      </c>
      <c r="O3882">
        <f t="shared" si="638"/>
        <v>0.27342261462164541</v>
      </c>
      <c r="P3882">
        <f t="shared" si="639"/>
        <v>-1.0193094490839176E-2</v>
      </c>
      <c r="Q3882">
        <f t="shared" si="640"/>
        <v>-0.17553124868406542</v>
      </c>
      <c r="R3882">
        <f t="shared" si="641"/>
        <v>-0.21670607710553658</v>
      </c>
      <c r="S3882">
        <f t="shared" si="642"/>
        <v>-0.12730901890519158</v>
      </c>
      <c r="T3882">
        <f t="shared" si="643"/>
        <v>0.11290188404657732</v>
      </c>
      <c r="U3882">
        <f t="shared" si="634"/>
        <v>203066.70913888601</v>
      </c>
      <c r="V3882">
        <f t="shared" si="635"/>
        <v>759923452.74794161</v>
      </c>
    </row>
    <row r="3883" spans="2:22" x14ac:dyDescent="0.25">
      <c r="B3883">
        <v>-118.7</v>
      </c>
      <c r="C3883">
        <v>34.299999999999997</v>
      </c>
      <c r="D3883">
        <v>27</v>
      </c>
      <c r="E3883">
        <v>1527</v>
      </c>
      <c r="F3883">
        <v>220</v>
      </c>
      <c r="G3883">
        <v>756</v>
      </c>
      <c r="H3883">
        <v>226</v>
      </c>
      <c r="I3883">
        <v>6.1825000000000001</v>
      </c>
      <c r="J3883">
        <v>227000</v>
      </c>
      <c r="M3883">
        <f t="shared" si="637"/>
        <v>0.44969834278466736</v>
      </c>
      <c r="N3883">
        <f t="shared" si="636"/>
        <v>-0.64034634410411861</v>
      </c>
      <c r="O3883">
        <f t="shared" si="638"/>
        <v>-0.12698707206277252</v>
      </c>
      <c r="P3883">
        <f t="shared" si="639"/>
        <v>-0.47861657724959411</v>
      </c>
      <c r="Q3883">
        <f t="shared" si="640"/>
        <v>-0.72998058251643572</v>
      </c>
      <c r="R3883">
        <f t="shared" si="641"/>
        <v>-0.56674019164163936</v>
      </c>
      <c r="S3883">
        <f t="shared" si="642"/>
        <v>-0.69753047205359719</v>
      </c>
      <c r="T3883">
        <f t="shared" si="643"/>
        <v>1.5877124771074684</v>
      </c>
      <c r="U3883">
        <f t="shared" si="634"/>
        <v>284625.4598327697</v>
      </c>
      <c r="V3883">
        <f t="shared" si="635"/>
        <v>3320693620.9381542</v>
      </c>
    </row>
    <row r="3884" spans="2:22" x14ac:dyDescent="0.25">
      <c r="B3884">
        <v>-121.4</v>
      </c>
      <c r="C3884">
        <v>38.47</v>
      </c>
      <c r="D3884">
        <v>4</v>
      </c>
      <c r="E3884">
        <v>20982</v>
      </c>
      <c r="F3884">
        <v>3392</v>
      </c>
      <c r="G3884">
        <v>10329</v>
      </c>
      <c r="H3884">
        <v>3086</v>
      </c>
      <c r="I3884">
        <v>4.3658000000000001</v>
      </c>
      <c r="J3884">
        <v>130600</v>
      </c>
      <c r="M3884">
        <f t="shared" si="637"/>
        <v>-0.89923532244423199</v>
      </c>
      <c r="N3884">
        <f t="shared" si="636"/>
        <v>1.3030540810082243</v>
      </c>
      <c r="O3884">
        <f t="shared" si="638"/>
        <v>-1.9688716308110952</v>
      </c>
      <c r="P3884">
        <f t="shared" si="639"/>
        <v>8.2006013818661945</v>
      </c>
      <c r="Q3884">
        <f t="shared" si="640"/>
        <v>6.6595710431822139</v>
      </c>
      <c r="R3884">
        <f t="shared" si="641"/>
        <v>7.4882515834884371</v>
      </c>
      <c r="S3884">
        <f t="shared" si="642"/>
        <v>6.6818059804551817</v>
      </c>
      <c r="T3884">
        <f t="shared" si="643"/>
        <v>0.42427142260500605</v>
      </c>
      <c r="U3884">
        <f t="shared" si="634"/>
        <v>265581.95419402391</v>
      </c>
      <c r="V3884">
        <f t="shared" si="635"/>
        <v>18220127958.037571</v>
      </c>
    </row>
    <row r="3885" spans="2:22" x14ac:dyDescent="0.25">
      <c r="B3885">
        <v>-117.92</v>
      </c>
      <c r="C3885">
        <v>34.07</v>
      </c>
      <c r="D3885">
        <v>38</v>
      </c>
      <c r="E3885">
        <v>175</v>
      </c>
      <c r="F3885">
        <v>22</v>
      </c>
      <c r="G3885">
        <v>129</v>
      </c>
      <c r="H3885">
        <v>20</v>
      </c>
      <c r="I3885">
        <v>9.7065999999999999</v>
      </c>
      <c r="J3885">
        <v>182500</v>
      </c>
      <c r="M3885">
        <f t="shared" si="637"/>
        <v>0.83939029051746072</v>
      </c>
      <c r="N3885">
        <f t="shared" si="636"/>
        <v>-0.7475362956091145</v>
      </c>
      <c r="O3885">
        <f t="shared" si="638"/>
        <v>0.75391423864294693</v>
      </c>
      <c r="P3885">
        <f t="shared" si="639"/>
        <v>-1.0817675760018195</v>
      </c>
      <c r="Q3885">
        <f t="shared" si="640"/>
        <v>-1.1912451543601723</v>
      </c>
      <c r="R3885">
        <f t="shared" si="641"/>
        <v>-1.0943156479256213</v>
      </c>
      <c r="S3885">
        <f t="shared" si="642"/>
        <v>-1.2290491116398938</v>
      </c>
      <c r="T3885">
        <f t="shared" si="643"/>
        <v>3.8445972793159386</v>
      </c>
      <c r="U3885">
        <f t="shared" si="634"/>
        <v>451091.76994384336</v>
      </c>
      <c r="V3885">
        <f t="shared" si="635"/>
        <v>72141538881.566483</v>
      </c>
    </row>
    <row r="3886" spans="2:22" x14ac:dyDescent="0.25">
      <c r="B3886">
        <v>-121.02</v>
      </c>
      <c r="C3886">
        <v>36.94</v>
      </c>
      <c r="D3886">
        <v>33</v>
      </c>
      <c r="E3886">
        <v>1541</v>
      </c>
      <c r="F3886">
        <v>313</v>
      </c>
      <c r="G3886">
        <v>880</v>
      </c>
      <c r="H3886">
        <v>272</v>
      </c>
      <c r="I3886">
        <v>2.5074000000000001</v>
      </c>
      <c r="J3886">
        <v>117700</v>
      </c>
      <c r="M3886">
        <f t="shared" si="637"/>
        <v>-0.7093853991897896</v>
      </c>
      <c r="N3886">
        <f t="shared" si="636"/>
        <v>0.59000788186628528</v>
      </c>
      <c r="O3886">
        <f t="shared" si="638"/>
        <v>0.35350455195852903</v>
      </c>
      <c r="P3886">
        <f t="shared" si="639"/>
        <v>-0.47237093081281073</v>
      </c>
      <c r="Q3886">
        <f t="shared" si="640"/>
        <v>-0.51332601089286245</v>
      </c>
      <c r="R3886">
        <f t="shared" si="641"/>
        <v>-0.4624030998087626</v>
      </c>
      <c r="S3886">
        <f t="shared" si="642"/>
        <v>-0.57884184379646308</v>
      </c>
      <c r="T3886">
        <f t="shared" si="643"/>
        <v>-0.7658749172900654</v>
      </c>
      <c r="U3886">
        <f t="shared" si="634"/>
        <v>141243.2045032871</v>
      </c>
      <c r="V3886">
        <f t="shared" si="635"/>
        <v>554282478.28359783</v>
      </c>
    </row>
    <row r="3887" spans="2:22" x14ac:dyDescent="0.25">
      <c r="B3887">
        <v>-117.95</v>
      </c>
      <c r="C3887">
        <v>34.04</v>
      </c>
      <c r="D3887">
        <v>36</v>
      </c>
      <c r="E3887">
        <v>1044</v>
      </c>
      <c r="F3887">
        <v>200</v>
      </c>
      <c r="G3887">
        <v>982</v>
      </c>
      <c r="H3887">
        <v>205</v>
      </c>
      <c r="I3887">
        <v>4.7679</v>
      </c>
      <c r="J3887">
        <v>153900</v>
      </c>
      <c r="M3887">
        <f t="shared" si="637"/>
        <v>0.82440213868158341</v>
      </c>
      <c r="N3887">
        <f t="shared" si="636"/>
        <v>-0.76151759363150595</v>
      </c>
      <c r="O3887">
        <f t="shared" si="638"/>
        <v>0.5937503639691798</v>
      </c>
      <c r="P3887">
        <f t="shared" si="639"/>
        <v>-0.69409137931862142</v>
      </c>
      <c r="Q3887">
        <f t="shared" si="640"/>
        <v>-0.77657296351075256</v>
      </c>
      <c r="R3887">
        <f t="shared" si="641"/>
        <v>-0.37657742749462197</v>
      </c>
      <c r="S3887">
        <f t="shared" si="642"/>
        <v>-0.75171441104054981</v>
      </c>
      <c r="T3887">
        <f t="shared" si="643"/>
        <v>0.68178210021575081</v>
      </c>
      <c r="U3887">
        <f t="shared" si="634"/>
        <v>240603.16793202597</v>
      </c>
      <c r="V3887">
        <f t="shared" si="635"/>
        <v>7517439329.4490967</v>
      </c>
    </row>
    <row r="3888" spans="2:22" x14ac:dyDescent="0.25">
      <c r="B3888">
        <v>-118.27</v>
      </c>
      <c r="C3888">
        <v>33.83</v>
      </c>
      <c r="D3888">
        <v>28</v>
      </c>
      <c r="E3888">
        <v>2152</v>
      </c>
      <c r="F3888">
        <v>415</v>
      </c>
      <c r="G3888">
        <v>1623</v>
      </c>
      <c r="H3888">
        <v>429</v>
      </c>
      <c r="I3888">
        <v>4.3499999999999996</v>
      </c>
      <c r="J3888">
        <v>200500</v>
      </c>
      <c r="M3888">
        <f t="shared" si="637"/>
        <v>0.66452851909890265</v>
      </c>
      <c r="N3888">
        <f t="shared" si="636"/>
        <v>-0.85938667978824301</v>
      </c>
      <c r="O3888">
        <f t="shared" si="638"/>
        <v>-4.6905134725888933E-2</v>
      </c>
      <c r="P3888">
        <f t="shared" si="639"/>
        <v>-0.19979307560747808</v>
      </c>
      <c r="Q3888">
        <f t="shared" si="640"/>
        <v>-0.27570486782184661</v>
      </c>
      <c r="R3888">
        <f t="shared" si="641"/>
        <v>0.16277802302855565</v>
      </c>
      <c r="S3888">
        <f t="shared" si="642"/>
        <v>-0.17375239517972238</v>
      </c>
      <c r="T3888">
        <f t="shared" si="643"/>
        <v>0.41415287322363353</v>
      </c>
      <c r="U3888">
        <f t="shared" si="634"/>
        <v>214125.33401653325</v>
      </c>
      <c r="V3888">
        <f t="shared" si="635"/>
        <v>185649727.06209806</v>
      </c>
    </row>
    <row r="3889" spans="2:22" x14ac:dyDescent="0.25">
      <c r="B3889">
        <v>-118.45</v>
      </c>
      <c r="C3889">
        <v>34.28</v>
      </c>
      <c r="D3889">
        <v>38</v>
      </c>
      <c r="E3889">
        <v>1527</v>
      </c>
      <c r="F3889">
        <v>332</v>
      </c>
      <c r="G3889">
        <v>1303</v>
      </c>
      <c r="H3889">
        <v>340</v>
      </c>
      <c r="I3889">
        <v>3.5714000000000001</v>
      </c>
      <c r="J3889">
        <v>152000</v>
      </c>
      <c r="M3889">
        <f t="shared" si="637"/>
        <v>0.57459960808363941</v>
      </c>
      <c r="N3889">
        <f t="shared" si="636"/>
        <v>-0.64966720945237744</v>
      </c>
      <c r="O3889">
        <f t="shared" si="638"/>
        <v>0.75391423864294693</v>
      </c>
      <c r="P3889">
        <f t="shared" si="639"/>
        <v>-0.47861657724959411</v>
      </c>
      <c r="Q3889">
        <f t="shared" si="640"/>
        <v>-0.46906324894826146</v>
      </c>
      <c r="R3889">
        <f t="shared" si="641"/>
        <v>-0.10647898815306189</v>
      </c>
      <c r="S3889">
        <f t="shared" si="642"/>
        <v>-0.403389088981569</v>
      </c>
      <c r="T3889">
        <f t="shared" si="643"/>
        <v>-8.4473870341961632E-2</v>
      </c>
      <c r="U3889">
        <f t="shared" si="634"/>
        <v>197340.32241447337</v>
      </c>
      <c r="V3889">
        <f t="shared" si="635"/>
        <v>2055744836.6483963</v>
      </c>
    </row>
    <row r="3890" spans="2:22" x14ac:dyDescent="0.25">
      <c r="B3890">
        <v>-118.06</v>
      </c>
      <c r="C3890">
        <v>34.1</v>
      </c>
      <c r="D3890">
        <v>38</v>
      </c>
      <c r="E3890">
        <v>2438</v>
      </c>
      <c r="F3890">
        <v>442</v>
      </c>
      <c r="G3890">
        <v>1308</v>
      </c>
      <c r="H3890">
        <v>461</v>
      </c>
      <c r="I3890">
        <v>3.6995</v>
      </c>
      <c r="J3890">
        <v>260100</v>
      </c>
      <c r="M3890">
        <f t="shared" si="637"/>
        <v>0.76944558195003609</v>
      </c>
      <c r="N3890">
        <f t="shared" si="636"/>
        <v>-0.73355499758672305</v>
      </c>
      <c r="O3890">
        <f t="shared" si="638"/>
        <v>0.75391423864294693</v>
      </c>
      <c r="P3890">
        <f t="shared" si="639"/>
        <v>-7.2203441256045789E-2</v>
      </c>
      <c r="Q3890">
        <f t="shared" si="640"/>
        <v>-0.21280515347951887</v>
      </c>
      <c r="R3890">
        <f t="shared" si="641"/>
        <v>-0.10227184735334911</v>
      </c>
      <c r="S3890">
        <f t="shared" si="642"/>
        <v>-9.1186392913889872E-2</v>
      </c>
      <c r="T3890">
        <f t="shared" si="643"/>
        <v>-2.4367706107097467E-3</v>
      </c>
      <c r="U3890">
        <f t="shared" si="634"/>
        <v>206448.64234452407</v>
      </c>
      <c r="V3890">
        <f t="shared" si="635"/>
        <v>2878468178.2757964</v>
      </c>
    </row>
    <row r="3891" spans="2:22" x14ac:dyDescent="0.25">
      <c r="B3891">
        <v>-122.29</v>
      </c>
      <c r="C3891">
        <v>37.880000000000003</v>
      </c>
      <c r="D3891">
        <v>48</v>
      </c>
      <c r="E3891">
        <v>2365</v>
      </c>
      <c r="F3891">
        <v>490</v>
      </c>
      <c r="G3891">
        <v>1034</v>
      </c>
      <c r="H3891">
        <v>475</v>
      </c>
      <c r="I3891">
        <v>3.1065</v>
      </c>
      <c r="J3891">
        <v>229200</v>
      </c>
      <c r="M3891">
        <f t="shared" si="637"/>
        <v>-1.3438838269085727</v>
      </c>
      <c r="N3891">
        <f t="shared" si="636"/>
        <v>1.0280885532345374</v>
      </c>
      <c r="O3891">
        <f t="shared" si="638"/>
        <v>1.554733612011783</v>
      </c>
      <c r="P3891">
        <f t="shared" si="639"/>
        <v>-0.10477002624784494</v>
      </c>
      <c r="Q3891">
        <f t="shared" si="640"/>
        <v>-0.10098343909315848</v>
      </c>
      <c r="R3891">
        <f t="shared" si="641"/>
        <v>-0.33282316317760913</v>
      </c>
      <c r="S3891">
        <f t="shared" si="642"/>
        <v>-5.5063766922588159E-2</v>
      </c>
      <c r="T3891">
        <f t="shared" si="643"/>
        <v>-0.38220257967107207</v>
      </c>
      <c r="U3891">
        <f t="shared" si="634"/>
        <v>201932.11419622338</v>
      </c>
      <c r="V3891">
        <f t="shared" si="635"/>
        <v>743537596.20780241</v>
      </c>
    </row>
    <row r="3892" spans="2:22" x14ac:dyDescent="0.25">
      <c r="B3892">
        <v>-122.26</v>
      </c>
      <c r="C3892">
        <v>37.82</v>
      </c>
      <c r="D3892">
        <v>31</v>
      </c>
      <c r="E3892">
        <v>4596</v>
      </c>
      <c r="F3892">
        <v>1331</v>
      </c>
      <c r="G3892">
        <v>2048</v>
      </c>
      <c r="H3892">
        <v>1180</v>
      </c>
      <c r="I3892">
        <v>2.8344999999999998</v>
      </c>
      <c r="J3892">
        <v>183800</v>
      </c>
      <c r="M3892">
        <f t="shared" si="637"/>
        <v>-1.3288956750726955</v>
      </c>
      <c r="N3892">
        <f t="shared" si="636"/>
        <v>1.0001259571897543</v>
      </c>
      <c r="O3892">
        <f t="shared" si="638"/>
        <v>0.19334067728476184</v>
      </c>
      <c r="P3892">
        <f t="shared" si="639"/>
        <v>0.89051834521385242</v>
      </c>
      <c r="Q3892">
        <f t="shared" si="640"/>
        <v>1.8582261817178645</v>
      </c>
      <c r="R3892">
        <f t="shared" si="641"/>
        <v>0.52038499100414137</v>
      </c>
      <c r="S3892">
        <f t="shared" si="642"/>
        <v>1.7639684704965339</v>
      </c>
      <c r="T3892">
        <f t="shared" si="643"/>
        <v>-0.55639532851494833</v>
      </c>
      <c r="U3892">
        <f t="shared" si="634"/>
        <v>184729.6985063646</v>
      </c>
      <c r="V3892">
        <f t="shared" si="635"/>
        <v>864339.31273656606</v>
      </c>
    </row>
    <row r="3893" spans="2:22" x14ac:dyDescent="0.25">
      <c r="B3893">
        <v>-119.04</v>
      </c>
      <c r="C3893">
        <v>34.340000000000003</v>
      </c>
      <c r="D3893">
        <v>35</v>
      </c>
      <c r="E3893">
        <v>462</v>
      </c>
      <c r="F3893">
        <v>90</v>
      </c>
      <c r="G3893">
        <v>334</v>
      </c>
      <c r="H3893">
        <v>96</v>
      </c>
      <c r="I3893">
        <v>5.3582000000000001</v>
      </c>
      <c r="J3893">
        <v>281300</v>
      </c>
      <c r="M3893">
        <f t="shared" si="637"/>
        <v>0.27983262197806369</v>
      </c>
      <c r="N3893">
        <f t="shared" si="636"/>
        <v>-0.62170461340759442</v>
      </c>
      <c r="O3893">
        <f t="shared" si="638"/>
        <v>0.51366842663229617</v>
      </c>
      <c r="P3893">
        <f t="shared" si="639"/>
        <v>-0.9537318240477598</v>
      </c>
      <c r="Q3893">
        <f t="shared" si="640"/>
        <v>-1.0328310589794951</v>
      </c>
      <c r="R3893">
        <f t="shared" si="641"/>
        <v>-0.92182287513739747</v>
      </c>
      <c r="S3893">
        <f t="shared" si="642"/>
        <v>-1.0329548562585418</v>
      </c>
      <c r="T3893">
        <f t="shared" si="643"/>
        <v>1.0598187900780305</v>
      </c>
      <c r="U3893">
        <f t="shared" si="634"/>
        <v>260453.2892943222</v>
      </c>
      <c r="V3893">
        <f t="shared" si="635"/>
        <v>434585347.24622154</v>
      </c>
    </row>
    <row r="3894" spans="2:22" x14ac:dyDescent="0.25">
      <c r="B3894">
        <v>-119.73</v>
      </c>
      <c r="C3894">
        <v>34.450000000000003</v>
      </c>
      <c r="D3894">
        <v>44</v>
      </c>
      <c r="E3894">
        <v>2261</v>
      </c>
      <c r="F3894">
        <v>328</v>
      </c>
      <c r="G3894">
        <v>763</v>
      </c>
      <c r="H3894">
        <v>294</v>
      </c>
      <c r="I3894">
        <v>6.7449000000000003</v>
      </c>
      <c r="J3894">
        <v>415600</v>
      </c>
      <c r="M3894">
        <f t="shared" si="637"/>
        <v>-6.4894870247097947E-2</v>
      </c>
      <c r="N3894">
        <f t="shared" si="636"/>
        <v>-0.57043985399216124</v>
      </c>
      <c r="O3894">
        <f t="shared" si="638"/>
        <v>1.2344058626642485</v>
      </c>
      <c r="P3894">
        <f t="shared" si="639"/>
        <v>-0.15116625692109303</v>
      </c>
      <c r="Q3894">
        <f t="shared" si="640"/>
        <v>-0.47838172514712485</v>
      </c>
      <c r="R3894">
        <f t="shared" si="641"/>
        <v>-0.56085019452204143</v>
      </c>
      <c r="S3894">
        <f t="shared" si="642"/>
        <v>-0.52207771723870322</v>
      </c>
      <c r="T3894">
        <f t="shared" si="643"/>
        <v>1.9478816019228948</v>
      </c>
      <c r="U3894">
        <f t="shared" si="634"/>
        <v>345362.6487845626</v>
      </c>
      <c r="V3894">
        <f t="shared" si="635"/>
        <v>4933285505.7607059</v>
      </c>
    </row>
    <row r="3895" spans="2:22" x14ac:dyDescent="0.25">
      <c r="B3895">
        <v>-121.98</v>
      </c>
      <c r="C3895">
        <v>37.97</v>
      </c>
      <c r="D3895">
        <v>26</v>
      </c>
      <c r="E3895">
        <v>2714</v>
      </c>
      <c r="F3895">
        <v>390</v>
      </c>
      <c r="G3895">
        <v>1232</v>
      </c>
      <c r="H3895">
        <v>409</v>
      </c>
      <c r="I3895">
        <v>5.9617000000000004</v>
      </c>
      <c r="J3895">
        <v>231100</v>
      </c>
      <c r="M3895">
        <f t="shared" si="637"/>
        <v>-1.1890062579378462</v>
      </c>
      <c r="N3895">
        <f t="shared" si="636"/>
        <v>1.0700324473017084</v>
      </c>
      <c r="O3895">
        <f t="shared" si="638"/>
        <v>-0.20706900939965611</v>
      </c>
      <c r="P3895">
        <f t="shared" si="639"/>
        <v>5.0925017069112663E-2</v>
      </c>
      <c r="Q3895">
        <f t="shared" si="640"/>
        <v>-0.33394534406474263</v>
      </c>
      <c r="R3895">
        <f t="shared" si="641"/>
        <v>-0.1662203875089833</v>
      </c>
      <c r="S3895">
        <f t="shared" si="642"/>
        <v>-0.22535614659586767</v>
      </c>
      <c r="T3895">
        <f t="shared" si="643"/>
        <v>1.4463089515753811</v>
      </c>
      <c r="U3895">
        <f t="shared" si="634"/>
        <v>278747.3531260016</v>
      </c>
      <c r="V3895">
        <f t="shared" si="635"/>
        <v>2270270259.9138947</v>
      </c>
    </row>
    <row r="3896" spans="2:22" x14ac:dyDescent="0.25">
      <c r="B3896">
        <v>-118</v>
      </c>
      <c r="C3896">
        <v>33.94</v>
      </c>
      <c r="D3896">
        <v>36</v>
      </c>
      <c r="E3896">
        <v>2911</v>
      </c>
      <c r="F3896">
        <v>534</v>
      </c>
      <c r="G3896">
        <v>1395</v>
      </c>
      <c r="H3896">
        <v>486</v>
      </c>
      <c r="I3896">
        <v>5.1738</v>
      </c>
      <c r="J3896">
        <v>203700</v>
      </c>
      <c r="M3896">
        <f t="shared" si="637"/>
        <v>0.79942188562179051</v>
      </c>
      <c r="N3896">
        <f t="shared" si="636"/>
        <v>-0.80812192037280983</v>
      </c>
      <c r="O3896">
        <f t="shared" si="638"/>
        <v>0.5937503639691798</v>
      </c>
      <c r="P3896">
        <f t="shared" si="639"/>
        <v>0.13881018478670765</v>
      </c>
      <c r="Q3896">
        <f t="shared" si="640"/>
        <v>1.5197990943385613E-3</v>
      </c>
      <c r="R3896">
        <f t="shared" si="641"/>
        <v>-2.9067597438346852E-2</v>
      </c>
      <c r="S3896">
        <f t="shared" si="642"/>
        <v>-2.6681703643708241E-2</v>
      </c>
      <c r="T3896">
        <f t="shared" si="643"/>
        <v>0.9417263529941674</v>
      </c>
      <c r="U3896">
        <f t="shared" si="634"/>
        <v>268987.99295330897</v>
      </c>
      <c r="V3896">
        <f t="shared" si="635"/>
        <v>4262522023.8713222</v>
      </c>
    </row>
    <row r="3897" spans="2:22" x14ac:dyDescent="0.25">
      <c r="B3897">
        <v>-122.45</v>
      </c>
      <c r="C3897">
        <v>37.75</v>
      </c>
      <c r="D3897">
        <v>35</v>
      </c>
      <c r="E3897">
        <v>1363</v>
      </c>
      <c r="F3897">
        <v>302</v>
      </c>
      <c r="G3897">
        <v>1786</v>
      </c>
      <c r="H3897">
        <v>301</v>
      </c>
      <c r="I3897">
        <v>3.0804</v>
      </c>
      <c r="J3897">
        <v>313400</v>
      </c>
      <c r="M3897">
        <f t="shared" si="637"/>
        <v>-1.4238206366999131</v>
      </c>
      <c r="N3897">
        <f t="shared" si="636"/>
        <v>0.96750292847084196</v>
      </c>
      <c r="O3897">
        <f t="shared" si="638"/>
        <v>0.51366842663229617</v>
      </c>
      <c r="P3897">
        <f t="shared" si="639"/>
        <v>-0.5517798640804854</v>
      </c>
      <c r="Q3897">
        <f t="shared" si="640"/>
        <v>-0.53895182043973666</v>
      </c>
      <c r="R3897">
        <f t="shared" si="641"/>
        <v>0.29993081309919206</v>
      </c>
      <c r="S3897">
        <f t="shared" si="642"/>
        <v>-0.50401640424305238</v>
      </c>
      <c r="T3897">
        <f t="shared" si="643"/>
        <v>-0.3989173985858705</v>
      </c>
      <c r="U3897">
        <f t="shared" si="634"/>
        <v>169413.68694889807</v>
      </c>
      <c r="V3897">
        <f t="shared" si="635"/>
        <v>20732058346.049927</v>
      </c>
    </row>
    <row r="3898" spans="2:22" x14ac:dyDescent="0.25">
      <c r="B3898">
        <v>-121</v>
      </c>
      <c r="C3898">
        <v>37.67</v>
      </c>
      <c r="D3898">
        <v>27</v>
      </c>
      <c r="E3898">
        <v>2278</v>
      </c>
      <c r="F3898">
        <v>479</v>
      </c>
      <c r="G3898">
        <v>995</v>
      </c>
      <c r="H3898">
        <v>449</v>
      </c>
      <c r="I3898">
        <v>2.5148000000000001</v>
      </c>
      <c r="J3898">
        <v>110200</v>
      </c>
      <c r="M3898">
        <f t="shared" si="637"/>
        <v>-0.69939329796587391</v>
      </c>
      <c r="N3898">
        <f t="shared" si="636"/>
        <v>0.93021946707780023</v>
      </c>
      <c r="O3898">
        <f t="shared" si="638"/>
        <v>-0.12698707206277252</v>
      </c>
      <c r="P3898">
        <f t="shared" si="639"/>
        <v>-0.14358225767642749</v>
      </c>
      <c r="Q3898">
        <f t="shared" si="640"/>
        <v>-0.12660924864003273</v>
      </c>
      <c r="R3898">
        <f t="shared" si="641"/>
        <v>-0.36563886141536878</v>
      </c>
      <c r="S3898">
        <f t="shared" si="642"/>
        <v>-0.12214864376357706</v>
      </c>
      <c r="T3898">
        <f t="shared" si="643"/>
        <v>-0.76113584985828342</v>
      </c>
      <c r="U3898">
        <f t="shared" si="634"/>
        <v>135339.7920540171</v>
      </c>
      <c r="V3898">
        <f t="shared" si="635"/>
        <v>632009144.51922154</v>
      </c>
    </row>
    <row r="3899" spans="2:22" x14ac:dyDescent="0.25">
      <c r="B3899">
        <v>-117.72</v>
      </c>
      <c r="C3899">
        <v>34.020000000000003</v>
      </c>
      <c r="D3899">
        <v>17</v>
      </c>
      <c r="E3899">
        <v>1781</v>
      </c>
      <c r="F3899">
        <v>262</v>
      </c>
      <c r="G3899">
        <v>860</v>
      </c>
      <c r="H3899">
        <v>256</v>
      </c>
      <c r="I3899">
        <v>6.5957999999999997</v>
      </c>
      <c r="J3899">
        <v>236800</v>
      </c>
      <c r="M3899">
        <f t="shared" si="637"/>
        <v>0.93931130275663977</v>
      </c>
      <c r="N3899">
        <f t="shared" si="636"/>
        <v>-0.77083845897976477</v>
      </c>
      <c r="O3899">
        <f t="shared" si="638"/>
        <v>-0.9278064454316084</v>
      </c>
      <c r="P3899">
        <f t="shared" si="639"/>
        <v>-0.36530270618223815</v>
      </c>
      <c r="Q3899">
        <f t="shared" si="640"/>
        <v>-0.63213658242837034</v>
      </c>
      <c r="R3899">
        <f t="shared" si="641"/>
        <v>-0.47923166300761366</v>
      </c>
      <c r="S3899">
        <f t="shared" si="642"/>
        <v>-0.62012484492937925</v>
      </c>
      <c r="T3899">
        <f t="shared" si="643"/>
        <v>1.8523957973176668</v>
      </c>
      <c r="U3899">
        <f t="shared" si="634"/>
        <v>284356.67295072624</v>
      </c>
      <c r="V3899">
        <f t="shared" si="635"/>
        <v>2261637142.1423364</v>
      </c>
    </row>
    <row r="3900" spans="2:22" x14ac:dyDescent="0.25">
      <c r="B3900">
        <v>-118.3</v>
      </c>
      <c r="C3900">
        <v>34.11</v>
      </c>
      <c r="D3900">
        <v>52</v>
      </c>
      <c r="E3900">
        <v>3136</v>
      </c>
      <c r="F3900">
        <v>675</v>
      </c>
      <c r="G3900">
        <v>1213</v>
      </c>
      <c r="H3900">
        <v>606</v>
      </c>
      <c r="I3900">
        <v>3.5806</v>
      </c>
      <c r="J3900">
        <v>391900</v>
      </c>
      <c r="M3900">
        <f t="shared" si="637"/>
        <v>0.64954036726302544</v>
      </c>
      <c r="N3900">
        <f t="shared" si="636"/>
        <v>-0.72889456491259363</v>
      </c>
      <c r="O3900">
        <f t="shared" si="638"/>
        <v>1.8750613613593172</v>
      </c>
      <c r="P3900">
        <f t="shared" si="639"/>
        <v>0.23918664537786941</v>
      </c>
      <c r="Q3900">
        <f t="shared" si="640"/>
        <v>0.32999608510427225</v>
      </c>
      <c r="R3900">
        <f t="shared" si="641"/>
        <v>-0.18220752254789183</v>
      </c>
      <c r="S3900">
        <f t="shared" si="642"/>
        <v>0.28294080485316359</v>
      </c>
      <c r="T3900">
        <f t="shared" si="643"/>
        <v>-7.8582056778124729E-2</v>
      </c>
      <c r="U3900">
        <f t="shared" si="634"/>
        <v>236144.21847053579</v>
      </c>
      <c r="V3900">
        <f t="shared" si="635"/>
        <v>24259863479.854183</v>
      </c>
    </row>
    <row r="3901" spans="2:22" x14ac:dyDescent="0.25">
      <c r="B3901">
        <v>-122.41</v>
      </c>
      <c r="C3901">
        <v>37.74</v>
      </c>
      <c r="D3901">
        <v>43</v>
      </c>
      <c r="E3901">
        <v>1663</v>
      </c>
      <c r="F3901">
        <v>330</v>
      </c>
      <c r="G3901">
        <v>935</v>
      </c>
      <c r="H3901">
        <v>335</v>
      </c>
      <c r="I3901">
        <v>4.1551999999999998</v>
      </c>
      <c r="J3901">
        <v>240900</v>
      </c>
      <c r="M3901">
        <f t="shared" si="637"/>
        <v>-1.4038364342520744</v>
      </c>
      <c r="N3901">
        <f t="shared" si="636"/>
        <v>0.96284249579671266</v>
      </c>
      <c r="O3901">
        <f t="shared" si="638"/>
        <v>1.1543239253273649</v>
      </c>
      <c r="P3901">
        <f t="shared" si="639"/>
        <v>-0.41794458329226969</v>
      </c>
      <c r="Q3901">
        <f t="shared" si="640"/>
        <v>-0.47372248704769315</v>
      </c>
      <c r="R3901">
        <f t="shared" si="641"/>
        <v>-0.41612455101192208</v>
      </c>
      <c r="S3901">
        <f t="shared" si="642"/>
        <v>-0.41629002683560529</v>
      </c>
      <c r="T3901">
        <f t="shared" si="643"/>
        <v>0.28940012515456348</v>
      </c>
      <c r="U3901">
        <f t="shared" si="634"/>
        <v>232095.74385936448</v>
      </c>
      <c r="V3901">
        <f t="shared" si="635"/>
        <v>77514926.189918324</v>
      </c>
    </row>
    <row r="3902" spans="2:22" x14ac:dyDescent="0.25">
      <c r="B3902">
        <v>-121.28</v>
      </c>
      <c r="C3902">
        <v>38.03</v>
      </c>
      <c r="D3902">
        <v>11</v>
      </c>
      <c r="E3902">
        <v>826</v>
      </c>
      <c r="F3902">
        <v>150</v>
      </c>
      <c r="G3902">
        <v>684</v>
      </c>
      <c r="H3902">
        <v>166</v>
      </c>
      <c r="I3902">
        <v>3.9264999999999999</v>
      </c>
      <c r="J3902">
        <v>107400</v>
      </c>
      <c r="M3902">
        <f t="shared" si="637"/>
        <v>-0.83928271510072316</v>
      </c>
      <c r="N3902">
        <f t="shared" si="636"/>
        <v>1.0979950433464913</v>
      </c>
      <c r="O3902">
        <f t="shared" si="638"/>
        <v>-1.4082980694529099</v>
      </c>
      <c r="P3902">
        <f t="shared" si="639"/>
        <v>-0.79134501669139146</v>
      </c>
      <c r="Q3902">
        <f t="shared" si="640"/>
        <v>-0.8930539159965446</v>
      </c>
      <c r="R3902">
        <f t="shared" si="641"/>
        <v>-0.62732301915750333</v>
      </c>
      <c r="S3902">
        <f t="shared" si="642"/>
        <v>-0.8523417263020332</v>
      </c>
      <c r="T3902">
        <f t="shared" si="643"/>
        <v>0.14293732493178973</v>
      </c>
      <c r="U3902">
        <f t="shared" si="634"/>
        <v>154226.80774167948</v>
      </c>
      <c r="V3902">
        <f t="shared" si="635"/>
        <v>2192749923.2762136</v>
      </c>
    </row>
    <row r="3903" spans="2:22" x14ac:dyDescent="0.25">
      <c r="B3903">
        <v>-117.71</v>
      </c>
      <c r="C3903">
        <v>34.08</v>
      </c>
      <c r="D3903">
        <v>26</v>
      </c>
      <c r="E3903">
        <v>2744</v>
      </c>
      <c r="F3903">
        <v>494</v>
      </c>
      <c r="G3903">
        <v>1411</v>
      </c>
      <c r="H3903">
        <v>465</v>
      </c>
      <c r="I3903">
        <v>4.2638999999999996</v>
      </c>
      <c r="J3903">
        <v>154200</v>
      </c>
      <c r="M3903">
        <f t="shared" si="637"/>
        <v>0.94430735336860117</v>
      </c>
      <c r="N3903">
        <f t="shared" si="636"/>
        <v>-0.74287586293498509</v>
      </c>
      <c r="O3903">
        <f t="shared" si="638"/>
        <v>-0.20706900939965611</v>
      </c>
      <c r="P3903">
        <f t="shared" si="639"/>
        <v>6.4308545147934229E-2</v>
      </c>
      <c r="Q3903">
        <f t="shared" si="640"/>
        <v>-9.1664962894295113E-2</v>
      </c>
      <c r="R3903">
        <f t="shared" si="641"/>
        <v>-1.5604746879265977E-2</v>
      </c>
      <c r="S3903">
        <f t="shared" si="642"/>
        <v>-8.0865642630660817E-2</v>
      </c>
      <c r="T3903">
        <f t="shared" si="643"/>
        <v>0.35901318324033299</v>
      </c>
      <c r="U3903">
        <f t="shared" si="634"/>
        <v>209122.23462824087</v>
      </c>
      <c r="V3903">
        <f t="shared" si="635"/>
        <v>3016451856.5595403</v>
      </c>
    </row>
    <row r="3904" spans="2:22" x14ac:dyDescent="0.25">
      <c r="B3904">
        <v>-118.27</v>
      </c>
      <c r="C3904">
        <v>34.25</v>
      </c>
      <c r="D3904">
        <v>35</v>
      </c>
      <c r="E3904">
        <v>779</v>
      </c>
      <c r="F3904">
        <v>143</v>
      </c>
      <c r="G3904">
        <v>371</v>
      </c>
      <c r="H3904">
        <v>150</v>
      </c>
      <c r="I3904">
        <v>4.6635</v>
      </c>
      <c r="J3904">
        <v>230100</v>
      </c>
      <c r="M3904">
        <f t="shared" si="637"/>
        <v>0.66452851909890265</v>
      </c>
      <c r="N3904">
        <f t="shared" si="636"/>
        <v>-0.66364850747476889</v>
      </c>
      <c r="O3904">
        <f t="shared" si="638"/>
        <v>0.51366842663229617</v>
      </c>
      <c r="P3904">
        <f t="shared" si="639"/>
        <v>-0.81231254401487862</v>
      </c>
      <c r="Q3904">
        <f t="shared" si="640"/>
        <v>-0.90936124934455553</v>
      </c>
      <c r="R3904">
        <f t="shared" si="641"/>
        <v>-0.890690033219523</v>
      </c>
      <c r="S3904">
        <f t="shared" si="642"/>
        <v>-0.89362472743494936</v>
      </c>
      <c r="T3904">
        <f t="shared" si="643"/>
        <v>0.61492282455655711</v>
      </c>
      <c r="U3904">
        <f t="shared" si="634"/>
        <v>232306.03943290975</v>
      </c>
      <c r="V3904">
        <f t="shared" si="635"/>
        <v>4866609.9795527589</v>
      </c>
    </row>
    <row r="3905" spans="2:22" x14ac:dyDescent="0.25">
      <c r="B3905">
        <v>-122.6</v>
      </c>
      <c r="C3905">
        <v>38.93</v>
      </c>
      <c r="D3905">
        <v>16</v>
      </c>
      <c r="E3905">
        <v>1657</v>
      </c>
      <c r="F3905">
        <v>390</v>
      </c>
      <c r="G3905">
        <v>572</v>
      </c>
      <c r="H3905">
        <v>301</v>
      </c>
      <c r="I3905">
        <v>1.4766999999999999</v>
      </c>
      <c r="J3905">
        <v>62000</v>
      </c>
      <c r="M3905">
        <f t="shared" si="637"/>
        <v>-1.498761395879292</v>
      </c>
      <c r="N3905">
        <f t="shared" si="636"/>
        <v>1.5174339840182194</v>
      </c>
      <c r="O3905">
        <f t="shared" si="638"/>
        <v>-1.0078883827684919</v>
      </c>
      <c r="P3905">
        <f t="shared" si="639"/>
        <v>-0.42062128890803396</v>
      </c>
      <c r="Q3905">
        <f t="shared" si="640"/>
        <v>-0.33394534406474263</v>
      </c>
      <c r="R3905">
        <f t="shared" si="641"/>
        <v>-0.72156297307106942</v>
      </c>
      <c r="S3905">
        <f t="shared" si="642"/>
        <v>-0.50401640424305238</v>
      </c>
      <c r="T3905">
        <f t="shared" si="643"/>
        <v>-1.4259501607951504</v>
      </c>
      <c r="U3905">
        <f t="shared" si="634"/>
        <v>66414.882806328518</v>
      </c>
      <c r="V3905">
        <f t="shared" si="635"/>
        <v>19491190.193615172</v>
      </c>
    </row>
    <row r="3906" spans="2:22" x14ac:dyDescent="0.25">
      <c r="B3906">
        <v>-117.21</v>
      </c>
      <c r="C3906">
        <v>32.81</v>
      </c>
      <c r="D3906">
        <v>33</v>
      </c>
      <c r="E3906">
        <v>4773</v>
      </c>
      <c r="F3906">
        <v>873</v>
      </c>
      <c r="G3906">
        <v>1954</v>
      </c>
      <c r="H3906">
        <v>845</v>
      </c>
      <c r="I3906">
        <v>4.3861999999999997</v>
      </c>
      <c r="J3906">
        <v>184800</v>
      </c>
      <c r="M3906">
        <f t="shared" si="637"/>
        <v>1.1941098839665452</v>
      </c>
      <c r="N3906">
        <f t="shared" si="636"/>
        <v>-1.3347508125495335</v>
      </c>
      <c r="O3906">
        <f t="shared" si="638"/>
        <v>0.35350455195852903</v>
      </c>
      <c r="P3906">
        <f t="shared" si="639"/>
        <v>0.96948116087889979</v>
      </c>
      <c r="Q3906">
        <f t="shared" si="640"/>
        <v>0.79126065694800884</v>
      </c>
      <c r="R3906">
        <f t="shared" si="641"/>
        <v>0.44129074396954127</v>
      </c>
      <c r="S3906">
        <f t="shared" si="642"/>
        <v>0.89960563427610007</v>
      </c>
      <c r="T3906">
        <f t="shared" si="643"/>
        <v>0.43733587876829644</v>
      </c>
      <c r="U3906">
        <f t="shared" si="634"/>
        <v>240374.60659002344</v>
      </c>
      <c r="V3906">
        <f t="shared" si="635"/>
        <v>3088536897.6358767</v>
      </c>
    </row>
    <row r="3907" spans="2:22" x14ac:dyDescent="0.25">
      <c r="B3907">
        <v>-117.88</v>
      </c>
      <c r="C3907">
        <v>33.76</v>
      </c>
      <c r="D3907">
        <v>17</v>
      </c>
      <c r="E3907">
        <v>1768</v>
      </c>
      <c r="F3907">
        <v>474</v>
      </c>
      <c r="G3907">
        <v>1079</v>
      </c>
      <c r="H3907">
        <v>436</v>
      </c>
      <c r="I3907">
        <v>1.7823</v>
      </c>
      <c r="J3907">
        <v>205300</v>
      </c>
      <c r="M3907">
        <f t="shared" si="637"/>
        <v>0.85937449296529933</v>
      </c>
      <c r="N3907">
        <f t="shared" si="636"/>
        <v>-0.89200970850715533</v>
      </c>
      <c r="O3907">
        <f t="shared" si="638"/>
        <v>-0.9278064454316084</v>
      </c>
      <c r="P3907">
        <f t="shared" si="639"/>
        <v>-0.37110223501639417</v>
      </c>
      <c r="Q3907">
        <f t="shared" si="640"/>
        <v>-0.13825734388861194</v>
      </c>
      <c r="R3907">
        <f t="shared" si="641"/>
        <v>-0.29495889598019415</v>
      </c>
      <c r="S3907">
        <f t="shared" si="642"/>
        <v>-0.15569108218407152</v>
      </c>
      <c r="T3907">
        <f t="shared" si="643"/>
        <v>-1.2302394841529132</v>
      </c>
      <c r="U3907">
        <f t="shared" si="634"/>
        <v>84249.40274284099</v>
      </c>
      <c r="V3907">
        <f t="shared" si="635"/>
        <v>14653247096.314913</v>
      </c>
    </row>
    <row r="3908" spans="2:22" x14ac:dyDescent="0.25">
      <c r="B3908">
        <v>-121.09</v>
      </c>
      <c r="C3908">
        <v>39.229999999999997</v>
      </c>
      <c r="D3908">
        <v>35</v>
      </c>
      <c r="E3908">
        <v>2637</v>
      </c>
      <c r="F3908">
        <v>511</v>
      </c>
      <c r="G3908">
        <v>1181</v>
      </c>
      <c r="H3908">
        <v>480</v>
      </c>
      <c r="I3908">
        <v>2.7812999999999999</v>
      </c>
      <c r="J3908">
        <v>109200</v>
      </c>
      <c r="M3908">
        <f t="shared" si="637"/>
        <v>-0.74435775347350552</v>
      </c>
      <c r="N3908">
        <f t="shared" si="636"/>
        <v>1.6572469642421275</v>
      </c>
      <c r="O3908">
        <f t="shared" si="638"/>
        <v>0.51366842663229617</v>
      </c>
      <c r="P3908">
        <f t="shared" si="639"/>
        <v>1.6573961666803964E-2</v>
      </c>
      <c r="Q3908">
        <f t="shared" si="640"/>
        <v>-5.2061439049125795E-2</v>
      </c>
      <c r="R3908">
        <f t="shared" si="641"/>
        <v>-0.20913322366605358</v>
      </c>
      <c r="S3908">
        <f t="shared" si="642"/>
        <v>-4.216282906855183E-2</v>
      </c>
      <c r="T3908">
        <f t="shared" si="643"/>
        <v>-0.59046538086235345</v>
      </c>
      <c r="U3908">
        <f t="shared" si="634"/>
        <v>163385.43926345638</v>
      </c>
      <c r="V3908">
        <f t="shared" si="635"/>
        <v>2936061828.1737208</v>
      </c>
    </row>
    <row r="3909" spans="2:22" x14ac:dyDescent="0.25">
      <c r="B3909">
        <v>-118.37</v>
      </c>
      <c r="C3909">
        <v>33.869999999999997</v>
      </c>
      <c r="D3909">
        <v>18</v>
      </c>
      <c r="E3909">
        <v>2516</v>
      </c>
      <c r="F3909">
        <v>485</v>
      </c>
      <c r="G3909">
        <v>1128</v>
      </c>
      <c r="H3909">
        <v>433</v>
      </c>
      <c r="I3909">
        <v>5.0114000000000001</v>
      </c>
      <c r="J3909">
        <v>338600</v>
      </c>
      <c r="M3909">
        <f t="shared" si="637"/>
        <v>0.61456801297930963</v>
      </c>
      <c r="N3909">
        <f t="shared" si="636"/>
        <v>-0.84074494909172215</v>
      </c>
      <c r="O3909">
        <f t="shared" si="638"/>
        <v>-0.84772450809472488</v>
      </c>
      <c r="P3909">
        <f t="shared" si="639"/>
        <v>-3.7406268251109702E-2</v>
      </c>
      <c r="Q3909">
        <f t="shared" si="640"/>
        <v>-0.11263153434173769</v>
      </c>
      <c r="R3909">
        <f t="shared" si="641"/>
        <v>-0.25372891614300896</v>
      </c>
      <c r="S3909">
        <f t="shared" si="642"/>
        <v>-0.16343164489649331</v>
      </c>
      <c r="T3909">
        <f t="shared" si="643"/>
        <v>0.83772303530208847</v>
      </c>
      <c r="U3909">
        <f t="shared" si="634"/>
        <v>225443.96986516356</v>
      </c>
      <c r="V3909">
        <f t="shared" si="635"/>
        <v>12804287155.876013</v>
      </c>
    </row>
    <row r="3910" spans="2:22" x14ac:dyDescent="0.25">
      <c r="B3910">
        <v>-117.64</v>
      </c>
      <c r="C3910">
        <v>34.07</v>
      </c>
      <c r="D3910">
        <v>43</v>
      </c>
      <c r="E3910">
        <v>1970</v>
      </c>
      <c r="F3910">
        <v>379</v>
      </c>
      <c r="G3910">
        <v>1036</v>
      </c>
      <c r="H3910">
        <v>391</v>
      </c>
      <c r="I3910">
        <v>3.2082999999999999</v>
      </c>
      <c r="J3910">
        <v>122800</v>
      </c>
      <c r="M3910">
        <f t="shared" si="637"/>
        <v>0.97927970765230987</v>
      </c>
      <c r="N3910">
        <f t="shared" si="636"/>
        <v>-0.7475362956091145</v>
      </c>
      <c r="O3910">
        <f t="shared" si="638"/>
        <v>1.1543239253273649</v>
      </c>
      <c r="P3910">
        <f t="shared" si="639"/>
        <v>-0.28098647928566228</v>
      </c>
      <c r="Q3910">
        <f t="shared" si="640"/>
        <v>-0.3595711536116169</v>
      </c>
      <c r="R3910">
        <f t="shared" si="641"/>
        <v>-0.331140306857724</v>
      </c>
      <c r="S3910">
        <f t="shared" si="642"/>
        <v>-0.27179952287039844</v>
      </c>
      <c r="T3910">
        <f t="shared" si="643"/>
        <v>-0.31700838175818025</v>
      </c>
      <c r="U3910">
        <f t="shared" si="634"/>
        <v>192969.81253798588</v>
      </c>
      <c r="V3910">
        <f t="shared" si="635"/>
        <v>4923802591.6160812</v>
      </c>
    </row>
    <row r="3911" spans="2:22" x14ac:dyDescent="0.25">
      <c r="B3911">
        <v>-118.28</v>
      </c>
      <c r="C3911">
        <v>33.78</v>
      </c>
      <c r="D3911">
        <v>20</v>
      </c>
      <c r="E3911">
        <v>2233</v>
      </c>
      <c r="F3911">
        <v>591</v>
      </c>
      <c r="G3911">
        <v>1915</v>
      </c>
      <c r="H3911">
        <v>558</v>
      </c>
      <c r="I3911">
        <v>3.2010999999999998</v>
      </c>
      <c r="J3911">
        <v>169100</v>
      </c>
      <c r="M3911">
        <f t="shared" si="637"/>
        <v>0.65953246848694125</v>
      </c>
      <c r="N3911">
        <f t="shared" si="636"/>
        <v>-0.88268884315889329</v>
      </c>
      <c r="O3911">
        <f t="shared" si="638"/>
        <v>-0.68756063342095763</v>
      </c>
      <c r="P3911">
        <f t="shared" si="639"/>
        <v>-0.16365754979465985</v>
      </c>
      <c r="Q3911">
        <f t="shared" si="640"/>
        <v>0.13430808492814153</v>
      </c>
      <c r="R3911">
        <f t="shared" si="641"/>
        <v>0.40847504573178162</v>
      </c>
      <c r="S3911">
        <f t="shared" si="642"/>
        <v>0.15909180145441487</v>
      </c>
      <c r="T3911">
        <f t="shared" si="643"/>
        <v>-0.32161936628640053</v>
      </c>
      <c r="U3911">
        <f t="shared" ref="U3911:U3974" si="644">SUMPRODUCT(M3911:T3911,$M$5:$T$5) + $U$5</f>
        <v>154929.29257080494</v>
      </c>
      <c r="V3911">
        <f t="shared" ref="V3911:V3974" si="645">(J3911-U3911)^2</f>
        <v>200808949.04384395</v>
      </c>
    </row>
    <row r="3912" spans="2:22" x14ac:dyDescent="0.25">
      <c r="B3912">
        <v>-120.69</v>
      </c>
      <c r="C3912">
        <v>38.44</v>
      </c>
      <c r="D3912">
        <v>13</v>
      </c>
      <c r="E3912">
        <v>1473</v>
      </c>
      <c r="F3912">
        <v>265</v>
      </c>
      <c r="G3912">
        <v>597</v>
      </c>
      <c r="H3912">
        <v>228</v>
      </c>
      <c r="I3912">
        <v>4.2916999999999996</v>
      </c>
      <c r="J3912">
        <v>121300</v>
      </c>
      <c r="M3912">
        <f t="shared" si="637"/>
        <v>-0.54451572899514744</v>
      </c>
      <c r="N3912">
        <f t="shared" si="636"/>
        <v>1.2890727829858328</v>
      </c>
      <c r="O3912">
        <f t="shared" si="638"/>
        <v>-1.2481341947791427</v>
      </c>
      <c r="P3912">
        <f t="shared" si="639"/>
        <v>-0.50270692779147297</v>
      </c>
      <c r="Q3912">
        <f t="shared" si="640"/>
        <v>-0.62514772527922291</v>
      </c>
      <c r="R3912">
        <f t="shared" si="641"/>
        <v>-0.70052726907250562</v>
      </c>
      <c r="S3912">
        <f t="shared" si="642"/>
        <v>-0.6923700969119827</v>
      </c>
      <c r="T3912">
        <f t="shared" si="643"/>
        <v>0.37681670683540563</v>
      </c>
      <c r="U3912">
        <f t="shared" si="644"/>
        <v>177580.98961810541</v>
      </c>
      <c r="V3912">
        <f t="shared" si="645"/>
        <v>3167549792.3932886</v>
      </c>
    </row>
    <row r="3913" spans="2:22" x14ac:dyDescent="0.25">
      <c r="B3913">
        <v>-117.89</v>
      </c>
      <c r="C3913">
        <v>33.82</v>
      </c>
      <c r="D3913">
        <v>18</v>
      </c>
      <c r="E3913">
        <v>3197</v>
      </c>
      <c r="F3913">
        <v>809</v>
      </c>
      <c r="G3913">
        <v>1894</v>
      </c>
      <c r="H3913">
        <v>726</v>
      </c>
      <c r="I3913">
        <v>3.6760999999999999</v>
      </c>
      <c r="J3913">
        <v>140500</v>
      </c>
      <c r="M3913">
        <f t="shared" si="637"/>
        <v>0.85437844235333793</v>
      </c>
      <c r="N3913">
        <f t="shared" si="636"/>
        <v>-0.86404711246237242</v>
      </c>
      <c r="O3913">
        <f t="shared" si="638"/>
        <v>-0.84772450809472488</v>
      </c>
      <c r="P3913">
        <f t="shared" si="639"/>
        <v>0.26639981913813993</v>
      </c>
      <c r="Q3913">
        <f t="shared" si="640"/>
        <v>0.64216503776619505</v>
      </c>
      <c r="R3913">
        <f t="shared" si="641"/>
        <v>0.39080505437298801</v>
      </c>
      <c r="S3913">
        <f t="shared" si="642"/>
        <v>0.59256331335003543</v>
      </c>
      <c r="T3913">
        <f t="shared" si="643"/>
        <v>-1.7422470327425617E-2</v>
      </c>
      <c r="U3913">
        <f t="shared" si="644"/>
        <v>178607.67345493307</v>
      </c>
      <c r="V3913">
        <f t="shared" si="645"/>
        <v>1452194776.1478107</v>
      </c>
    </row>
    <row r="3914" spans="2:22" x14ac:dyDescent="0.25">
      <c r="B3914">
        <v>-121.99</v>
      </c>
      <c r="C3914">
        <v>37.97</v>
      </c>
      <c r="D3914">
        <v>22</v>
      </c>
      <c r="E3914">
        <v>2823</v>
      </c>
      <c r="F3914">
        <v>509</v>
      </c>
      <c r="G3914">
        <v>1271</v>
      </c>
      <c r="H3914">
        <v>474</v>
      </c>
      <c r="I3914">
        <v>5.1333000000000002</v>
      </c>
      <c r="J3914">
        <v>207200</v>
      </c>
      <c r="M3914">
        <f t="shared" si="637"/>
        <v>-1.1940023085498006</v>
      </c>
      <c r="N3914">
        <f t="shared" si="636"/>
        <v>1.0700324473017084</v>
      </c>
      <c r="O3914">
        <f t="shared" si="638"/>
        <v>-0.5273967587471905</v>
      </c>
      <c r="P3914">
        <f t="shared" si="639"/>
        <v>9.9551835755497697E-2</v>
      </c>
      <c r="Q3914">
        <f t="shared" si="640"/>
        <v>-5.6720677148557483E-2</v>
      </c>
      <c r="R3914">
        <f t="shared" si="641"/>
        <v>-0.13340468927122365</v>
      </c>
      <c r="S3914">
        <f t="shared" si="642"/>
        <v>-5.7643954493395426E-2</v>
      </c>
      <c r="T3914">
        <f t="shared" si="643"/>
        <v>0.91578956502292863</v>
      </c>
      <c r="U3914">
        <f t="shared" si="644"/>
        <v>239240.3023870998</v>
      </c>
      <c r="V3914">
        <f t="shared" si="645"/>
        <v>1026580977.0567932</v>
      </c>
    </row>
    <row r="3915" spans="2:22" x14ac:dyDescent="0.25">
      <c r="B3915">
        <v>-122.06</v>
      </c>
      <c r="C3915">
        <v>37.94</v>
      </c>
      <c r="D3915">
        <v>19</v>
      </c>
      <c r="E3915">
        <v>4005</v>
      </c>
      <c r="F3915">
        <v>972</v>
      </c>
      <c r="G3915">
        <v>1896</v>
      </c>
      <c r="H3915">
        <v>893</v>
      </c>
      <c r="I3915">
        <v>2.5268000000000002</v>
      </c>
      <c r="J3915">
        <v>235700</v>
      </c>
      <c r="M3915">
        <f t="shared" si="637"/>
        <v>-1.2289746628335163</v>
      </c>
      <c r="N3915">
        <f t="shared" si="636"/>
        <v>1.056051149279317</v>
      </c>
      <c r="O3915">
        <f t="shared" si="638"/>
        <v>-0.76764257075784126</v>
      </c>
      <c r="P3915">
        <f t="shared" si="639"/>
        <v>0.62686284206106757</v>
      </c>
      <c r="Q3915">
        <f t="shared" si="640"/>
        <v>1.0218929428698773</v>
      </c>
      <c r="R3915">
        <f t="shared" si="641"/>
        <v>0.39248791069287309</v>
      </c>
      <c r="S3915">
        <f t="shared" si="642"/>
        <v>1.0234546376748488</v>
      </c>
      <c r="T3915">
        <f t="shared" si="643"/>
        <v>-0.75345087564458302</v>
      </c>
      <c r="U3915">
        <f t="shared" si="644"/>
        <v>136447.13551651652</v>
      </c>
      <c r="V3915">
        <f t="shared" si="645"/>
        <v>9851131108.1767368</v>
      </c>
    </row>
    <row r="3916" spans="2:22" x14ac:dyDescent="0.25">
      <c r="B3916">
        <v>-117.11</v>
      </c>
      <c r="C3916">
        <v>32.76</v>
      </c>
      <c r="D3916">
        <v>31</v>
      </c>
      <c r="E3916">
        <v>2293</v>
      </c>
      <c r="F3916">
        <v>549</v>
      </c>
      <c r="G3916">
        <v>1108</v>
      </c>
      <c r="H3916">
        <v>557</v>
      </c>
      <c r="I3916">
        <v>3.3854000000000002</v>
      </c>
      <c r="J3916">
        <v>204400</v>
      </c>
      <c r="M3916">
        <f t="shared" si="637"/>
        <v>1.2440703900861312</v>
      </c>
      <c r="N3916">
        <f t="shared" si="636"/>
        <v>-1.3580529759201871</v>
      </c>
      <c r="O3916">
        <f t="shared" si="638"/>
        <v>0.19334067728476184</v>
      </c>
      <c r="P3916">
        <f t="shared" si="639"/>
        <v>-0.13689049363701669</v>
      </c>
      <c r="Q3916">
        <f t="shared" si="640"/>
        <v>3.646408484007619E-2</v>
      </c>
      <c r="R3916">
        <f t="shared" si="641"/>
        <v>-0.27055747934186009</v>
      </c>
      <c r="S3916">
        <f t="shared" si="642"/>
        <v>0.1565116138836076</v>
      </c>
      <c r="T3916">
        <f t="shared" si="643"/>
        <v>-0.20359097065431808</v>
      </c>
      <c r="U3916">
        <f t="shared" si="644"/>
        <v>182844.55210255776</v>
      </c>
      <c r="V3916">
        <f t="shared" si="645"/>
        <v>464637334.05934703</v>
      </c>
    </row>
    <row r="3917" spans="2:22" x14ac:dyDescent="0.25">
      <c r="B3917">
        <v>-122.62</v>
      </c>
      <c r="C3917">
        <v>38.25</v>
      </c>
      <c r="D3917">
        <v>33</v>
      </c>
      <c r="E3917">
        <v>1453</v>
      </c>
      <c r="F3917">
        <v>250</v>
      </c>
      <c r="G3917">
        <v>677</v>
      </c>
      <c r="H3917">
        <v>237</v>
      </c>
      <c r="I3917">
        <v>4.0961999999999996</v>
      </c>
      <c r="J3917">
        <v>170200</v>
      </c>
      <c r="M3917">
        <f t="shared" si="637"/>
        <v>-1.5087534971032148</v>
      </c>
      <c r="N3917">
        <f t="shared" si="636"/>
        <v>1.2005245621773579</v>
      </c>
      <c r="O3917">
        <f t="shared" si="638"/>
        <v>0.35350455195852903</v>
      </c>
      <c r="P3917">
        <f t="shared" si="639"/>
        <v>-0.51162927984402062</v>
      </c>
      <c r="Q3917">
        <f t="shared" si="640"/>
        <v>-0.66009201102496051</v>
      </c>
      <c r="R3917">
        <f t="shared" si="641"/>
        <v>-0.63321301627710125</v>
      </c>
      <c r="S3917">
        <f t="shared" si="642"/>
        <v>-0.66914840877471737</v>
      </c>
      <c r="T3917">
        <f t="shared" si="643"/>
        <v>0.25161566860386964</v>
      </c>
      <c r="U3917">
        <f t="shared" si="644"/>
        <v>207521.11197580601</v>
      </c>
      <c r="V3917">
        <f t="shared" si="645"/>
        <v>1392865399.1106508</v>
      </c>
    </row>
    <row r="3918" spans="2:22" x14ac:dyDescent="0.25">
      <c r="B3918">
        <v>-118.08</v>
      </c>
      <c r="C3918">
        <v>33.78</v>
      </c>
      <c r="D3918">
        <v>30</v>
      </c>
      <c r="E3918">
        <v>2879</v>
      </c>
      <c r="F3918">
        <v>403</v>
      </c>
      <c r="G3918">
        <v>1109</v>
      </c>
      <c r="H3918">
        <v>414</v>
      </c>
      <c r="I3918">
        <v>6.9324000000000003</v>
      </c>
      <c r="J3918">
        <v>364700</v>
      </c>
      <c r="M3918">
        <f t="shared" si="637"/>
        <v>0.75945348072612029</v>
      </c>
      <c r="N3918">
        <f t="shared" si="636"/>
        <v>-0.88268884315889329</v>
      </c>
      <c r="O3918">
        <f t="shared" si="638"/>
        <v>0.11325873994787825</v>
      </c>
      <c r="P3918">
        <f t="shared" si="639"/>
        <v>0.12453442150263129</v>
      </c>
      <c r="Q3918">
        <f t="shared" si="640"/>
        <v>-0.30366029641843673</v>
      </c>
      <c r="R3918">
        <f t="shared" si="641"/>
        <v>-0.26971605118191755</v>
      </c>
      <c r="S3918">
        <f t="shared" si="642"/>
        <v>-0.21245520874183135</v>
      </c>
      <c r="T3918">
        <f t="shared" si="643"/>
        <v>2.067959324011964</v>
      </c>
      <c r="U3918">
        <f t="shared" si="644"/>
        <v>328693.12511736038</v>
      </c>
      <c r="V3918">
        <f t="shared" si="645"/>
        <v>1296495038.8140638</v>
      </c>
    </row>
    <row r="3919" spans="2:22" x14ac:dyDescent="0.25">
      <c r="B3919">
        <v>-117.97</v>
      </c>
      <c r="C3919">
        <v>33.75</v>
      </c>
      <c r="D3919">
        <v>26</v>
      </c>
      <c r="E3919">
        <v>3361</v>
      </c>
      <c r="F3919">
        <v>722</v>
      </c>
      <c r="G3919">
        <v>2709</v>
      </c>
      <c r="H3919">
        <v>648</v>
      </c>
      <c r="I3919">
        <v>3.9106999999999998</v>
      </c>
      <c r="J3919">
        <v>190700</v>
      </c>
      <c r="M3919">
        <f t="shared" si="637"/>
        <v>0.81441003745766771</v>
      </c>
      <c r="N3919">
        <f t="shared" si="636"/>
        <v>-0.89667014118128474</v>
      </c>
      <c r="O3919">
        <f t="shared" si="638"/>
        <v>-0.20706900939965611</v>
      </c>
      <c r="P3919">
        <f t="shared" si="639"/>
        <v>0.33956310596903116</v>
      </c>
      <c r="Q3919">
        <f t="shared" si="640"/>
        <v>0.43948818044091681</v>
      </c>
      <c r="R3919">
        <f t="shared" si="641"/>
        <v>1.0765690047261702</v>
      </c>
      <c r="S3919">
        <f t="shared" si="642"/>
        <v>0.39130868282706877</v>
      </c>
      <c r="T3919">
        <f t="shared" si="643"/>
        <v>0.13281877555041752</v>
      </c>
      <c r="U3919">
        <f t="shared" si="644"/>
        <v>201388.47548836342</v>
      </c>
      <c r="V3919">
        <f t="shared" si="645"/>
        <v>114243508.26534556</v>
      </c>
    </row>
    <row r="3920" spans="2:22" x14ac:dyDescent="0.25">
      <c r="B3920">
        <v>-120.25</v>
      </c>
      <c r="C3920">
        <v>38.03</v>
      </c>
      <c r="D3920">
        <v>21</v>
      </c>
      <c r="E3920">
        <v>4924</v>
      </c>
      <c r="F3920">
        <v>966</v>
      </c>
      <c r="G3920">
        <v>1175</v>
      </c>
      <c r="H3920">
        <v>454</v>
      </c>
      <c r="I3920">
        <v>2.9457</v>
      </c>
      <c r="J3920">
        <v>116500</v>
      </c>
      <c r="M3920">
        <f t="shared" si="637"/>
        <v>-0.3246895020689578</v>
      </c>
      <c r="N3920">
        <f t="shared" si="636"/>
        <v>1.0979950433464913</v>
      </c>
      <c r="O3920">
        <f t="shared" si="638"/>
        <v>-0.60747869608407401</v>
      </c>
      <c r="P3920">
        <f t="shared" si="639"/>
        <v>1.036844918875635</v>
      </c>
      <c r="Q3920">
        <f t="shared" si="640"/>
        <v>1.0079152285715822</v>
      </c>
      <c r="R3920">
        <f t="shared" si="641"/>
        <v>-0.21418179262570891</v>
      </c>
      <c r="S3920">
        <f t="shared" si="642"/>
        <v>-0.10924770590954073</v>
      </c>
      <c r="T3920">
        <f t="shared" si="643"/>
        <v>-0.48518123413465769</v>
      </c>
      <c r="U3920">
        <f t="shared" si="644"/>
        <v>158152.97766054998</v>
      </c>
      <c r="V3920">
        <f t="shared" si="645"/>
        <v>1734970547.9902756</v>
      </c>
    </row>
    <row r="3921" spans="2:22" x14ac:dyDescent="0.25">
      <c r="B3921">
        <v>-121.82</v>
      </c>
      <c r="C3921">
        <v>37.729999999999997</v>
      </c>
      <c r="D3921">
        <v>47</v>
      </c>
      <c r="E3921">
        <v>127</v>
      </c>
      <c r="F3921">
        <v>23</v>
      </c>
      <c r="G3921">
        <v>51</v>
      </c>
      <c r="H3921">
        <v>21</v>
      </c>
      <c r="I3921">
        <v>4.3472</v>
      </c>
      <c r="J3921">
        <v>375000</v>
      </c>
      <c r="M3921">
        <f t="shared" si="637"/>
        <v>-1.1090694481464987</v>
      </c>
      <c r="N3921">
        <f t="shared" si="636"/>
        <v>0.95818206312257992</v>
      </c>
      <c r="O3921">
        <f t="shared" si="638"/>
        <v>1.4746516746748992</v>
      </c>
      <c r="P3921">
        <f t="shared" si="639"/>
        <v>-1.1031812209279341</v>
      </c>
      <c r="Q3921">
        <f t="shared" si="640"/>
        <v>-1.1889155353104566</v>
      </c>
      <c r="R3921">
        <f t="shared" si="641"/>
        <v>-1.1599470444011406</v>
      </c>
      <c r="S3921">
        <f t="shared" si="642"/>
        <v>-1.2264689240690867</v>
      </c>
      <c r="T3921">
        <f t="shared" si="643"/>
        <v>0.4123597125737703</v>
      </c>
      <c r="U3921">
        <f t="shared" si="644"/>
        <v>238079.49070792488</v>
      </c>
      <c r="V3921">
        <f t="shared" si="645"/>
        <v>18747225864.801228</v>
      </c>
    </row>
    <row r="3922" spans="2:22" x14ac:dyDescent="0.25">
      <c r="B3922">
        <v>-121.94</v>
      </c>
      <c r="C3922">
        <v>37.270000000000003</v>
      </c>
      <c r="D3922">
        <v>23</v>
      </c>
      <c r="E3922">
        <v>1932</v>
      </c>
      <c r="F3922">
        <v>552</v>
      </c>
      <c r="G3922">
        <v>997</v>
      </c>
      <c r="H3922">
        <v>482</v>
      </c>
      <c r="I3922">
        <v>3.6619999999999999</v>
      </c>
      <c r="J3922">
        <v>211900</v>
      </c>
      <c r="M3922">
        <f t="shared" si="637"/>
        <v>-1.1690220554900075</v>
      </c>
      <c r="N3922">
        <f t="shared" si="636"/>
        <v>0.74380216011258826</v>
      </c>
      <c r="O3922">
        <f t="shared" si="638"/>
        <v>-0.44731482141030687</v>
      </c>
      <c r="P3922">
        <f t="shared" si="639"/>
        <v>-0.29793894818550293</v>
      </c>
      <c r="Q3922">
        <f t="shared" si="640"/>
        <v>4.3452941989223712E-2</v>
      </c>
      <c r="R3922">
        <f t="shared" si="641"/>
        <v>-0.36395600509548365</v>
      </c>
      <c r="S3922">
        <f t="shared" si="642"/>
        <v>-3.7002453926937302E-2</v>
      </c>
      <c r="T3922">
        <f t="shared" si="643"/>
        <v>-2.6452315028523611E-2</v>
      </c>
      <c r="U3922">
        <f t="shared" si="644"/>
        <v>179304.08522574662</v>
      </c>
      <c r="V3922">
        <f t="shared" si="645"/>
        <v>1062493659.97039</v>
      </c>
    </row>
    <row r="3923" spans="2:22" x14ac:dyDescent="0.25">
      <c r="B3923">
        <v>-118.31</v>
      </c>
      <c r="C3923">
        <v>33.76</v>
      </c>
      <c r="D3923">
        <v>26</v>
      </c>
      <c r="E3923">
        <v>4486</v>
      </c>
      <c r="F3923">
        <v>709</v>
      </c>
      <c r="G3923">
        <v>1873</v>
      </c>
      <c r="H3923">
        <v>719</v>
      </c>
      <c r="I3923">
        <v>6.5704000000000002</v>
      </c>
      <c r="J3923">
        <v>414700</v>
      </c>
      <c r="M3923">
        <f t="shared" si="637"/>
        <v>0.64454431665106404</v>
      </c>
      <c r="N3923">
        <f t="shared" si="636"/>
        <v>-0.89200970850715533</v>
      </c>
      <c r="O3923">
        <f t="shared" si="638"/>
        <v>-0.20706900939965611</v>
      </c>
      <c r="P3923">
        <f t="shared" si="639"/>
        <v>0.8414454089248401</v>
      </c>
      <c r="Q3923">
        <f t="shared" si="640"/>
        <v>0.40920313279461085</v>
      </c>
      <c r="R3923">
        <f t="shared" si="641"/>
        <v>0.37313506301419436</v>
      </c>
      <c r="S3923">
        <f t="shared" si="642"/>
        <v>0.57450200035438459</v>
      </c>
      <c r="T3923">
        <f t="shared" si="643"/>
        <v>1.8361292685653345</v>
      </c>
      <c r="U3923">
        <f t="shared" si="644"/>
        <v>315364.49196183652</v>
      </c>
      <c r="V3923">
        <f t="shared" si="645"/>
        <v>9867543157.2000408</v>
      </c>
    </row>
    <row r="3924" spans="2:22" x14ac:dyDescent="0.25">
      <c r="B3924">
        <v>-121.94</v>
      </c>
      <c r="C3924">
        <v>38.409999999999997</v>
      </c>
      <c r="D3924">
        <v>15</v>
      </c>
      <c r="E3924">
        <v>1263</v>
      </c>
      <c r="F3924">
        <v>211</v>
      </c>
      <c r="G3924">
        <v>665</v>
      </c>
      <c r="H3924">
        <v>208</v>
      </c>
      <c r="I3924">
        <v>4.5</v>
      </c>
      <c r="J3924">
        <v>260900</v>
      </c>
      <c r="M3924">
        <f t="shared" si="637"/>
        <v>-1.1690220554900075</v>
      </c>
      <c r="N3924">
        <f t="shared" si="636"/>
        <v>1.2750914849634414</v>
      </c>
      <c r="O3924">
        <f t="shared" si="638"/>
        <v>-1.0879703201053756</v>
      </c>
      <c r="P3924">
        <f t="shared" si="639"/>
        <v>-0.5963916243432239</v>
      </c>
      <c r="Q3924">
        <f t="shared" si="640"/>
        <v>-0.75094715396387834</v>
      </c>
      <c r="R3924">
        <f t="shared" si="641"/>
        <v>-0.6433101541964118</v>
      </c>
      <c r="S3924">
        <f t="shared" si="642"/>
        <v>-0.74397384832812796</v>
      </c>
      <c r="T3924">
        <f t="shared" si="643"/>
        <v>0.51021505089488894</v>
      </c>
      <c r="U3924">
        <f t="shared" si="644"/>
        <v>188658.08064221463</v>
      </c>
      <c r="V3924">
        <f t="shared" si="645"/>
        <v>5218894912.4967651</v>
      </c>
    </row>
    <row r="3925" spans="2:22" x14ac:dyDescent="0.25">
      <c r="B3925">
        <v>-119.97</v>
      </c>
      <c r="C3925">
        <v>38.94</v>
      </c>
      <c r="D3925">
        <v>26</v>
      </c>
      <c r="E3925">
        <v>1485</v>
      </c>
      <c r="F3925">
        <v>334</v>
      </c>
      <c r="G3925">
        <v>406</v>
      </c>
      <c r="H3925">
        <v>180</v>
      </c>
      <c r="I3925">
        <v>1.9666999999999999</v>
      </c>
      <c r="J3925">
        <v>84600</v>
      </c>
      <c r="M3925">
        <f t="shared" si="637"/>
        <v>-0.18480008493410854</v>
      </c>
      <c r="N3925">
        <f t="shared" si="636"/>
        <v>1.5220944166923487</v>
      </c>
      <c r="O3925">
        <f t="shared" si="638"/>
        <v>-0.20706900939965611</v>
      </c>
      <c r="P3925">
        <f t="shared" si="639"/>
        <v>-0.49735351655994431</v>
      </c>
      <c r="Q3925">
        <f t="shared" si="640"/>
        <v>-0.46440401084882976</v>
      </c>
      <c r="R3925">
        <f t="shared" si="641"/>
        <v>-0.8612400476215335</v>
      </c>
      <c r="S3925">
        <f t="shared" si="642"/>
        <v>-0.81621910031073142</v>
      </c>
      <c r="T3925">
        <f t="shared" si="643"/>
        <v>-1.1121470470690502</v>
      </c>
      <c r="U3925">
        <f t="shared" si="644"/>
        <v>105079.18730402552</v>
      </c>
      <c r="V3925">
        <f t="shared" si="645"/>
        <v>419397112.63335985</v>
      </c>
    </row>
    <row r="3926" spans="2:22" x14ac:dyDescent="0.25">
      <c r="B3926">
        <v>-121.2</v>
      </c>
      <c r="C3926">
        <v>39.25</v>
      </c>
      <c r="D3926">
        <v>5</v>
      </c>
      <c r="E3926">
        <v>906</v>
      </c>
      <c r="F3926">
        <v>144</v>
      </c>
      <c r="G3926">
        <v>376</v>
      </c>
      <c r="H3926">
        <v>141</v>
      </c>
      <c r="I3926">
        <v>4.3522999999999996</v>
      </c>
      <c r="J3926">
        <v>188200</v>
      </c>
      <c r="M3926">
        <f t="shared" si="637"/>
        <v>-0.79931431020505295</v>
      </c>
      <c r="N3926">
        <f t="shared" si="636"/>
        <v>1.6665678295903896</v>
      </c>
      <c r="O3926">
        <f t="shared" si="638"/>
        <v>-1.8887896934742114</v>
      </c>
      <c r="P3926">
        <f t="shared" si="639"/>
        <v>-0.75565560848120061</v>
      </c>
      <c r="Q3926">
        <f t="shared" si="640"/>
        <v>-0.90703163029483969</v>
      </c>
      <c r="R3926">
        <f t="shared" si="641"/>
        <v>-0.88648289241981015</v>
      </c>
      <c r="S3926">
        <f t="shared" si="642"/>
        <v>-0.9168464155722148</v>
      </c>
      <c r="T3926">
        <f t="shared" si="643"/>
        <v>0.41562582661459274</v>
      </c>
      <c r="U3926">
        <f t="shared" si="644"/>
        <v>160693.45705794511</v>
      </c>
      <c r="V3926">
        <f t="shared" si="645"/>
        <v>756609904.6231097</v>
      </c>
    </row>
    <row r="3927" spans="2:22" x14ac:dyDescent="0.25">
      <c r="B3927">
        <v>-117.18</v>
      </c>
      <c r="C3927">
        <v>32.78</v>
      </c>
      <c r="D3927">
        <v>21</v>
      </c>
      <c r="E3927">
        <v>4185</v>
      </c>
      <c r="F3927">
        <v>1018</v>
      </c>
      <c r="G3927">
        <v>3122</v>
      </c>
      <c r="H3927">
        <v>993</v>
      </c>
      <c r="I3927">
        <v>3.0480999999999998</v>
      </c>
      <c r="J3927">
        <v>210000</v>
      </c>
      <c r="M3927">
        <f t="shared" si="637"/>
        <v>1.2090980358024153</v>
      </c>
      <c r="N3927">
        <f t="shared" si="636"/>
        <v>-1.348732110571925</v>
      </c>
      <c r="O3927">
        <f t="shared" si="638"/>
        <v>-0.60747869608407401</v>
      </c>
      <c r="P3927">
        <f t="shared" si="639"/>
        <v>0.70716401053399702</v>
      </c>
      <c r="Q3927">
        <f t="shared" si="640"/>
        <v>1.1290554191568059</v>
      </c>
      <c r="R3927">
        <f t="shared" si="641"/>
        <v>1.4240788347824453</v>
      </c>
      <c r="S3927">
        <f t="shared" si="642"/>
        <v>1.2814733947555752</v>
      </c>
      <c r="T3927">
        <f t="shared" si="643"/>
        <v>-0.41960278751108093</v>
      </c>
      <c r="U3927">
        <f t="shared" si="644"/>
        <v>164258.46134774407</v>
      </c>
      <c r="V3927">
        <f t="shared" si="645"/>
        <v>2092288358.2758231</v>
      </c>
    </row>
    <row r="3928" spans="2:22" x14ac:dyDescent="0.25">
      <c r="B3928">
        <v>-121.8</v>
      </c>
      <c r="C3928">
        <v>37.99</v>
      </c>
      <c r="D3928">
        <v>16</v>
      </c>
      <c r="E3928">
        <v>3077</v>
      </c>
      <c r="F3928">
        <v>465</v>
      </c>
      <c r="G3928">
        <v>1575</v>
      </c>
      <c r="H3928">
        <v>446</v>
      </c>
      <c r="I3928">
        <v>5.5</v>
      </c>
      <c r="J3928">
        <v>179500</v>
      </c>
      <c r="M3928">
        <f t="shared" si="637"/>
        <v>-1.099077346922583</v>
      </c>
      <c r="N3928">
        <f t="shared" si="636"/>
        <v>1.0793533126499706</v>
      </c>
      <c r="O3928">
        <f t="shared" si="638"/>
        <v>-1.0078883827684919</v>
      </c>
      <c r="P3928">
        <f t="shared" si="639"/>
        <v>0.21286570682285366</v>
      </c>
      <c r="Q3928">
        <f t="shared" si="640"/>
        <v>-0.15922391533605451</v>
      </c>
      <c r="R3928">
        <f t="shared" si="641"/>
        <v>0.12238947135131301</v>
      </c>
      <c r="S3928">
        <f t="shared" si="642"/>
        <v>-0.12988920647599886</v>
      </c>
      <c r="T3928">
        <f t="shared" si="643"/>
        <v>1.1506295687032571</v>
      </c>
      <c r="U3928">
        <f t="shared" si="644"/>
        <v>241921.85169701881</v>
      </c>
      <c r="V3928">
        <f t="shared" si="645"/>
        <v>3896487569.2846098</v>
      </c>
    </row>
    <row r="3929" spans="2:22" x14ac:dyDescent="0.25">
      <c r="B3929">
        <v>-116.22</v>
      </c>
      <c r="C3929">
        <v>33.72</v>
      </c>
      <c r="D3929">
        <v>28</v>
      </c>
      <c r="E3929">
        <v>826</v>
      </c>
      <c r="F3929">
        <v>258</v>
      </c>
      <c r="G3929">
        <v>979</v>
      </c>
      <c r="H3929">
        <v>245</v>
      </c>
      <c r="I3929">
        <v>1.7172000000000001</v>
      </c>
      <c r="J3929">
        <v>58800</v>
      </c>
      <c r="M3929">
        <f t="shared" si="637"/>
        <v>1.6887188945504719</v>
      </c>
      <c r="N3929">
        <f t="shared" si="636"/>
        <v>-0.91065143920367619</v>
      </c>
      <c r="O3929">
        <f t="shared" si="638"/>
        <v>-4.6905134725888933E-2</v>
      </c>
      <c r="P3929">
        <f t="shared" si="639"/>
        <v>-0.79134501669139146</v>
      </c>
      <c r="Q3929">
        <f t="shared" si="640"/>
        <v>-0.64145505862723373</v>
      </c>
      <c r="R3929">
        <f t="shared" si="641"/>
        <v>-0.37910171197444964</v>
      </c>
      <c r="S3929">
        <f t="shared" si="642"/>
        <v>-0.64850690820825918</v>
      </c>
      <c r="T3929">
        <f t="shared" si="643"/>
        <v>-1.271930469262238</v>
      </c>
      <c r="U3929">
        <f t="shared" si="644"/>
        <v>95745.315917490996</v>
      </c>
      <c r="V3929">
        <f t="shared" si="645"/>
        <v>1364956368.2432137</v>
      </c>
    </row>
    <row r="3930" spans="2:22" x14ac:dyDescent="0.25">
      <c r="B3930">
        <v>-122.7</v>
      </c>
      <c r="C3930">
        <v>38.97</v>
      </c>
      <c r="D3930">
        <v>17</v>
      </c>
      <c r="E3930">
        <v>2554</v>
      </c>
      <c r="F3930">
        <v>540</v>
      </c>
      <c r="G3930">
        <v>723</v>
      </c>
      <c r="H3930">
        <v>319</v>
      </c>
      <c r="I3930">
        <v>3.2374999999999998</v>
      </c>
      <c r="J3930">
        <v>114200</v>
      </c>
      <c r="M3930">
        <f t="shared" si="637"/>
        <v>-1.5487219019988852</v>
      </c>
      <c r="N3930">
        <f t="shared" ref="N3930:N3990" si="646">STANDARDIZE(C3930,$C$4,$C$5)</f>
        <v>1.5360757147147401</v>
      </c>
      <c r="O3930">
        <f t="shared" si="638"/>
        <v>-0.9278064454316084</v>
      </c>
      <c r="P3930">
        <f t="shared" si="639"/>
        <v>-2.0453799351269047E-2</v>
      </c>
      <c r="Q3930">
        <f t="shared" si="640"/>
        <v>1.5497513392633611E-2</v>
      </c>
      <c r="R3930">
        <f t="shared" si="641"/>
        <v>-0.59450732091974368</v>
      </c>
      <c r="S3930">
        <f t="shared" si="642"/>
        <v>-0.45757302796852156</v>
      </c>
      <c r="T3930">
        <f t="shared" si="643"/>
        <v>-0.29830827783817598</v>
      </c>
      <c r="U3930">
        <f t="shared" si="644"/>
        <v>149000.70004329475</v>
      </c>
      <c r="V3930">
        <f t="shared" si="645"/>
        <v>1211088723.5033755</v>
      </c>
    </row>
    <row r="3931" spans="2:22" x14ac:dyDescent="0.25">
      <c r="B3931">
        <v>-117.02</v>
      </c>
      <c r="C3931">
        <v>32.81</v>
      </c>
      <c r="D3931">
        <v>26</v>
      </c>
      <c r="E3931">
        <v>1998</v>
      </c>
      <c r="F3931">
        <v>301</v>
      </c>
      <c r="G3931">
        <v>874</v>
      </c>
      <c r="H3931">
        <v>305</v>
      </c>
      <c r="I3931">
        <v>5.4543999999999997</v>
      </c>
      <c r="J3931">
        <v>180900</v>
      </c>
      <c r="M3931">
        <f t="shared" si="637"/>
        <v>1.2890348455937628</v>
      </c>
      <c r="N3931">
        <f t="shared" si="646"/>
        <v>-1.3347508125495335</v>
      </c>
      <c r="O3931">
        <f t="shared" si="638"/>
        <v>-0.20706900939965611</v>
      </c>
      <c r="P3931">
        <f t="shared" si="639"/>
        <v>-0.26849518641209547</v>
      </c>
      <c r="Q3931">
        <f t="shared" si="640"/>
        <v>-0.54128143948945251</v>
      </c>
      <c r="R3931">
        <f t="shared" si="641"/>
        <v>-0.46745166876841787</v>
      </c>
      <c r="S3931">
        <f t="shared" si="642"/>
        <v>-0.49369565395982329</v>
      </c>
      <c r="T3931">
        <f t="shared" si="643"/>
        <v>1.1214266666911954</v>
      </c>
      <c r="U3931">
        <f t="shared" si="644"/>
        <v>254015.53672517743</v>
      </c>
      <c r="V3931">
        <f t="shared" si="645"/>
        <v>5345881710.6107693</v>
      </c>
    </row>
    <row r="3932" spans="2:22" x14ac:dyDescent="0.25">
      <c r="B3932">
        <v>-117.71</v>
      </c>
      <c r="C3932">
        <v>33.61</v>
      </c>
      <c r="D3932">
        <v>26</v>
      </c>
      <c r="E3932">
        <v>3046</v>
      </c>
      <c r="F3932">
        <v>726</v>
      </c>
      <c r="G3932">
        <v>888</v>
      </c>
      <c r="H3932">
        <v>663</v>
      </c>
      <c r="I3932">
        <v>2.6848000000000001</v>
      </c>
      <c r="J3932">
        <v>74100</v>
      </c>
      <c r="M3932">
        <f t="shared" si="637"/>
        <v>0.94430735336860117</v>
      </c>
      <c r="N3932">
        <f t="shared" si="646"/>
        <v>-0.96191619861910949</v>
      </c>
      <c r="O3932">
        <f t="shared" si="638"/>
        <v>-0.20706900939965611</v>
      </c>
      <c r="P3932">
        <f t="shared" si="639"/>
        <v>0.19903606114140471</v>
      </c>
      <c r="Q3932">
        <f t="shared" si="640"/>
        <v>0.44880665663978014</v>
      </c>
      <c r="R3932">
        <f t="shared" si="641"/>
        <v>-0.45567167452922214</v>
      </c>
      <c r="S3932">
        <f t="shared" si="642"/>
        <v>0.43001149638917774</v>
      </c>
      <c r="T3932">
        <f t="shared" si="643"/>
        <v>-0.65226538183086091</v>
      </c>
      <c r="U3932">
        <f t="shared" si="644"/>
        <v>148789.88689502457</v>
      </c>
      <c r="V3932">
        <f t="shared" si="645"/>
        <v>5578579204.3915625</v>
      </c>
    </row>
    <row r="3933" spans="2:22" x14ac:dyDescent="0.25">
      <c r="B3933">
        <v>-118.64</v>
      </c>
      <c r="C3933">
        <v>34.19</v>
      </c>
      <c r="D3933">
        <v>28</v>
      </c>
      <c r="E3933">
        <v>3274</v>
      </c>
      <c r="F3933">
        <v>571</v>
      </c>
      <c r="G3933">
        <v>1424</v>
      </c>
      <c r="H3933">
        <v>521</v>
      </c>
      <c r="I3933">
        <v>4.4166999999999996</v>
      </c>
      <c r="J3933">
        <v>247300</v>
      </c>
      <c r="M3933">
        <f t="shared" si="637"/>
        <v>0.47967464645642177</v>
      </c>
      <c r="N3933">
        <f t="shared" si="646"/>
        <v>-0.69161110351955191</v>
      </c>
      <c r="O3933">
        <f t="shared" si="638"/>
        <v>-4.6905134725888933E-2</v>
      </c>
      <c r="P3933">
        <f t="shared" si="639"/>
        <v>0.30075087454044863</v>
      </c>
      <c r="Q3933">
        <f t="shared" si="640"/>
        <v>8.7715703933824704E-2</v>
      </c>
      <c r="R3933">
        <f t="shared" si="641"/>
        <v>-4.6661808000127642E-3</v>
      </c>
      <c r="S3933">
        <f t="shared" si="642"/>
        <v>6.3624861334546048E-2</v>
      </c>
      <c r="T3933">
        <f t="shared" si="643"/>
        <v>0.45686852156145169</v>
      </c>
      <c r="U3933">
        <f t="shared" si="644"/>
        <v>222097.43136155154</v>
      </c>
      <c r="V3933">
        <f t="shared" si="645"/>
        <v>635169465.97570574</v>
      </c>
    </row>
    <row r="3934" spans="2:22" x14ac:dyDescent="0.25">
      <c r="B3934">
        <v>-121.57</v>
      </c>
      <c r="C3934">
        <v>39.5</v>
      </c>
      <c r="D3934">
        <v>31</v>
      </c>
      <c r="E3934">
        <v>2023</v>
      </c>
      <c r="F3934">
        <v>469</v>
      </c>
      <c r="G3934">
        <v>1073</v>
      </c>
      <c r="H3934">
        <v>436</v>
      </c>
      <c r="I3934">
        <v>1.5713999999999999</v>
      </c>
      <c r="J3934">
        <v>56100</v>
      </c>
      <c r="M3934">
        <f t="shared" si="637"/>
        <v>-0.98416818284752672</v>
      </c>
      <c r="N3934">
        <f t="shared" si="646"/>
        <v>1.7830786464436474</v>
      </c>
      <c r="O3934">
        <f t="shared" si="638"/>
        <v>0.19334067728476184</v>
      </c>
      <c r="P3934">
        <f t="shared" si="639"/>
        <v>-0.25734224634641084</v>
      </c>
      <c r="Q3934">
        <f t="shared" si="640"/>
        <v>-0.14990543913719115</v>
      </c>
      <c r="R3934">
        <f t="shared" si="641"/>
        <v>-0.30000746493984948</v>
      </c>
      <c r="S3934">
        <f t="shared" si="642"/>
        <v>-0.15569108218407152</v>
      </c>
      <c r="T3934">
        <f t="shared" si="643"/>
        <v>-1.3653029059586983</v>
      </c>
      <c r="U3934">
        <f t="shared" si="644"/>
        <v>102202.32338567932</v>
      </c>
      <c r="V3934">
        <f t="shared" si="645"/>
        <v>2125424221.5577545</v>
      </c>
    </row>
    <row r="3935" spans="2:22" x14ac:dyDescent="0.25">
      <c r="B3935">
        <v>-121.99</v>
      </c>
      <c r="C3935">
        <v>36.979999999999997</v>
      </c>
      <c r="D3935">
        <v>25</v>
      </c>
      <c r="E3935">
        <v>2113</v>
      </c>
      <c r="F3935">
        <v>422</v>
      </c>
      <c r="G3935">
        <v>1365</v>
      </c>
      <c r="H3935">
        <v>439</v>
      </c>
      <c r="I3935">
        <v>4.6483999999999996</v>
      </c>
      <c r="J3935">
        <v>234600</v>
      </c>
      <c r="M3935">
        <f t="shared" ref="M3935:M3995" si="647">STANDARDIZE(B3935,$B$4,$B$5)</f>
        <v>-1.1940023085498006</v>
      </c>
      <c r="N3935">
        <f t="shared" si="646"/>
        <v>0.60864961256280614</v>
      </c>
      <c r="O3935">
        <f t="shared" ref="O3935:O3995" si="648">STANDARDIZE(D3935,$D$4,$D$5)</f>
        <v>-0.28715094673653968</v>
      </c>
      <c r="P3935">
        <f t="shared" ref="P3935:P3995" si="649">STANDARDIZE(E3935,$E$4,$E$5)</f>
        <v>-0.21719166210994612</v>
      </c>
      <c r="Q3935">
        <f t="shared" ref="Q3935:Q3995" si="650">STANDARDIZE(F3935,$F$4,$F$5)</f>
        <v>-0.25939753447383573</v>
      </c>
      <c r="R3935">
        <f t="shared" ref="R3935:R3995" si="651">STANDARDIZE(G3935,$G$4,$G$5)</f>
        <v>-5.4310442236623499E-2</v>
      </c>
      <c r="S3935">
        <f t="shared" ref="S3935:S3995" si="652">STANDARDIZE(H3935,$H$4,$H$5)</f>
        <v>-0.14795051947164972</v>
      </c>
      <c r="T3935">
        <f t="shared" ref="T3935:T3995" si="653">STANDARDIZE(I3935,$I$4,$I$5)</f>
        <v>0.60525256533765059</v>
      </c>
      <c r="U3935">
        <f t="shared" si="644"/>
        <v>221363.36883983924</v>
      </c>
      <c r="V3935">
        <f t="shared" si="645"/>
        <v>175208404.47013876</v>
      </c>
    </row>
    <row r="3936" spans="2:22" x14ac:dyDescent="0.25">
      <c r="B3936">
        <v>-121.31</v>
      </c>
      <c r="C3936">
        <v>37.979999999999997</v>
      </c>
      <c r="D3936">
        <v>47</v>
      </c>
      <c r="E3936">
        <v>3386</v>
      </c>
      <c r="F3936">
        <v>663</v>
      </c>
      <c r="G3936">
        <v>1228</v>
      </c>
      <c r="H3936">
        <v>619</v>
      </c>
      <c r="I3936">
        <v>3.0625</v>
      </c>
      <c r="J3936">
        <v>141500</v>
      </c>
      <c r="M3936">
        <f t="shared" si="647"/>
        <v>-0.85427086693660037</v>
      </c>
      <c r="N3936">
        <f t="shared" si="646"/>
        <v>1.074692879975838</v>
      </c>
      <c r="O3936">
        <f t="shared" si="648"/>
        <v>1.4746516746748992</v>
      </c>
      <c r="P3936">
        <f t="shared" si="649"/>
        <v>0.35071604603471584</v>
      </c>
      <c r="Q3936">
        <f t="shared" si="650"/>
        <v>0.30204065650768214</v>
      </c>
      <c r="R3936">
        <f t="shared" si="651"/>
        <v>-0.1695861001487535</v>
      </c>
      <c r="S3936">
        <f t="shared" si="652"/>
        <v>0.31648324327365807</v>
      </c>
      <c r="T3936">
        <f t="shared" si="653"/>
        <v>-0.41038081845464031</v>
      </c>
      <c r="U3936">
        <f t="shared" si="644"/>
        <v>203756.79835105239</v>
      </c>
      <c r="V3936">
        <f t="shared" si="645"/>
        <v>3875908940.9235997</v>
      </c>
    </row>
    <row r="3937" spans="2:22" x14ac:dyDescent="0.25">
      <c r="B3937">
        <v>-120.03</v>
      </c>
      <c r="C3937">
        <v>38.19</v>
      </c>
      <c r="D3937">
        <v>26</v>
      </c>
      <c r="E3937">
        <v>7005</v>
      </c>
      <c r="F3937">
        <v>1358</v>
      </c>
      <c r="G3937">
        <v>416</v>
      </c>
      <c r="H3937">
        <v>189</v>
      </c>
      <c r="I3937">
        <v>2.125</v>
      </c>
      <c r="J3937">
        <v>132500</v>
      </c>
      <c r="M3937">
        <f t="shared" si="647"/>
        <v>-0.21477638860586296</v>
      </c>
      <c r="N3937">
        <f t="shared" si="646"/>
        <v>1.1725619661325748</v>
      </c>
      <c r="O3937">
        <f t="shared" si="648"/>
        <v>-0.20706900939965611</v>
      </c>
      <c r="P3937">
        <f t="shared" si="649"/>
        <v>1.9652156499432243</v>
      </c>
      <c r="Q3937">
        <f t="shared" si="650"/>
        <v>1.921125896060192</v>
      </c>
      <c r="R3937">
        <f t="shared" si="651"/>
        <v>-0.85282576602210802</v>
      </c>
      <c r="S3937">
        <f t="shared" si="652"/>
        <v>-0.79299741217346609</v>
      </c>
      <c r="T3937">
        <f t="shared" si="653"/>
        <v>-1.0107694288999856</v>
      </c>
      <c r="U3937">
        <f t="shared" si="644"/>
        <v>145385.53937752781</v>
      </c>
      <c r="V3937">
        <f t="shared" si="645"/>
        <v>166037125.04981968</v>
      </c>
    </row>
    <row r="3938" spans="2:22" x14ac:dyDescent="0.25">
      <c r="B3938">
        <v>-118.34</v>
      </c>
      <c r="C3938">
        <v>33.99</v>
      </c>
      <c r="D3938">
        <v>48</v>
      </c>
      <c r="E3938">
        <v>1172</v>
      </c>
      <c r="F3938">
        <v>205</v>
      </c>
      <c r="G3938">
        <v>497</v>
      </c>
      <c r="H3938">
        <v>190</v>
      </c>
      <c r="I3938">
        <v>3.8250000000000002</v>
      </c>
      <c r="J3938">
        <v>183000</v>
      </c>
      <c r="M3938">
        <f t="shared" si="647"/>
        <v>0.62955616481518684</v>
      </c>
      <c r="N3938">
        <f t="shared" si="646"/>
        <v>-0.78481975700215623</v>
      </c>
      <c r="O3938">
        <f t="shared" si="648"/>
        <v>1.554733612011783</v>
      </c>
      <c r="P3938">
        <f t="shared" si="649"/>
        <v>-0.63698832618231604</v>
      </c>
      <c r="Q3938">
        <f t="shared" si="650"/>
        <v>-0.76492486826217332</v>
      </c>
      <c r="R3938">
        <f t="shared" si="651"/>
        <v>-0.78467008506676106</v>
      </c>
      <c r="S3938">
        <f t="shared" si="652"/>
        <v>-0.79041722460265884</v>
      </c>
      <c r="T3938">
        <f t="shared" si="653"/>
        <v>7.7935251374240566E-2</v>
      </c>
      <c r="U3938">
        <f t="shared" si="644"/>
        <v>223513.83500700092</v>
      </c>
      <c r="V3938">
        <f t="shared" si="645"/>
        <v>1641370826.974493</v>
      </c>
    </row>
    <row r="3939" spans="2:22" x14ac:dyDescent="0.25">
      <c r="B3939">
        <v>-121.98</v>
      </c>
      <c r="C3939">
        <v>37.32</v>
      </c>
      <c r="D3939">
        <v>17</v>
      </c>
      <c r="E3939">
        <v>9789</v>
      </c>
      <c r="F3939">
        <v>2552</v>
      </c>
      <c r="G3939">
        <v>4748</v>
      </c>
      <c r="H3939">
        <v>2206</v>
      </c>
      <c r="I3939">
        <v>4.2530999999999999</v>
      </c>
      <c r="J3939">
        <v>279800</v>
      </c>
      <c r="M3939">
        <f t="shared" si="647"/>
        <v>-1.1890062579378462</v>
      </c>
      <c r="N3939">
        <f t="shared" si="646"/>
        <v>0.76710432348323854</v>
      </c>
      <c r="O3939">
        <f t="shared" si="648"/>
        <v>-0.9278064454316084</v>
      </c>
      <c r="P3939">
        <f t="shared" si="649"/>
        <v>3.2072070556578662</v>
      </c>
      <c r="Q3939">
        <f t="shared" si="650"/>
        <v>4.7026910414209073</v>
      </c>
      <c r="R3939">
        <f t="shared" si="651"/>
        <v>2.7922410228490397</v>
      </c>
      <c r="S3939">
        <f t="shared" si="652"/>
        <v>4.411240918144788</v>
      </c>
      <c r="T3939">
        <f t="shared" si="653"/>
        <v>0.35209670644800278</v>
      </c>
      <c r="U3939">
        <f t="shared" si="644"/>
        <v>258501.47297950982</v>
      </c>
      <c r="V3939">
        <f t="shared" si="645"/>
        <v>453627253.24255013</v>
      </c>
    </row>
    <row r="3940" spans="2:22" x14ac:dyDescent="0.25">
      <c r="B3940">
        <v>-117.81</v>
      </c>
      <c r="C3940">
        <v>34.01</v>
      </c>
      <c r="D3940">
        <v>12</v>
      </c>
      <c r="E3940">
        <v>9197</v>
      </c>
      <c r="F3940">
        <v>1642</v>
      </c>
      <c r="G3940">
        <v>4332</v>
      </c>
      <c r="H3940">
        <v>1554</v>
      </c>
      <c r="I3940">
        <v>4.9588999999999999</v>
      </c>
      <c r="J3940">
        <v>282100</v>
      </c>
      <c r="M3940">
        <f t="shared" si="647"/>
        <v>0.89434684724900804</v>
      </c>
      <c r="N3940">
        <f t="shared" si="646"/>
        <v>-0.7754988916538974</v>
      </c>
      <c r="O3940">
        <f t="shared" si="648"/>
        <v>-1.3282161321160264</v>
      </c>
      <c r="P3940">
        <f t="shared" si="649"/>
        <v>2.9431054349024537</v>
      </c>
      <c r="Q3940">
        <f t="shared" si="650"/>
        <v>2.5827377061794912</v>
      </c>
      <c r="R3940">
        <f t="shared" si="651"/>
        <v>2.442206908312937</v>
      </c>
      <c r="S3940">
        <f t="shared" si="652"/>
        <v>2.728958621978451</v>
      </c>
      <c r="T3940">
        <f t="shared" si="653"/>
        <v>0.80410127311714907</v>
      </c>
      <c r="U3940">
        <f t="shared" si="644"/>
        <v>249382.04699385515</v>
      </c>
      <c r="V3940">
        <f t="shared" si="645"/>
        <v>1070464448.9123026</v>
      </c>
    </row>
    <row r="3941" spans="2:22" x14ac:dyDescent="0.25">
      <c r="B3941">
        <v>-122.22</v>
      </c>
      <c r="C3941">
        <v>38.1</v>
      </c>
      <c r="D3941">
        <v>44</v>
      </c>
      <c r="E3941">
        <v>3013</v>
      </c>
      <c r="F3941">
        <v>563</v>
      </c>
      <c r="G3941">
        <v>1353</v>
      </c>
      <c r="H3941">
        <v>512</v>
      </c>
      <c r="I3941">
        <v>3.4559000000000002</v>
      </c>
      <c r="J3941">
        <v>111900</v>
      </c>
      <c r="M3941">
        <f t="shared" si="647"/>
        <v>-1.3089114726248567</v>
      </c>
      <c r="N3941">
        <f t="shared" si="646"/>
        <v>1.1306180720654038</v>
      </c>
      <c r="O3941">
        <f t="shared" si="648"/>
        <v>1.2344058626642485</v>
      </c>
      <c r="P3941">
        <f t="shared" si="649"/>
        <v>0.18431418025470098</v>
      </c>
      <c r="Q3941">
        <f t="shared" si="650"/>
        <v>6.9078751536097965E-2</v>
      </c>
      <c r="R3941">
        <f t="shared" si="651"/>
        <v>-6.440758015593416E-2</v>
      </c>
      <c r="S3941">
        <f t="shared" si="652"/>
        <v>4.0403173197280658E-2</v>
      </c>
      <c r="T3941">
        <f t="shared" si="653"/>
        <v>-0.15844174714882811</v>
      </c>
      <c r="U3941">
        <f t="shared" si="644"/>
        <v>211580.84865980098</v>
      </c>
      <c r="V3941">
        <f t="shared" si="645"/>
        <v>9936271589.538147</v>
      </c>
    </row>
    <row r="3942" spans="2:22" x14ac:dyDescent="0.25">
      <c r="B3942">
        <v>-120.81</v>
      </c>
      <c r="C3942">
        <v>38.729999999999997</v>
      </c>
      <c r="D3942">
        <v>38</v>
      </c>
      <c r="E3942">
        <v>2005</v>
      </c>
      <c r="F3942">
        <v>385</v>
      </c>
      <c r="G3942">
        <v>882</v>
      </c>
      <c r="H3942">
        <v>353</v>
      </c>
      <c r="I3942">
        <v>2.5104000000000002</v>
      </c>
      <c r="J3942">
        <v>120500</v>
      </c>
      <c r="M3942">
        <f t="shared" si="647"/>
        <v>-0.60446833633865626</v>
      </c>
      <c r="N3942">
        <f t="shared" si="646"/>
        <v>1.4242253305356116</v>
      </c>
      <c r="O3942">
        <f t="shared" si="648"/>
        <v>0.75391423864294693</v>
      </c>
      <c r="P3942">
        <f t="shared" si="649"/>
        <v>-0.26537236319370378</v>
      </c>
      <c r="Q3942">
        <f t="shared" si="650"/>
        <v>-0.34559343931332187</v>
      </c>
      <c r="R3942">
        <f t="shared" si="651"/>
        <v>-0.46072024348887747</v>
      </c>
      <c r="S3942">
        <f t="shared" si="652"/>
        <v>-0.36984665056107452</v>
      </c>
      <c r="T3942">
        <f t="shared" si="653"/>
        <v>-0.76395367373664025</v>
      </c>
      <c r="U3942">
        <f t="shared" si="644"/>
        <v>153437.48801710882</v>
      </c>
      <c r="V3942">
        <f t="shared" si="645"/>
        <v>1084878116.8771868</v>
      </c>
    </row>
    <row r="3943" spans="2:22" x14ac:dyDescent="0.25">
      <c r="B3943">
        <v>-121.05</v>
      </c>
      <c r="C3943">
        <v>37.93</v>
      </c>
      <c r="D3943">
        <v>17</v>
      </c>
      <c r="E3943">
        <v>2474</v>
      </c>
      <c r="F3943">
        <v>480</v>
      </c>
      <c r="G3943">
        <v>1649</v>
      </c>
      <c r="H3943">
        <v>453</v>
      </c>
      <c r="I3943">
        <v>3.2749999999999999</v>
      </c>
      <c r="J3943">
        <v>156500</v>
      </c>
      <c r="M3943">
        <f t="shared" si="647"/>
        <v>-0.72437355102566681</v>
      </c>
      <c r="N3943">
        <f t="shared" si="646"/>
        <v>1.0513907166051877</v>
      </c>
      <c r="O3943">
        <f t="shared" si="648"/>
        <v>-0.9278064454316084</v>
      </c>
      <c r="P3943">
        <f t="shared" si="649"/>
        <v>-5.61432075614599E-2</v>
      </c>
      <c r="Q3943">
        <f t="shared" si="650"/>
        <v>-0.1242796295903169</v>
      </c>
      <c r="R3943">
        <f t="shared" si="651"/>
        <v>0.18465515518706208</v>
      </c>
      <c r="S3943">
        <f t="shared" si="652"/>
        <v>-0.111827893480348</v>
      </c>
      <c r="T3943">
        <f t="shared" si="653"/>
        <v>-0.27429273342036209</v>
      </c>
      <c r="U3943">
        <f t="shared" si="644"/>
        <v>148650.95786444185</v>
      </c>
      <c r="V3943">
        <f t="shared" si="645"/>
        <v>61607462.445767231</v>
      </c>
    </row>
    <row r="3944" spans="2:22" x14ac:dyDescent="0.25">
      <c r="B3944">
        <v>-122.23</v>
      </c>
      <c r="C3944">
        <v>37.81</v>
      </c>
      <c r="D3944">
        <v>52</v>
      </c>
      <c r="E3944">
        <v>1433</v>
      </c>
      <c r="F3944">
        <v>229</v>
      </c>
      <c r="G3944">
        <v>612</v>
      </c>
      <c r="H3944">
        <v>213</v>
      </c>
      <c r="I3944">
        <v>4.7708000000000004</v>
      </c>
      <c r="J3944">
        <v>314700</v>
      </c>
      <c r="M3944">
        <f t="shared" si="647"/>
        <v>-1.3139075232368183</v>
      </c>
      <c r="N3944">
        <f t="shared" si="646"/>
        <v>0.99546552451562498</v>
      </c>
      <c r="O3944">
        <f t="shared" si="648"/>
        <v>1.8750613613593172</v>
      </c>
      <c r="P3944">
        <f t="shared" si="649"/>
        <v>-0.52055163189656839</v>
      </c>
      <c r="Q3944">
        <f t="shared" si="650"/>
        <v>-0.7090140110689932</v>
      </c>
      <c r="R3944">
        <f t="shared" si="651"/>
        <v>-0.68790584667336729</v>
      </c>
      <c r="S3944">
        <f t="shared" si="652"/>
        <v>-0.73107291047409173</v>
      </c>
      <c r="T3944">
        <f t="shared" si="653"/>
        <v>0.68363930231739534</v>
      </c>
      <c r="U3944">
        <f t="shared" si="644"/>
        <v>272748.42592459678</v>
      </c>
      <c r="V3944">
        <f t="shared" si="645"/>
        <v>1759934567.4040432</v>
      </c>
    </row>
    <row r="3945" spans="2:22" x14ac:dyDescent="0.25">
      <c r="B3945">
        <v>-117.97</v>
      </c>
      <c r="C3945">
        <v>33.770000000000003</v>
      </c>
      <c r="D3945">
        <v>22</v>
      </c>
      <c r="E3945">
        <v>2244</v>
      </c>
      <c r="F3945">
        <v>575</v>
      </c>
      <c r="G3945">
        <v>1543</v>
      </c>
      <c r="H3945">
        <v>533</v>
      </c>
      <c r="I3945">
        <v>2.6617999999999999</v>
      </c>
      <c r="J3945">
        <v>179600</v>
      </c>
      <c r="M3945">
        <f t="shared" si="647"/>
        <v>0.81441003745766771</v>
      </c>
      <c r="N3945">
        <f t="shared" si="646"/>
        <v>-0.8873492758330227</v>
      </c>
      <c r="O3945">
        <f t="shared" si="648"/>
        <v>-0.5273967587471905</v>
      </c>
      <c r="P3945">
        <f t="shared" si="649"/>
        <v>-0.15875025616575861</v>
      </c>
      <c r="Q3945">
        <f t="shared" si="650"/>
        <v>9.7034180132688067E-2</v>
      </c>
      <c r="R3945">
        <f t="shared" si="651"/>
        <v>9.5463770233151252E-2</v>
      </c>
      <c r="S3945">
        <f t="shared" si="652"/>
        <v>9.4587112184233227E-2</v>
      </c>
      <c r="T3945">
        <f t="shared" si="653"/>
        <v>-0.66699491574045344</v>
      </c>
      <c r="U3945">
        <f t="shared" si="644"/>
        <v>135093.06966141638</v>
      </c>
      <c r="V3945">
        <f t="shared" si="645"/>
        <v>1980866848.1635356</v>
      </c>
    </row>
    <row r="3946" spans="2:22" x14ac:dyDescent="0.25">
      <c r="B3946">
        <v>-117.09</v>
      </c>
      <c r="C3946">
        <v>32.69</v>
      </c>
      <c r="D3946">
        <v>34</v>
      </c>
      <c r="E3946">
        <v>1469</v>
      </c>
      <c r="F3946">
        <v>267</v>
      </c>
      <c r="G3946">
        <v>1031</v>
      </c>
      <c r="H3946">
        <v>267</v>
      </c>
      <c r="I3946">
        <v>3.4582999999999999</v>
      </c>
      <c r="J3946">
        <v>112700</v>
      </c>
      <c r="M3946">
        <f t="shared" si="647"/>
        <v>1.2540624913100469</v>
      </c>
      <c r="N3946">
        <f t="shared" si="646"/>
        <v>-1.3906760046390994</v>
      </c>
      <c r="O3946">
        <f t="shared" si="648"/>
        <v>0.4335864892954126</v>
      </c>
      <c r="P3946">
        <f t="shared" si="649"/>
        <v>-0.50449139820198252</v>
      </c>
      <c r="Q3946">
        <f t="shared" si="650"/>
        <v>-0.62048848717979121</v>
      </c>
      <c r="R3946">
        <f t="shared" si="651"/>
        <v>-0.33534744765743679</v>
      </c>
      <c r="S3946">
        <f t="shared" si="652"/>
        <v>-0.59174278165049932</v>
      </c>
      <c r="T3946">
        <f t="shared" si="653"/>
        <v>-0.15690475230608819</v>
      </c>
      <c r="U3946">
        <f t="shared" si="644"/>
        <v>182581.32957426232</v>
      </c>
      <c r="V3946">
        <f t="shared" si="645"/>
        <v>4883400223.0666685</v>
      </c>
    </row>
    <row r="3947" spans="2:22" x14ac:dyDescent="0.25">
      <c r="B3947">
        <v>-118.58</v>
      </c>
      <c r="C3947">
        <v>34.21</v>
      </c>
      <c r="D3947">
        <v>13</v>
      </c>
      <c r="E3947">
        <v>6227</v>
      </c>
      <c r="F3947">
        <v>1317</v>
      </c>
      <c r="G3947">
        <v>3739</v>
      </c>
      <c r="H3947">
        <v>1226</v>
      </c>
      <c r="I3947">
        <v>4.0312999999999999</v>
      </c>
      <c r="J3947">
        <v>299300</v>
      </c>
      <c r="M3947">
        <f t="shared" si="647"/>
        <v>0.50965095012817618</v>
      </c>
      <c r="N3947">
        <f t="shared" si="646"/>
        <v>-0.68229023817128975</v>
      </c>
      <c r="O3947">
        <f t="shared" si="648"/>
        <v>-1.2481341947791427</v>
      </c>
      <c r="P3947">
        <f t="shared" si="649"/>
        <v>1.6181361550991185</v>
      </c>
      <c r="Q3947">
        <f t="shared" si="650"/>
        <v>1.8256115150218426</v>
      </c>
      <c r="R3947">
        <f t="shared" si="651"/>
        <v>1.9432400094670017</v>
      </c>
      <c r="S3947">
        <f t="shared" si="652"/>
        <v>1.8826570987536682</v>
      </c>
      <c r="T3947">
        <f t="shared" si="653"/>
        <v>0.21005276639810674</v>
      </c>
      <c r="U3947">
        <f t="shared" si="644"/>
        <v>200793.75661985864</v>
      </c>
      <c r="V3947">
        <f t="shared" si="645"/>
        <v>9703479984.8676434</v>
      </c>
    </row>
    <row r="3948" spans="2:22" x14ac:dyDescent="0.25">
      <c r="B3948">
        <v>-122.28</v>
      </c>
      <c r="C3948">
        <v>37.840000000000003</v>
      </c>
      <c r="D3948">
        <v>49</v>
      </c>
      <c r="E3948">
        <v>1916</v>
      </c>
      <c r="F3948">
        <v>447</v>
      </c>
      <c r="G3948">
        <v>863</v>
      </c>
      <c r="H3948">
        <v>378</v>
      </c>
      <c r="I3948">
        <v>1.9274</v>
      </c>
      <c r="J3948">
        <v>122300</v>
      </c>
      <c r="M3948">
        <f t="shared" si="647"/>
        <v>-1.3388877762966112</v>
      </c>
      <c r="N3948">
        <f t="shared" si="646"/>
        <v>1.0094468225380164</v>
      </c>
      <c r="O3948">
        <f t="shared" si="648"/>
        <v>1.6348155493486665</v>
      </c>
      <c r="P3948">
        <f t="shared" si="649"/>
        <v>-0.30507682982754109</v>
      </c>
      <c r="Q3948">
        <f t="shared" si="650"/>
        <v>-0.20115705823093966</v>
      </c>
      <c r="R3948">
        <f t="shared" si="651"/>
        <v>-0.476707378527786</v>
      </c>
      <c r="S3948">
        <f t="shared" si="652"/>
        <v>-0.30534196129089292</v>
      </c>
      <c r="T3948">
        <f t="shared" si="653"/>
        <v>-1.1373153376189189</v>
      </c>
      <c r="U3948">
        <f t="shared" si="644"/>
        <v>151751.04481408506</v>
      </c>
      <c r="V3948">
        <f t="shared" si="645"/>
        <v>867364040.6412468</v>
      </c>
    </row>
    <row r="3949" spans="2:22" x14ac:dyDescent="0.25">
      <c r="B3949">
        <v>-121.7</v>
      </c>
      <c r="C3949">
        <v>39.369999999999997</v>
      </c>
      <c r="D3949">
        <v>32</v>
      </c>
      <c r="E3949">
        <v>1852</v>
      </c>
      <c r="F3949">
        <v>373</v>
      </c>
      <c r="G3949">
        <v>911</v>
      </c>
      <c r="H3949">
        <v>365</v>
      </c>
      <c r="I3949">
        <v>1.7885</v>
      </c>
      <c r="J3949">
        <v>57000</v>
      </c>
      <c r="M3949">
        <f t="shared" si="647"/>
        <v>-1.0491168408029969</v>
      </c>
      <c r="N3949">
        <f t="shared" si="646"/>
        <v>1.7224930216799521</v>
      </c>
      <c r="O3949">
        <f t="shared" si="648"/>
        <v>0.27342261462164541</v>
      </c>
      <c r="P3949">
        <f t="shared" si="649"/>
        <v>-0.33362835639569377</v>
      </c>
      <c r="Q3949">
        <f t="shared" si="650"/>
        <v>-0.37354886790991193</v>
      </c>
      <c r="R3949">
        <f t="shared" si="651"/>
        <v>-0.43631882685054335</v>
      </c>
      <c r="S3949">
        <f t="shared" si="652"/>
        <v>-0.33888439971138734</v>
      </c>
      <c r="T3949">
        <f t="shared" si="653"/>
        <v>-1.2262689141425014</v>
      </c>
      <c r="U3949">
        <f t="shared" si="644"/>
        <v>110342.03725029386</v>
      </c>
      <c r="V3949">
        <f t="shared" si="645"/>
        <v>2845372938.0117373</v>
      </c>
    </row>
    <row r="3950" spans="2:22" x14ac:dyDescent="0.25">
      <c r="B3950">
        <v>-121.75</v>
      </c>
      <c r="C3950">
        <v>38.549999999999997</v>
      </c>
      <c r="D3950">
        <v>26</v>
      </c>
      <c r="E3950">
        <v>4802</v>
      </c>
      <c r="F3950">
        <v>950</v>
      </c>
      <c r="G3950">
        <v>2199</v>
      </c>
      <c r="H3950">
        <v>939</v>
      </c>
      <c r="I3950">
        <v>3.7452000000000001</v>
      </c>
      <c r="J3950">
        <v>227700</v>
      </c>
      <c r="M3950">
        <f t="shared" si="647"/>
        <v>-1.0740970938627901</v>
      </c>
      <c r="N3950">
        <f t="shared" si="646"/>
        <v>1.340337542401266</v>
      </c>
      <c r="O3950">
        <f t="shared" si="648"/>
        <v>-0.20706900939965611</v>
      </c>
      <c r="P3950">
        <f t="shared" si="649"/>
        <v>0.98241857135509392</v>
      </c>
      <c r="Q3950">
        <f t="shared" si="650"/>
        <v>0.97064132377612866</v>
      </c>
      <c r="R3950">
        <f t="shared" si="651"/>
        <v>0.64744064315546723</v>
      </c>
      <c r="S3950">
        <f t="shared" si="652"/>
        <v>1.142143265931983</v>
      </c>
      <c r="T3950">
        <f t="shared" si="653"/>
        <v>2.6830172853132727E-2</v>
      </c>
      <c r="U3950">
        <f t="shared" si="644"/>
        <v>201728.27907320866</v>
      </c>
      <c r="V3950">
        <f t="shared" si="645"/>
        <v>674530287.8991313</v>
      </c>
    </row>
    <row r="3951" spans="2:22" x14ac:dyDescent="0.25">
      <c r="B3951">
        <v>-117.97</v>
      </c>
      <c r="C3951">
        <v>33.79</v>
      </c>
      <c r="D3951">
        <v>33</v>
      </c>
      <c r="E3951">
        <v>3268</v>
      </c>
      <c r="F3951">
        <v>641</v>
      </c>
      <c r="G3951">
        <v>1704</v>
      </c>
      <c r="H3951">
        <v>591</v>
      </c>
      <c r="I3951">
        <v>3.6848999999999998</v>
      </c>
      <c r="J3951">
        <v>211400</v>
      </c>
      <c r="M3951">
        <f t="shared" si="647"/>
        <v>0.81441003745766771</v>
      </c>
      <c r="N3951">
        <f t="shared" si="646"/>
        <v>-0.87802841048476388</v>
      </c>
      <c r="O3951">
        <f t="shared" si="648"/>
        <v>0.35350455195852903</v>
      </c>
      <c r="P3951">
        <f t="shared" si="649"/>
        <v>0.2980741689246843</v>
      </c>
      <c r="Q3951">
        <f t="shared" si="650"/>
        <v>0.2507890374139336</v>
      </c>
      <c r="R3951">
        <f t="shared" si="651"/>
        <v>0.23093370398390259</v>
      </c>
      <c r="S3951">
        <f t="shared" si="652"/>
        <v>0.24423799129105461</v>
      </c>
      <c r="T3951">
        <f t="shared" si="653"/>
        <v>-1.178682257071203E-2</v>
      </c>
      <c r="U3951">
        <f t="shared" si="644"/>
        <v>202620.43929425417</v>
      </c>
      <c r="V3951">
        <f t="shared" si="645"/>
        <v>77080686.185876131</v>
      </c>
    </row>
    <row r="3952" spans="2:22" x14ac:dyDescent="0.25">
      <c r="B3952">
        <v>-121.22</v>
      </c>
      <c r="C3952">
        <v>37.96</v>
      </c>
      <c r="D3952">
        <v>31</v>
      </c>
      <c r="E3952">
        <v>1484</v>
      </c>
      <c r="F3952">
        <v>314</v>
      </c>
      <c r="G3952">
        <v>1163</v>
      </c>
      <c r="H3952">
        <v>336</v>
      </c>
      <c r="I3952">
        <v>2.625</v>
      </c>
      <c r="J3952">
        <v>72100</v>
      </c>
      <c r="M3952">
        <f t="shared" si="647"/>
        <v>-0.80930641142896864</v>
      </c>
      <c r="N3952">
        <f t="shared" si="646"/>
        <v>1.0653720146275791</v>
      </c>
      <c r="O3952">
        <f t="shared" si="648"/>
        <v>0.19334067728476184</v>
      </c>
      <c r="P3952">
        <f t="shared" si="649"/>
        <v>-0.49779963416257172</v>
      </c>
      <c r="Q3952">
        <f t="shared" si="650"/>
        <v>-0.5109963918431466</v>
      </c>
      <c r="R3952">
        <f t="shared" si="651"/>
        <v>-0.22427893054501957</v>
      </c>
      <c r="S3952">
        <f t="shared" si="652"/>
        <v>-0.41370983926479804</v>
      </c>
      <c r="T3952">
        <f t="shared" si="653"/>
        <v>-0.69056216999580133</v>
      </c>
      <c r="U3952">
        <f t="shared" si="644"/>
        <v>142450.23914142037</v>
      </c>
      <c r="V3952">
        <f t="shared" si="645"/>
        <v>4949156147.2550354</v>
      </c>
    </row>
    <row r="3953" spans="2:22" x14ac:dyDescent="0.25">
      <c r="B3953">
        <v>-119.77</v>
      </c>
      <c r="C3953">
        <v>36.74</v>
      </c>
      <c r="D3953">
        <v>20</v>
      </c>
      <c r="E3953">
        <v>1855</v>
      </c>
      <c r="F3953">
        <v>519</v>
      </c>
      <c r="G3953">
        <v>1091</v>
      </c>
      <c r="H3953">
        <v>443</v>
      </c>
      <c r="I3953">
        <v>1.5547</v>
      </c>
      <c r="J3953">
        <v>93900</v>
      </c>
      <c r="M3953">
        <f t="shared" si="647"/>
        <v>-8.4879072694929503E-2</v>
      </c>
      <c r="N3953">
        <f t="shared" si="646"/>
        <v>0.49679922838368096</v>
      </c>
      <c r="O3953">
        <f t="shared" si="648"/>
        <v>-0.68756063342095763</v>
      </c>
      <c r="P3953">
        <f t="shared" si="649"/>
        <v>-0.33229000358781163</v>
      </c>
      <c r="Q3953">
        <f t="shared" si="650"/>
        <v>-3.3424486651399063E-2</v>
      </c>
      <c r="R3953">
        <f t="shared" si="651"/>
        <v>-0.28486175806088349</v>
      </c>
      <c r="S3953">
        <f t="shared" si="652"/>
        <v>-0.13762976918842065</v>
      </c>
      <c r="T3953">
        <f t="shared" si="653"/>
        <v>-1.3759978284060979</v>
      </c>
      <c r="U3953">
        <f t="shared" si="644"/>
        <v>81757.700550932088</v>
      </c>
      <c r="V3953">
        <f t="shared" si="645"/>
        <v>147435435.91083491</v>
      </c>
    </row>
    <row r="3954" spans="2:22" x14ac:dyDescent="0.25">
      <c r="B3954">
        <v>-117.06</v>
      </c>
      <c r="C3954">
        <v>32.6</v>
      </c>
      <c r="D3954">
        <v>33</v>
      </c>
      <c r="E3954">
        <v>905</v>
      </c>
      <c r="F3954">
        <v>205</v>
      </c>
      <c r="G3954">
        <v>989</v>
      </c>
      <c r="H3954">
        <v>222</v>
      </c>
      <c r="I3954">
        <v>2.7014</v>
      </c>
      <c r="J3954">
        <v>108200</v>
      </c>
      <c r="M3954">
        <f t="shared" si="647"/>
        <v>1.2690506431459241</v>
      </c>
      <c r="N3954">
        <f t="shared" si="646"/>
        <v>-1.4326198987062706</v>
      </c>
      <c r="O3954">
        <f t="shared" si="648"/>
        <v>0.35350455195852903</v>
      </c>
      <c r="P3954">
        <f t="shared" si="649"/>
        <v>-0.75610172608382797</v>
      </c>
      <c r="Q3954">
        <f t="shared" si="650"/>
        <v>-0.76492486826217332</v>
      </c>
      <c r="R3954">
        <f t="shared" si="651"/>
        <v>-0.37068743037502411</v>
      </c>
      <c r="S3954">
        <f t="shared" si="652"/>
        <v>-0.70785122233682629</v>
      </c>
      <c r="T3954">
        <f t="shared" si="653"/>
        <v>-0.64163450083524198</v>
      </c>
      <c r="U3954">
        <f t="shared" si="644"/>
        <v>146054.75637206435</v>
      </c>
      <c r="V3954">
        <f t="shared" si="645"/>
        <v>1432982579.9883466</v>
      </c>
    </row>
    <row r="3955" spans="2:22" x14ac:dyDescent="0.25">
      <c r="B3955">
        <v>-117.98</v>
      </c>
      <c r="C3955">
        <v>34.06</v>
      </c>
      <c r="D3955">
        <v>33</v>
      </c>
      <c r="E3955">
        <v>1353</v>
      </c>
      <c r="F3955">
        <v>228</v>
      </c>
      <c r="G3955">
        <v>1079</v>
      </c>
      <c r="H3955">
        <v>237</v>
      </c>
      <c r="I3955">
        <v>4.5416999999999996</v>
      </c>
      <c r="J3955">
        <v>160300</v>
      </c>
      <c r="M3955">
        <f t="shared" si="647"/>
        <v>0.8094139868457062</v>
      </c>
      <c r="N3955">
        <f t="shared" si="646"/>
        <v>-0.75219672828324391</v>
      </c>
      <c r="O3955">
        <f t="shared" si="648"/>
        <v>0.35350455195852903</v>
      </c>
      <c r="P3955">
        <f t="shared" si="649"/>
        <v>-0.55624104010675923</v>
      </c>
      <c r="Q3955">
        <f t="shared" si="650"/>
        <v>-0.71134363011870905</v>
      </c>
      <c r="R3955">
        <f t="shared" si="651"/>
        <v>-0.29495889598019415</v>
      </c>
      <c r="S3955">
        <f t="shared" si="652"/>
        <v>-0.66914840877471737</v>
      </c>
      <c r="T3955">
        <f t="shared" si="653"/>
        <v>0.53692033628749769</v>
      </c>
      <c r="U3955">
        <f t="shared" si="644"/>
        <v>225963.65291415434</v>
      </c>
      <c r="V3955">
        <f t="shared" si="645"/>
        <v>4311715314.03053</v>
      </c>
    </row>
    <row r="3956" spans="2:22" x14ac:dyDescent="0.25">
      <c r="B3956">
        <v>-122.64</v>
      </c>
      <c r="C3956">
        <v>38.479999999999997</v>
      </c>
      <c r="D3956">
        <v>19</v>
      </c>
      <c r="E3956">
        <v>3244</v>
      </c>
      <c r="F3956">
        <v>449</v>
      </c>
      <c r="G3956">
        <v>1174</v>
      </c>
      <c r="H3956">
        <v>454</v>
      </c>
      <c r="I3956">
        <v>5.8369</v>
      </c>
      <c r="J3956">
        <v>255700</v>
      </c>
      <c r="M3956">
        <f t="shared" si="647"/>
        <v>-1.5187455983271307</v>
      </c>
      <c r="N3956">
        <f t="shared" si="646"/>
        <v>1.3077145136823536</v>
      </c>
      <c r="O3956">
        <f t="shared" si="648"/>
        <v>-0.76764257075784126</v>
      </c>
      <c r="P3956">
        <f t="shared" si="649"/>
        <v>0.28736734646162704</v>
      </c>
      <c r="Q3956">
        <f t="shared" si="650"/>
        <v>-0.19649782013150799</v>
      </c>
      <c r="R3956">
        <f t="shared" si="651"/>
        <v>-0.21502322078565148</v>
      </c>
      <c r="S3956">
        <f t="shared" si="652"/>
        <v>-0.10924770590954073</v>
      </c>
      <c r="T3956">
        <f t="shared" si="653"/>
        <v>1.3663852197528963</v>
      </c>
      <c r="U3956">
        <f t="shared" si="644"/>
        <v>261715.46195276149</v>
      </c>
      <c r="V3956">
        <f t="shared" si="645"/>
        <v>36185782.505121015</v>
      </c>
    </row>
    <row r="3957" spans="2:22" x14ac:dyDescent="0.25">
      <c r="B3957">
        <v>-119.57</v>
      </c>
      <c r="C3957">
        <v>36.1</v>
      </c>
      <c r="D3957">
        <v>16</v>
      </c>
      <c r="E3957">
        <v>1461</v>
      </c>
      <c r="F3957">
        <v>400</v>
      </c>
      <c r="G3957">
        <v>1201</v>
      </c>
      <c r="H3957">
        <v>384</v>
      </c>
      <c r="I3957">
        <v>1.5727</v>
      </c>
      <c r="J3957">
        <v>54800</v>
      </c>
      <c r="M3957">
        <f t="shared" si="647"/>
        <v>1.5041939544249544E-2</v>
      </c>
      <c r="N3957">
        <f t="shared" si="646"/>
        <v>0.19853153723934039</v>
      </c>
      <c r="O3957">
        <f t="shared" si="648"/>
        <v>-1.0078883827684919</v>
      </c>
      <c r="P3957">
        <f t="shared" si="649"/>
        <v>-0.50806033902300163</v>
      </c>
      <c r="Q3957">
        <f t="shared" si="650"/>
        <v>-0.31064915356758421</v>
      </c>
      <c r="R3957">
        <f t="shared" si="651"/>
        <v>-0.19230466046720249</v>
      </c>
      <c r="S3957">
        <f t="shared" si="652"/>
        <v>-0.28986083586604933</v>
      </c>
      <c r="T3957">
        <f t="shared" si="653"/>
        <v>-1.3644703670855471</v>
      </c>
      <c r="U3957">
        <f t="shared" si="644"/>
        <v>70871.219538252597</v>
      </c>
      <c r="V3957">
        <f t="shared" si="645"/>
        <v>258284097.44671202</v>
      </c>
    </row>
    <row r="3958" spans="2:22" x14ac:dyDescent="0.25">
      <c r="B3958">
        <v>-118.52</v>
      </c>
      <c r="C3958">
        <v>34.21</v>
      </c>
      <c r="D3958">
        <v>36</v>
      </c>
      <c r="E3958">
        <v>2394</v>
      </c>
      <c r="F3958">
        <v>424</v>
      </c>
      <c r="G3958">
        <v>1490</v>
      </c>
      <c r="H3958">
        <v>427</v>
      </c>
      <c r="I3958">
        <v>4.3261000000000003</v>
      </c>
      <c r="J3958">
        <v>206700</v>
      </c>
      <c r="M3958">
        <f t="shared" si="647"/>
        <v>0.5396272537999306</v>
      </c>
      <c r="N3958">
        <f t="shared" si="646"/>
        <v>-0.68229023817128975</v>
      </c>
      <c r="O3958">
        <f t="shared" si="648"/>
        <v>0.5937503639691798</v>
      </c>
      <c r="P3958">
        <f t="shared" si="649"/>
        <v>-9.183261577165075E-2</v>
      </c>
      <c r="Q3958">
        <f t="shared" si="650"/>
        <v>-0.25473829637440404</v>
      </c>
      <c r="R3958">
        <f t="shared" si="651"/>
        <v>5.0868077756195854E-2</v>
      </c>
      <c r="S3958">
        <f t="shared" si="652"/>
        <v>-0.1789127703213369</v>
      </c>
      <c r="T3958">
        <f t="shared" si="653"/>
        <v>0.39884696624801391</v>
      </c>
      <c r="U3958">
        <f t="shared" si="644"/>
        <v>228927.67555187747</v>
      </c>
      <c r="V3958">
        <f t="shared" si="645"/>
        <v>494069560.43953156</v>
      </c>
    </row>
    <row r="3959" spans="2:22" x14ac:dyDescent="0.25">
      <c r="B3959">
        <v>-121.91</v>
      </c>
      <c r="C3959">
        <v>37.46</v>
      </c>
      <c r="D3959">
        <v>26</v>
      </c>
      <c r="E3959">
        <v>2762</v>
      </c>
      <c r="F3959">
        <v>496</v>
      </c>
      <c r="G3959">
        <v>1716</v>
      </c>
      <c r="H3959">
        <v>459</v>
      </c>
      <c r="I3959">
        <v>5.6062000000000003</v>
      </c>
      <c r="J3959">
        <v>226800</v>
      </c>
      <c r="M3959">
        <f t="shared" si="647"/>
        <v>-1.1540339036541303</v>
      </c>
      <c r="N3959">
        <f t="shared" si="646"/>
        <v>0.83235038092106317</v>
      </c>
      <c r="O3959">
        <f t="shared" si="648"/>
        <v>-0.20706900939965611</v>
      </c>
      <c r="P3959">
        <f t="shared" si="649"/>
        <v>7.2338661995227177E-2</v>
      </c>
      <c r="Q3959">
        <f t="shared" si="650"/>
        <v>-8.7005724794863418E-2</v>
      </c>
      <c r="R3959">
        <f t="shared" si="651"/>
        <v>0.24103084190321322</v>
      </c>
      <c r="S3959">
        <f t="shared" si="652"/>
        <v>-9.6346768055504406E-2</v>
      </c>
      <c r="T3959">
        <f t="shared" si="653"/>
        <v>1.218641590494506</v>
      </c>
      <c r="U3959">
        <f t="shared" si="644"/>
        <v>266923.76669222803</v>
      </c>
      <c r="V3959">
        <f t="shared" si="645"/>
        <v>1609916653.5723476</v>
      </c>
    </row>
    <row r="3960" spans="2:22" x14ac:dyDescent="0.25">
      <c r="B3960">
        <v>-118.08</v>
      </c>
      <c r="C3960">
        <v>33.909999999999997</v>
      </c>
      <c r="D3960">
        <v>18</v>
      </c>
      <c r="E3960">
        <v>1573</v>
      </c>
      <c r="F3960">
        <v>396</v>
      </c>
      <c r="G3960">
        <v>1200</v>
      </c>
      <c r="H3960">
        <v>365</v>
      </c>
      <c r="I3960">
        <v>2.895</v>
      </c>
      <c r="J3960">
        <v>146900</v>
      </c>
      <c r="M3960">
        <f t="shared" si="647"/>
        <v>0.75945348072612029</v>
      </c>
      <c r="N3960">
        <f t="shared" si="646"/>
        <v>-0.82210321839520129</v>
      </c>
      <c r="O3960">
        <f t="shared" si="648"/>
        <v>-0.84772450809472488</v>
      </c>
      <c r="P3960">
        <f t="shared" si="649"/>
        <v>-0.45809516752873436</v>
      </c>
      <c r="Q3960">
        <f t="shared" si="650"/>
        <v>-0.3199676297664476</v>
      </c>
      <c r="R3960">
        <f t="shared" si="651"/>
        <v>-0.19314608862714502</v>
      </c>
      <c r="S3960">
        <f t="shared" si="652"/>
        <v>-0.33888439971138734</v>
      </c>
      <c r="T3960">
        <f t="shared" si="653"/>
        <v>-0.51765025018754196</v>
      </c>
      <c r="U3960">
        <f t="shared" si="644"/>
        <v>131500.21085709234</v>
      </c>
      <c r="V3960">
        <f t="shared" si="645"/>
        <v>237153505.64601651</v>
      </c>
    </row>
    <row r="3961" spans="2:22" x14ac:dyDescent="0.25">
      <c r="B3961">
        <v>-117.93</v>
      </c>
      <c r="C3961">
        <v>33.74</v>
      </c>
      <c r="D3961">
        <v>5</v>
      </c>
      <c r="E3961">
        <v>639</v>
      </c>
      <c r="F3961">
        <v>197</v>
      </c>
      <c r="G3961">
        <v>666</v>
      </c>
      <c r="H3961">
        <v>197</v>
      </c>
      <c r="I3961">
        <v>3.3016999999999999</v>
      </c>
      <c r="J3961">
        <v>87500</v>
      </c>
      <c r="M3961">
        <f t="shared" si="647"/>
        <v>0.83439423990549921</v>
      </c>
      <c r="N3961">
        <f t="shared" si="646"/>
        <v>-0.90133057385541415</v>
      </c>
      <c r="O3961">
        <f t="shared" si="648"/>
        <v>-1.8887896934742114</v>
      </c>
      <c r="P3961">
        <f t="shared" si="649"/>
        <v>-0.87476900838271254</v>
      </c>
      <c r="Q3961">
        <f t="shared" si="650"/>
        <v>-0.7835618206599001</v>
      </c>
      <c r="R3961">
        <f t="shared" si="651"/>
        <v>-0.64246872603646932</v>
      </c>
      <c r="S3961">
        <f t="shared" si="652"/>
        <v>-0.77235591160700789</v>
      </c>
      <c r="T3961">
        <f t="shared" si="653"/>
        <v>-0.25719366579487868</v>
      </c>
      <c r="U3961">
        <f t="shared" si="644"/>
        <v>117237.90481046932</v>
      </c>
      <c r="V3961">
        <f t="shared" si="645"/>
        <v>884342982.51653433</v>
      </c>
    </row>
    <row r="3962" spans="2:22" x14ac:dyDescent="0.25">
      <c r="B3962">
        <v>-117.19</v>
      </c>
      <c r="C3962">
        <v>34.06</v>
      </c>
      <c r="D3962">
        <v>37</v>
      </c>
      <c r="E3962">
        <v>1467</v>
      </c>
      <c r="F3962">
        <v>348</v>
      </c>
      <c r="G3962">
        <v>1316</v>
      </c>
      <c r="H3962">
        <v>339</v>
      </c>
      <c r="I3962">
        <v>1.448</v>
      </c>
      <c r="J3962">
        <v>72800</v>
      </c>
      <c r="M3962">
        <f t="shared" si="647"/>
        <v>1.2041019851904611</v>
      </c>
      <c r="N3962">
        <f t="shared" si="646"/>
        <v>-0.75219672828324391</v>
      </c>
      <c r="O3962">
        <f t="shared" si="648"/>
        <v>0.67383230130606342</v>
      </c>
      <c r="P3962">
        <f t="shared" si="649"/>
        <v>-0.50538363340723724</v>
      </c>
      <c r="Q3962">
        <f t="shared" si="650"/>
        <v>-0.43178934415280801</v>
      </c>
      <c r="R3962">
        <f t="shared" si="651"/>
        <v>-9.5540422073808681E-2</v>
      </c>
      <c r="S3962">
        <f t="shared" si="652"/>
        <v>-0.40596927655237625</v>
      </c>
      <c r="T3962">
        <f t="shared" si="653"/>
        <v>-1.4443300574562508</v>
      </c>
      <c r="U3962">
        <f t="shared" si="644"/>
        <v>104588.29932288064</v>
      </c>
      <c r="V3962">
        <f t="shared" si="645"/>
        <v>1010495973.8410541</v>
      </c>
    </row>
    <row r="3963" spans="2:22" x14ac:dyDescent="0.25">
      <c r="B3963">
        <v>-118.23</v>
      </c>
      <c r="C3963">
        <v>33.76</v>
      </c>
      <c r="D3963">
        <v>21</v>
      </c>
      <c r="E3963">
        <v>49</v>
      </c>
      <c r="F3963">
        <v>14</v>
      </c>
      <c r="G3963">
        <v>29</v>
      </c>
      <c r="H3963">
        <v>16</v>
      </c>
      <c r="I3963">
        <v>5</v>
      </c>
      <c r="J3963">
        <v>87500</v>
      </c>
      <c r="M3963">
        <f t="shared" si="647"/>
        <v>0.68451272154673426</v>
      </c>
      <c r="N3963">
        <f t="shared" si="646"/>
        <v>-0.89200970850715533</v>
      </c>
      <c r="O3963">
        <f t="shared" si="648"/>
        <v>-0.60747869608407401</v>
      </c>
      <c r="P3963">
        <f t="shared" si="649"/>
        <v>-1.13797839393287</v>
      </c>
      <c r="Q3963">
        <f t="shared" si="650"/>
        <v>-1.2098821067578991</v>
      </c>
      <c r="R3963">
        <f t="shared" si="651"/>
        <v>-1.1784584639198767</v>
      </c>
      <c r="S3963">
        <f t="shared" si="652"/>
        <v>-1.239369861923123</v>
      </c>
      <c r="T3963">
        <f t="shared" si="653"/>
        <v>0.83042230979907306</v>
      </c>
      <c r="U3963">
        <f t="shared" si="644"/>
        <v>215372.09401905362</v>
      </c>
      <c r="V3963">
        <f t="shared" si="645"/>
        <v>16351272428.817688</v>
      </c>
    </row>
    <row r="3964" spans="2:22" x14ac:dyDescent="0.25">
      <c r="B3964">
        <v>-121.29</v>
      </c>
      <c r="C3964">
        <v>37.99</v>
      </c>
      <c r="D3964">
        <v>41</v>
      </c>
      <c r="E3964">
        <v>930</v>
      </c>
      <c r="F3964">
        <v>191</v>
      </c>
      <c r="G3964">
        <v>463</v>
      </c>
      <c r="H3964">
        <v>185</v>
      </c>
      <c r="I3964">
        <v>3.4140999999999999</v>
      </c>
      <c r="J3964">
        <v>90600</v>
      </c>
      <c r="M3964">
        <f t="shared" si="647"/>
        <v>-0.84427876571268456</v>
      </c>
      <c r="N3964">
        <f t="shared" si="646"/>
        <v>1.0793533126499706</v>
      </c>
      <c r="O3964">
        <f t="shared" si="648"/>
        <v>0.99416005065359769</v>
      </c>
      <c r="P3964">
        <f t="shared" si="649"/>
        <v>-0.74494878601814341</v>
      </c>
      <c r="Q3964">
        <f t="shared" si="650"/>
        <v>-0.79753953495819518</v>
      </c>
      <c r="R3964">
        <f t="shared" si="651"/>
        <v>-0.81327864250480797</v>
      </c>
      <c r="S3964">
        <f t="shared" si="652"/>
        <v>-0.80331816245669507</v>
      </c>
      <c r="T3964">
        <f t="shared" si="653"/>
        <v>-0.18521107399321809</v>
      </c>
      <c r="U3964">
        <f t="shared" si="644"/>
        <v>191787.9504554419</v>
      </c>
      <c r="V3964">
        <f t="shared" si="645"/>
        <v>10239001317.372963</v>
      </c>
    </row>
    <row r="3965" spans="2:22" x14ac:dyDescent="0.25">
      <c r="B3965">
        <v>-118.17</v>
      </c>
      <c r="C3965">
        <v>34.1</v>
      </c>
      <c r="D3965">
        <v>37</v>
      </c>
      <c r="E3965">
        <v>299</v>
      </c>
      <c r="F3965">
        <v>89</v>
      </c>
      <c r="G3965">
        <v>318</v>
      </c>
      <c r="H3965">
        <v>92</v>
      </c>
      <c r="I3965">
        <v>1.3125</v>
      </c>
      <c r="J3965">
        <v>145800</v>
      </c>
      <c r="M3965">
        <f t="shared" si="647"/>
        <v>0.71448902521848867</v>
      </c>
      <c r="N3965">
        <f t="shared" si="646"/>
        <v>-0.73355499758672305</v>
      </c>
      <c r="O3965">
        <f t="shared" si="648"/>
        <v>0.67383230130606342</v>
      </c>
      <c r="P3965">
        <f t="shared" si="649"/>
        <v>-1.0264489932760237</v>
      </c>
      <c r="Q3965">
        <f t="shared" si="650"/>
        <v>-1.0351606780292111</v>
      </c>
      <c r="R3965">
        <f t="shared" si="651"/>
        <v>-0.93528572569647839</v>
      </c>
      <c r="S3965">
        <f t="shared" si="652"/>
        <v>-1.0432756065417708</v>
      </c>
      <c r="T3965">
        <f t="shared" si="653"/>
        <v>-1.5311062246192846</v>
      </c>
      <c r="U3965">
        <f t="shared" si="644"/>
        <v>90287.585320491853</v>
      </c>
      <c r="V3965">
        <f t="shared" si="645"/>
        <v>3081628183.5496716</v>
      </c>
    </row>
    <row r="3966" spans="2:22" x14ac:dyDescent="0.25">
      <c r="B3966">
        <v>-118.11</v>
      </c>
      <c r="C3966">
        <v>34</v>
      </c>
      <c r="D3966">
        <v>33</v>
      </c>
      <c r="E3966">
        <v>2886</v>
      </c>
      <c r="F3966">
        <v>726</v>
      </c>
      <c r="G3966">
        <v>2650</v>
      </c>
      <c r="H3966">
        <v>728</v>
      </c>
      <c r="I3966">
        <v>2.625</v>
      </c>
      <c r="J3966">
        <v>178700</v>
      </c>
      <c r="M3966">
        <f t="shared" si="647"/>
        <v>0.74446532889024308</v>
      </c>
      <c r="N3966">
        <f t="shared" si="646"/>
        <v>-0.78015932432802682</v>
      </c>
      <c r="O3966">
        <f t="shared" si="648"/>
        <v>0.35350455195852903</v>
      </c>
      <c r="P3966">
        <f t="shared" si="649"/>
        <v>0.12765724472102299</v>
      </c>
      <c r="Q3966">
        <f t="shared" si="650"/>
        <v>0.44880665663978014</v>
      </c>
      <c r="R3966">
        <f t="shared" si="651"/>
        <v>1.0269247432895594</v>
      </c>
      <c r="S3966">
        <f t="shared" si="652"/>
        <v>0.59772368849165003</v>
      </c>
      <c r="T3966">
        <f t="shared" si="653"/>
        <v>-0.69056216999580133</v>
      </c>
      <c r="U3966">
        <f t="shared" si="644"/>
        <v>159811.64255164374</v>
      </c>
      <c r="V3966">
        <f t="shared" si="645"/>
        <v>356770047.09687525</v>
      </c>
    </row>
    <row r="3967" spans="2:22" x14ac:dyDescent="0.25">
      <c r="B3967">
        <v>-121.5</v>
      </c>
      <c r="C3967">
        <v>38.520000000000003</v>
      </c>
      <c r="D3967">
        <v>37</v>
      </c>
      <c r="E3967">
        <v>2008</v>
      </c>
      <c r="F3967">
        <v>466</v>
      </c>
      <c r="G3967">
        <v>1261</v>
      </c>
      <c r="H3967">
        <v>427</v>
      </c>
      <c r="I3967">
        <v>2.2574000000000001</v>
      </c>
      <c r="J3967">
        <v>59100</v>
      </c>
      <c r="M3967">
        <f t="shared" si="647"/>
        <v>-0.9491958285638179</v>
      </c>
      <c r="N3967">
        <f t="shared" si="646"/>
        <v>1.3263562443788779</v>
      </c>
      <c r="O3967">
        <f t="shared" si="648"/>
        <v>0.67383230130606342</v>
      </c>
      <c r="P3967">
        <f t="shared" si="649"/>
        <v>-0.26403401038582164</v>
      </c>
      <c r="Q3967">
        <f t="shared" si="650"/>
        <v>-0.15689429628633866</v>
      </c>
      <c r="R3967">
        <f t="shared" si="651"/>
        <v>-0.14181897087064921</v>
      </c>
      <c r="S3967">
        <f t="shared" si="652"/>
        <v>-0.1789127703213369</v>
      </c>
      <c r="T3967">
        <f t="shared" si="653"/>
        <v>-0.9259785467421574</v>
      </c>
      <c r="U3967">
        <f t="shared" si="644"/>
        <v>143262.92306141451</v>
      </c>
      <c r="V3967">
        <f t="shared" si="645"/>
        <v>7083397618.2415771</v>
      </c>
    </row>
    <row r="3968" spans="2:22" x14ac:dyDescent="0.25">
      <c r="B3968">
        <v>-121.71</v>
      </c>
      <c r="C3968">
        <v>38.56</v>
      </c>
      <c r="D3968">
        <v>20</v>
      </c>
      <c r="E3968">
        <v>8627</v>
      </c>
      <c r="F3968">
        <v>1516</v>
      </c>
      <c r="G3968">
        <v>4071</v>
      </c>
      <c r="H3968">
        <v>1466</v>
      </c>
      <c r="I3968">
        <v>4.2198000000000002</v>
      </c>
      <c r="J3968">
        <v>164100</v>
      </c>
      <c r="M3968">
        <f t="shared" si="647"/>
        <v>-1.0541128914149513</v>
      </c>
      <c r="N3968">
        <f t="shared" si="646"/>
        <v>1.3449979750753986</v>
      </c>
      <c r="O3968">
        <f t="shared" si="648"/>
        <v>-0.68756063342095763</v>
      </c>
      <c r="P3968">
        <f t="shared" si="649"/>
        <v>2.688818401404844</v>
      </c>
      <c r="Q3968">
        <f t="shared" si="650"/>
        <v>2.289205705915295</v>
      </c>
      <c r="R3968">
        <f t="shared" si="651"/>
        <v>2.2225941585679299</v>
      </c>
      <c r="S3968">
        <f t="shared" si="652"/>
        <v>2.5019021157474119</v>
      </c>
      <c r="T3968">
        <f t="shared" si="653"/>
        <v>0.33077090300498435</v>
      </c>
      <c r="U3968">
        <f t="shared" si="644"/>
        <v>229005.45046063216</v>
      </c>
      <c r="V3968">
        <f t="shared" si="645"/>
        <v>4212717499.4975753</v>
      </c>
    </row>
    <row r="3969" spans="2:22" x14ac:dyDescent="0.25">
      <c r="B3969">
        <v>-118.32</v>
      </c>
      <c r="C3969">
        <v>34.1</v>
      </c>
      <c r="D3969">
        <v>31</v>
      </c>
      <c r="E3969">
        <v>622</v>
      </c>
      <c r="F3969">
        <v>229</v>
      </c>
      <c r="G3969">
        <v>597</v>
      </c>
      <c r="H3969">
        <v>227</v>
      </c>
      <c r="I3969">
        <v>1.5284</v>
      </c>
      <c r="J3969">
        <v>200000</v>
      </c>
      <c r="M3969">
        <f t="shared" si="647"/>
        <v>0.63954826603910964</v>
      </c>
      <c r="N3969">
        <f t="shared" si="646"/>
        <v>-0.73355499758672305</v>
      </c>
      <c r="O3969">
        <f t="shared" si="648"/>
        <v>0.19334067728476184</v>
      </c>
      <c r="P3969">
        <f t="shared" si="649"/>
        <v>-0.88235300762737812</v>
      </c>
      <c r="Q3969">
        <f t="shared" si="650"/>
        <v>-0.7090140110689932</v>
      </c>
      <c r="R3969">
        <f t="shared" si="651"/>
        <v>-0.70052726907250562</v>
      </c>
      <c r="S3969">
        <f t="shared" si="652"/>
        <v>-0.69495028448278995</v>
      </c>
      <c r="T3969">
        <f t="shared" si="653"/>
        <v>-1.3928407302244579</v>
      </c>
      <c r="U3969">
        <f t="shared" si="644"/>
        <v>92501.806315353722</v>
      </c>
      <c r="V3969">
        <f t="shared" si="645"/>
        <v>11555861645.461725</v>
      </c>
    </row>
    <row r="3970" spans="2:22" x14ac:dyDescent="0.25">
      <c r="B3970">
        <v>-118.97</v>
      </c>
      <c r="C3970">
        <v>35.369999999999997</v>
      </c>
      <c r="D3970">
        <v>41</v>
      </c>
      <c r="E3970">
        <v>2396</v>
      </c>
      <c r="F3970">
        <v>602</v>
      </c>
      <c r="G3970">
        <v>1781</v>
      </c>
      <c r="H3970">
        <v>543</v>
      </c>
      <c r="I3970">
        <v>1.8818999999999999</v>
      </c>
      <c r="J3970">
        <v>58000</v>
      </c>
      <c r="M3970">
        <f t="shared" si="647"/>
        <v>0.31480497626177956</v>
      </c>
      <c r="N3970">
        <f t="shared" si="646"/>
        <v>-0.14168004797217459</v>
      </c>
      <c r="O3970">
        <f t="shared" si="648"/>
        <v>0.99416005065359769</v>
      </c>
      <c r="P3970">
        <f t="shared" si="649"/>
        <v>-9.0940380566395987E-2</v>
      </c>
      <c r="Q3970">
        <f t="shared" si="650"/>
        <v>0.1599338944750158</v>
      </c>
      <c r="R3970">
        <f t="shared" si="651"/>
        <v>0.29572367229947932</v>
      </c>
      <c r="S3970">
        <f t="shared" si="652"/>
        <v>0.12038898789230588</v>
      </c>
      <c r="T3970">
        <f t="shared" si="653"/>
        <v>-1.1664541981791998</v>
      </c>
      <c r="U3970">
        <f t="shared" si="644"/>
        <v>139328.4241449968</v>
      </c>
      <c r="V3970">
        <f t="shared" si="645"/>
        <v>6614312573.9084978</v>
      </c>
    </row>
    <row r="3971" spans="2:22" x14ac:dyDescent="0.25">
      <c r="B3971">
        <v>-120.26</v>
      </c>
      <c r="C3971">
        <v>37.130000000000003</v>
      </c>
      <c r="D3971">
        <v>33</v>
      </c>
      <c r="E3971">
        <v>1239</v>
      </c>
      <c r="F3971">
        <v>250</v>
      </c>
      <c r="G3971">
        <v>648</v>
      </c>
      <c r="H3971">
        <v>227</v>
      </c>
      <c r="I3971">
        <v>2.0278</v>
      </c>
      <c r="J3971">
        <v>58800</v>
      </c>
      <c r="M3971">
        <f t="shared" si="647"/>
        <v>-0.3296855526809192</v>
      </c>
      <c r="N3971">
        <f t="shared" si="646"/>
        <v>0.67855610267476352</v>
      </c>
      <c r="O3971">
        <f t="shared" si="648"/>
        <v>0.35350455195852903</v>
      </c>
      <c r="P3971">
        <f t="shared" si="649"/>
        <v>-0.60709844680628122</v>
      </c>
      <c r="Q3971">
        <f t="shared" si="650"/>
        <v>-0.66009201102496051</v>
      </c>
      <c r="R3971">
        <f t="shared" si="651"/>
        <v>-0.65761443291543531</v>
      </c>
      <c r="S3971">
        <f t="shared" si="652"/>
        <v>-0.69495028448278995</v>
      </c>
      <c r="T3971">
        <f t="shared" si="653"/>
        <v>-1.0730177200309587</v>
      </c>
      <c r="U3971">
        <f t="shared" si="644"/>
        <v>118553.38250200904</v>
      </c>
      <c r="V3971">
        <f t="shared" si="645"/>
        <v>3570466720.4314008</v>
      </c>
    </row>
    <row r="3972" spans="2:22" x14ac:dyDescent="0.25">
      <c r="B3972">
        <v>-118.49</v>
      </c>
      <c r="C3972">
        <v>34.25</v>
      </c>
      <c r="D3972">
        <v>33</v>
      </c>
      <c r="E3972">
        <v>2088</v>
      </c>
      <c r="F3972">
        <v>383</v>
      </c>
      <c r="G3972">
        <v>960</v>
      </c>
      <c r="H3972">
        <v>362</v>
      </c>
      <c r="I3972">
        <v>4.3333000000000004</v>
      </c>
      <c r="J3972">
        <v>232900</v>
      </c>
      <c r="M3972">
        <f t="shared" si="647"/>
        <v>0.5546154056358078</v>
      </c>
      <c r="N3972">
        <f t="shared" si="646"/>
        <v>-0.66364850747476889</v>
      </c>
      <c r="O3972">
        <f t="shared" si="648"/>
        <v>0.35350455195852903</v>
      </c>
      <c r="P3972">
        <f t="shared" si="649"/>
        <v>-0.22834460217563077</v>
      </c>
      <c r="Q3972">
        <f t="shared" si="650"/>
        <v>-0.35025267741275351</v>
      </c>
      <c r="R3972">
        <f t="shared" si="651"/>
        <v>-0.39508884701335817</v>
      </c>
      <c r="S3972">
        <f t="shared" si="652"/>
        <v>-0.34662496242380914</v>
      </c>
      <c r="T3972">
        <f t="shared" si="653"/>
        <v>0.40345795077623425</v>
      </c>
      <c r="U3972">
        <f t="shared" si="644"/>
        <v>222070.18522252652</v>
      </c>
      <c r="V3972">
        <f t="shared" si="645"/>
        <v>117284888.11438301</v>
      </c>
    </row>
    <row r="3973" spans="2:22" x14ac:dyDescent="0.25">
      <c r="B3973">
        <v>-115.73</v>
      </c>
      <c r="C3973">
        <v>33.36</v>
      </c>
      <c r="D3973">
        <v>19</v>
      </c>
      <c r="E3973">
        <v>749</v>
      </c>
      <c r="F3973">
        <v>238</v>
      </c>
      <c r="G3973">
        <v>476</v>
      </c>
      <c r="H3973">
        <v>169</v>
      </c>
      <c r="I3973">
        <v>1.7726999999999999</v>
      </c>
      <c r="J3973">
        <v>50000</v>
      </c>
      <c r="M3973">
        <f t="shared" si="647"/>
        <v>1.9335253745364545</v>
      </c>
      <c r="N3973">
        <f t="shared" si="646"/>
        <v>-1.0784270154723674</v>
      </c>
      <c r="O3973">
        <f t="shared" si="648"/>
        <v>-0.76764257075784126</v>
      </c>
      <c r="P3973">
        <f t="shared" si="649"/>
        <v>-0.82569607209370022</v>
      </c>
      <c r="Q3973">
        <f t="shared" si="650"/>
        <v>-0.68804743962155057</v>
      </c>
      <c r="R3973">
        <f t="shared" si="651"/>
        <v>-0.80234007642555472</v>
      </c>
      <c r="S3973">
        <f t="shared" si="652"/>
        <v>-0.84460116358961135</v>
      </c>
      <c r="T3973">
        <f t="shared" si="653"/>
        <v>-1.2363874635238736</v>
      </c>
      <c r="U3973">
        <f t="shared" si="644"/>
        <v>80000.368806595623</v>
      </c>
      <c r="V3973">
        <f t="shared" si="645"/>
        <v>900022128.53175569</v>
      </c>
    </row>
    <row r="3974" spans="2:22" x14ac:dyDescent="0.25">
      <c r="B3974">
        <v>-122.25</v>
      </c>
      <c r="C3974">
        <v>37.51</v>
      </c>
      <c r="D3974">
        <v>45</v>
      </c>
      <c r="E3974">
        <v>989</v>
      </c>
      <c r="F3974">
        <v>174</v>
      </c>
      <c r="G3974">
        <v>504</v>
      </c>
      <c r="H3974">
        <v>180</v>
      </c>
      <c r="I3974">
        <v>4.8381999999999996</v>
      </c>
      <c r="J3974">
        <v>289400</v>
      </c>
      <c r="M3974">
        <f t="shared" si="647"/>
        <v>-1.3238996244607339</v>
      </c>
      <c r="N3974">
        <f t="shared" si="646"/>
        <v>0.85565254429171345</v>
      </c>
      <c r="O3974">
        <f t="shared" si="648"/>
        <v>1.3144878000011322</v>
      </c>
      <c r="P3974">
        <f t="shared" si="649"/>
        <v>-0.71862784746312758</v>
      </c>
      <c r="Q3974">
        <f t="shared" si="650"/>
        <v>-0.83714305880336448</v>
      </c>
      <c r="R3974">
        <f t="shared" si="651"/>
        <v>-0.77878008794716314</v>
      </c>
      <c r="S3974">
        <f t="shared" si="652"/>
        <v>-0.81621910031073142</v>
      </c>
      <c r="T3974">
        <f t="shared" si="653"/>
        <v>0.72680324081767889</v>
      </c>
      <c r="U3974">
        <f t="shared" si="644"/>
        <v>260254.36858855281</v>
      </c>
      <c r="V3974">
        <f t="shared" si="645"/>
        <v>849467830.37193716</v>
      </c>
    </row>
    <row r="3975" spans="2:22" x14ac:dyDescent="0.25">
      <c r="B3975">
        <v>-117.21</v>
      </c>
      <c r="C3975">
        <v>33.17</v>
      </c>
      <c r="D3975">
        <v>16</v>
      </c>
      <c r="E3975">
        <v>1787</v>
      </c>
      <c r="F3975">
        <v>361</v>
      </c>
      <c r="G3975">
        <v>1446</v>
      </c>
      <c r="H3975">
        <v>362</v>
      </c>
      <c r="I3975">
        <v>3.75</v>
      </c>
      <c r="J3975">
        <v>163800</v>
      </c>
      <c r="M3975">
        <f t="shared" si="647"/>
        <v>1.1941098839665452</v>
      </c>
      <c r="N3975">
        <f t="shared" si="646"/>
        <v>-1.1669752362808423</v>
      </c>
      <c r="O3975">
        <f t="shared" si="648"/>
        <v>-1.0078883827684919</v>
      </c>
      <c r="P3975">
        <f t="shared" si="649"/>
        <v>-0.36262600056647387</v>
      </c>
      <c r="Q3975">
        <f t="shared" si="650"/>
        <v>-0.40150429650650205</v>
      </c>
      <c r="R3975">
        <f t="shared" si="651"/>
        <v>1.3845238718723441E-2</v>
      </c>
      <c r="S3975">
        <f t="shared" si="652"/>
        <v>-0.34662496242380914</v>
      </c>
      <c r="T3975">
        <f t="shared" si="653"/>
        <v>2.990416253861284E-2</v>
      </c>
      <c r="U3975">
        <f t="shared" ref="U3975:U4038" si="654">SUMPRODUCT(M3975:T3975,$M$5:$T$5) + $U$5</f>
        <v>163247.28637716803</v>
      </c>
      <c r="V3975">
        <f t="shared" ref="V3975:V4038" si="655">(J3975-U3975)^2</f>
        <v>305492.34886404377</v>
      </c>
    </row>
    <row r="3976" spans="2:22" x14ac:dyDescent="0.25">
      <c r="B3976">
        <v>-122.06</v>
      </c>
      <c r="C3976">
        <v>38.26</v>
      </c>
      <c r="D3976">
        <v>36</v>
      </c>
      <c r="E3976">
        <v>1248</v>
      </c>
      <c r="F3976">
        <v>221</v>
      </c>
      <c r="G3976">
        <v>672</v>
      </c>
      <c r="H3976">
        <v>222</v>
      </c>
      <c r="I3976">
        <v>3.3839000000000001</v>
      </c>
      <c r="J3976">
        <v>105900</v>
      </c>
      <c r="M3976">
        <f t="shared" si="647"/>
        <v>-1.2289746628335163</v>
      </c>
      <c r="N3976">
        <f t="shared" si="646"/>
        <v>1.2051849948514872</v>
      </c>
      <c r="O3976">
        <f t="shared" si="648"/>
        <v>0.5937503639691798</v>
      </c>
      <c r="P3976">
        <f t="shared" si="649"/>
        <v>-0.60308338838263476</v>
      </c>
      <c r="Q3976">
        <f t="shared" si="650"/>
        <v>-0.72765096346671987</v>
      </c>
      <c r="R3976">
        <f t="shared" si="651"/>
        <v>-0.63742015707681399</v>
      </c>
      <c r="S3976">
        <f t="shared" si="652"/>
        <v>-0.70785122233682629</v>
      </c>
      <c r="T3976">
        <f t="shared" si="653"/>
        <v>-0.20455159243103066</v>
      </c>
      <c r="U3976">
        <f t="shared" si="654"/>
        <v>181760.39157002521</v>
      </c>
      <c r="V3976">
        <f t="shared" si="655"/>
        <v>5754799009.1575518</v>
      </c>
    </row>
    <row r="3977" spans="2:22" x14ac:dyDescent="0.25">
      <c r="B3977">
        <v>-118.36</v>
      </c>
      <c r="C3977">
        <v>34.090000000000003</v>
      </c>
      <c r="D3977">
        <v>30</v>
      </c>
      <c r="E3977">
        <v>2353</v>
      </c>
      <c r="F3977">
        <v>728</v>
      </c>
      <c r="G3977">
        <v>1365</v>
      </c>
      <c r="H3977">
        <v>718</v>
      </c>
      <c r="I3977">
        <v>2.0701999999999998</v>
      </c>
      <c r="J3977">
        <v>283300</v>
      </c>
      <c r="M3977">
        <f t="shared" si="647"/>
        <v>0.61956406359127103</v>
      </c>
      <c r="N3977">
        <f t="shared" si="646"/>
        <v>-0.73821543026085235</v>
      </c>
      <c r="O3977">
        <f t="shared" si="648"/>
        <v>0.11325873994787825</v>
      </c>
      <c r="P3977">
        <f t="shared" si="649"/>
        <v>-0.11012343747937356</v>
      </c>
      <c r="Q3977">
        <f t="shared" si="650"/>
        <v>0.45346589473921184</v>
      </c>
      <c r="R3977">
        <f t="shared" si="651"/>
        <v>-5.4310442236623499E-2</v>
      </c>
      <c r="S3977">
        <f t="shared" si="652"/>
        <v>0.57192181278357734</v>
      </c>
      <c r="T3977">
        <f t="shared" si="653"/>
        <v>-1.045864144475884</v>
      </c>
      <c r="U3977">
        <f t="shared" si="654"/>
        <v>130187.54650765352</v>
      </c>
      <c r="V3977">
        <f t="shared" si="655"/>
        <v>23443423414.445965</v>
      </c>
    </row>
    <row r="3978" spans="2:22" x14ac:dyDescent="0.25">
      <c r="B3978">
        <v>-117.29</v>
      </c>
      <c r="C3978">
        <v>34.15</v>
      </c>
      <c r="D3978">
        <v>49</v>
      </c>
      <c r="E3978">
        <v>1820</v>
      </c>
      <c r="F3978">
        <v>321</v>
      </c>
      <c r="G3978">
        <v>757</v>
      </c>
      <c r="H3978">
        <v>324</v>
      </c>
      <c r="I3978">
        <v>3.2976000000000001</v>
      </c>
      <c r="J3978">
        <v>102600</v>
      </c>
      <c r="M3978">
        <f t="shared" si="647"/>
        <v>1.1541414790708679</v>
      </c>
      <c r="N3978">
        <f t="shared" si="646"/>
        <v>-0.71025283421607277</v>
      </c>
      <c r="O3978">
        <f t="shared" si="648"/>
        <v>1.6348155493486665</v>
      </c>
      <c r="P3978">
        <f t="shared" si="649"/>
        <v>-0.34790411967977014</v>
      </c>
      <c r="Q3978">
        <f t="shared" si="650"/>
        <v>-0.49468905849513573</v>
      </c>
      <c r="R3978">
        <f t="shared" si="651"/>
        <v>-0.56589876348169676</v>
      </c>
      <c r="S3978">
        <f t="shared" si="652"/>
        <v>-0.44467209011448522</v>
      </c>
      <c r="T3978">
        <f t="shared" si="653"/>
        <v>-0.25981936531789285</v>
      </c>
      <c r="U3978">
        <f t="shared" si="654"/>
        <v>206565.49623347051</v>
      </c>
      <c r="V3978">
        <f t="shared" si="655"/>
        <v>10808824407.07177</v>
      </c>
    </row>
    <row r="3979" spans="2:22" x14ac:dyDescent="0.25">
      <c r="B3979">
        <v>-118.37</v>
      </c>
      <c r="C3979">
        <v>34.43</v>
      </c>
      <c r="D3979">
        <v>11</v>
      </c>
      <c r="E3979">
        <v>17339</v>
      </c>
      <c r="F3979">
        <v>2866</v>
      </c>
      <c r="G3979">
        <v>8721</v>
      </c>
      <c r="H3979">
        <v>2803</v>
      </c>
      <c r="I3979">
        <v>5.9507000000000003</v>
      </c>
      <c r="J3979">
        <v>225200</v>
      </c>
      <c r="M3979">
        <f t="shared" si="647"/>
        <v>0.61456801297930963</v>
      </c>
      <c r="N3979">
        <f t="shared" si="646"/>
        <v>-0.57976071934042328</v>
      </c>
      <c r="O3979">
        <f t="shared" si="648"/>
        <v>-1.4082980694529099</v>
      </c>
      <c r="P3979">
        <f t="shared" si="649"/>
        <v>6.5753949554946276</v>
      </c>
      <c r="Q3979">
        <f t="shared" si="650"/>
        <v>5.434191423031681</v>
      </c>
      <c r="R3979">
        <f t="shared" si="651"/>
        <v>6.1352351023008094</v>
      </c>
      <c r="S3979">
        <f t="shared" si="652"/>
        <v>5.9516128979167258</v>
      </c>
      <c r="T3979">
        <f t="shared" si="653"/>
        <v>1.439264391879489</v>
      </c>
      <c r="U3979">
        <f t="shared" si="654"/>
        <v>330140.16473615024</v>
      </c>
      <c r="V3979">
        <f t="shared" si="655"/>
        <v>11012438174.850351</v>
      </c>
    </row>
    <row r="3980" spans="2:22" x14ac:dyDescent="0.25">
      <c r="B3980">
        <v>-117.96</v>
      </c>
      <c r="C3980">
        <v>33.67</v>
      </c>
      <c r="D3980">
        <v>16</v>
      </c>
      <c r="E3980">
        <v>5143</v>
      </c>
      <c r="F3980">
        <v>652</v>
      </c>
      <c r="G3980">
        <v>2209</v>
      </c>
      <c r="H3980">
        <v>637</v>
      </c>
      <c r="I3980">
        <v>7.0172999999999996</v>
      </c>
      <c r="J3980">
        <v>382100</v>
      </c>
      <c r="M3980">
        <f t="shared" si="647"/>
        <v>0.81940608806962911</v>
      </c>
      <c r="N3980">
        <f t="shared" si="646"/>
        <v>-0.93395360257432647</v>
      </c>
      <c r="O3980">
        <f t="shared" si="648"/>
        <v>-1.0078883827684919</v>
      </c>
      <c r="P3980">
        <f t="shared" si="649"/>
        <v>1.1345446738510325</v>
      </c>
      <c r="Q3980">
        <f t="shared" si="650"/>
        <v>0.27641484696080787</v>
      </c>
      <c r="R3980">
        <f t="shared" si="651"/>
        <v>0.65585492475489271</v>
      </c>
      <c r="S3980">
        <f t="shared" si="652"/>
        <v>0.36292661954818883</v>
      </c>
      <c r="T3980">
        <f t="shared" si="653"/>
        <v>2.1223305165738942</v>
      </c>
      <c r="U3980">
        <f t="shared" si="654"/>
        <v>313302.47975464107</v>
      </c>
      <c r="V3980">
        <f t="shared" si="655"/>
        <v>4733098791.9105721</v>
      </c>
    </row>
    <row r="3981" spans="2:22" x14ac:dyDescent="0.25">
      <c r="B3981">
        <v>-121.92</v>
      </c>
      <c r="C3981">
        <v>36.61</v>
      </c>
      <c r="D3981">
        <v>27</v>
      </c>
      <c r="E3981">
        <v>1619</v>
      </c>
      <c r="F3981">
        <v>352</v>
      </c>
      <c r="G3981">
        <v>831</v>
      </c>
      <c r="H3981">
        <v>344</v>
      </c>
      <c r="I3981">
        <v>4.3</v>
      </c>
      <c r="J3981">
        <v>226400</v>
      </c>
      <c r="M3981">
        <f t="shared" si="647"/>
        <v>-1.1590299542660918</v>
      </c>
      <c r="N3981">
        <f t="shared" si="646"/>
        <v>0.43621360361998562</v>
      </c>
      <c r="O3981">
        <f t="shared" si="648"/>
        <v>-0.12698707206277252</v>
      </c>
      <c r="P3981">
        <f t="shared" si="649"/>
        <v>-0.43757375780787466</v>
      </c>
      <c r="Q3981">
        <f t="shared" si="650"/>
        <v>-0.42247086795394462</v>
      </c>
      <c r="R3981">
        <f t="shared" si="651"/>
        <v>-0.50363307964594772</v>
      </c>
      <c r="S3981">
        <f t="shared" si="652"/>
        <v>-0.3930683386983399</v>
      </c>
      <c r="T3981">
        <f t="shared" si="653"/>
        <v>0.38213214733321521</v>
      </c>
      <c r="U3981">
        <f t="shared" si="654"/>
        <v>207971.81272021987</v>
      </c>
      <c r="V3981">
        <f t="shared" si="655"/>
        <v>339598086.41865033</v>
      </c>
    </row>
    <row r="3982" spans="2:22" x14ac:dyDescent="0.25">
      <c r="B3982">
        <v>-119.12</v>
      </c>
      <c r="C3982">
        <v>35.85</v>
      </c>
      <c r="D3982">
        <v>37</v>
      </c>
      <c r="E3982">
        <v>736</v>
      </c>
      <c r="F3982">
        <v>166</v>
      </c>
      <c r="G3982">
        <v>564</v>
      </c>
      <c r="H3982">
        <v>138</v>
      </c>
      <c r="I3982">
        <v>2.4167000000000001</v>
      </c>
      <c r="J3982">
        <v>58300</v>
      </c>
      <c r="M3982">
        <f t="shared" si="647"/>
        <v>0.23986421708239353</v>
      </c>
      <c r="N3982">
        <f t="shared" si="646"/>
        <v>8.2020720386082463E-2</v>
      </c>
      <c r="O3982">
        <f t="shared" si="648"/>
        <v>0.67383230130606342</v>
      </c>
      <c r="P3982">
        <f t="shared" si="649"/>
        <v>-0.83149560092785613</v>
      </c>
      <c r="Q3982">
        <f t="shared" si="650"/>
        <v>-0.85578001120109115</v>
      </c>
      <c r="R3982">
        <f t="shared" si="651"/>
        <v>-0.72829439835060994</v>
      </c>
      <c r="S3982">
        <f t="shared" si="652"/>
        <v>-0.92458697828463654</v>
      </c>
      <c r="T3982">
        <f t="shared" si="653"/>
        <v>-0.82396051405528437</v>
      </c>
      <c r="U3982">
        <f t="shared" si="654"/>
        <v>140301.19072228717</v>
      </c>
      <c r="V3982">
        <f t="shared" si="655"/>
        <v>6724195279.8729153</v>
      </c>
    </row>
    <row r="3983" spans="2:22" x14ac:dyDescent="0.25">
      <c r="B3983">
        <v>-118.18</v>
      </c>
      <c r="C3983">
        <v>34.020000000000003</v>
      </c>
      <c r="D3983">
        <v>36</v>
      </c>
      <c r="E3983">
        <v>1138</v>
      </c>
      <c r="F3983">
        <v>296</v>
      </c>
      <c r="G3983">
        <v>1484</v>
      </c>
      <c r="H3983">
        <v>320</v>
      </c>
      <c r="I3983">
        <v>2.2812999999999999</v>
      </c>
      <c r="J3983">
        <v>150700</v>
      </c>
      <c r="M3983">
        <f t="shared" si="647"/>
        <v>0.70949297460652716</v>
      </c>
      <c r="N3983">
        <f t="shared" si="646"/>
        <v>-0.77083845897976477</v>
      </c>
      <c r="O3983">
        <f t="shared" si="648"/>
        <v>0.5937503639691798</v>
      </c>
      <c r="P3983">
        <f t="shared" si="649"/>
        <v>-0.65215632467164719</v>
      </c>
      <c r="Q3983">
        <f t="shared" si="650"/>
        <v>-0.55292953473803175</v>
      </c>
      <c r="R3983">
        <f t="shared" si="651"/>
        <v>4.5819508796540523E-2</v>
      </c>
      <c r="S3983">
        <f t="shared" si="652"/>
        <v>-0.45499284039771432</v>
      </c>
      <c r="T3983">
        <f t="shared" si="653"/>
        <v>-0.91067263976653756</v>
      </c>
      <c r="U3983">
        <f t="shared" si="654"/>
        <v>136787.84656966495</v>
      </c>
      <c r="V3983">
        <f t="shared" si="655"/>
        <v>193548013.06918326</v>
      </c>
    </row>
    <row r="3984" spans="2:22" x14ac:dyDescent="0.25">
      <c r="B3984">
        <v>-121.11</v>
      </c>
      <c r="C3984">
        <v>37.74</v>
      </c>
      <c r="D3984">
        <v>11</v>
      </c>
      <c r="E3984">
        <v>3886</v>
      </c>
      <c r="F3984">
        <v>599</v>
      </c>
      <c r="G3984">
        <v>1605</v>
      </c>
      <c r="H3984">
        <v>529</v>
      </c>
      <c r="I3984">
        <v>4.4212999999999996</v>
      </c>
      <c r="J3984">
        <v>182700</v>
      </c>
      <c r="M3984">
        <f t="shared" si="647"/>
        <v>-0.75434985469742133</v>
      </c>
      <c r="N3984">
        <f t="shared" si="646"/>
        <v>0.96284249579671266</v>
      </c>
      <c r="O3984">
        <f t="shared" si="648"/>
        <v>-1.4082980694529099</v>
      </c>
      <c r="P3984">
        <f t="shared" si="649"/>
        <v>0.57377484734840867</v>
      </c>
      <c r="Q3984">
        <f t="shared" si="650"/>
        <v>0.15294503732586828</v>
      </c>
      <c r="R3984">
        <f t="shared" si="651"/>
        <v>0.14763231614958966</v>
      </c>
      <c r="S3984">
        <f t="shared" si="652"/>
        <v>8.4266361901004172E-2</v>
      </c>
      <c r="T3984">
        <f t="shared" si="653"/>
        <v>0.45981442834337011</v>
      </c>
      <c r="U3984">
        <f t="shared" si="654"/>
        <v>190197.42933945692</v>
      </c>
      <c r="V3984">
        <f t="shared" si="655"/>
        <v>56211446.700149499</v>
      </c>
    </row>
    <row r="3985" spans="2:22" x14ac:dyDescent="0.25">
      <c r="B3985">
        <v>-122.67</v>
      </c>
      <c r="C3985">
        <v>38.25</v>
      </c>
      <c r="D3985">
        <v>32</v>
      </c>
      <c r="E3985">
        <v>1333</v>
      </c>
      <c r="F3985">
        <v>235</v>
      </c>
      <c r="G3985">
        <v>660</v>
      </c>
      <c r="H3985">
        <v>206</v>
      </c>
      <c r="I3985">
        <v>4.0728999999999997</v>
      </c>
      <c r="J3985">
        <v>288500</v>
      </c>
      <c r="M3985">
        <f t="shared" si="647"/>
        <v>-1.5337337501630079</v>
      </c>
      <c r="N3985">
        <f t="shared" si="646"/>
        <v>1.2005245621773579</v>
      </c>
      <c r="O3985">
        <f t="shared" si="648"/>
        <v>0.27342261462164541</v>
      </c>
      <c r="P3985">
        <f t="shared" si="649"/>
        <v>-0.56516339215930689</v>
      </c>
      <c r="Q3985">
        <f t="shared" si="650"/>
        <v>-0.69503629677069811</v>
      </c>
      <c r="R3985">
        <f t="shared" si="651"/>
        <v>-0.64751729499612465</v>
      </c>
      <c r="S3985">
        <f t="shared" si="652"/>
        <v>-0.74913422346974257</v>
      </c>
      <c r="T3985">
        <f t="shared" si="653"/>
        <v>0.23669401033893475</v>
      </c>
      <c r="U3985">
        <f t="shared" si="654"/>
        <v>204086.23523910125</v>
      </c>
      <c r="V3985">
        <f t="shared" si="655"/>
        <v>7125683681.1083508</v>
      </c>
    </row>
    <row r="3986" spans="2:22" x14ac:dyDescent="0.25">
      <c r="B3986">
        <v>-122.2</v>
      </c>
      <c r="C3986">
        <v>39.75</v>
      </c>
      <c r="D3986">
        <v>18</v>
      </c>
      <c r="E3986">
        <v>2603</v>
      </c>
      <c r="F3986">
        <v>576</v>
      </c>
      <c r="G3986">
        <v>1616</v>
      </c>
      <c r="H3986">
        <v>588</v>
      </c>
      <c r="I3986">
        <v>2.0192000000000001</v>
      </c>
      <c r="J3986">
        <v>63700</v>
      </c>
      <c r="M3986">
        <f t="shared" si="647"/>
        <v>-1.298919371400941</v>
      </c>
      <c r="N3986">
        <f t="shared" si="646"/>
        <v>1.8995894632969055</v>
      </c>
      <c r="O3986">
        <f t="shared" si="648"/>
        <v>-0.84772450809472488</v>
      </c>
      <c r="P3986">
        <f t="shared" si="649"/>
        <v>1.4059631774728512E-3</v>
      </c>
      <c r="Q3986">
        <f t="shared" si="650"/>
        <v>9.9363799182403914E-2</v>
      </c>
      <c r="R3986">
        <f t="shared" si="651"/>
        <v>0.15688802590895776</v>
      </c>
      <c r="S3986">
        <f t="shared" si="652"/>
        <v>0.23649742857863282</v>
      </c>
      <c r="T3986">
        <f t="shared" si="653"/>
        <v>-1.0785252848841107</v>
      </c>
      <c r="U3986">
        <f t="shared" si="654"/>
        <v>99717.806965309355</v>
      </c>
      <c r="V3986">
        <f t="shared" si="655"/>
        <v>1297282418.5902872</v>
      </c>
    </row>
    <row r="3987" spans="2:22" x14ac:dyDescent="0.25">
      <c r="B3987">
        <v>-118.06</v>
      </c>
      <c r="C3987">
        <v>34.71</v>
      </c>
      <c r="D3987">
        <v>14</v>
      </c>
      <c r="E3987">
        <v>2606</v>
      </c>
      <c r="F3987">
        <v>514</v>
      </c>
      <c r="G3987">
        <v>1228</v>
      </c>
      <c r="H3987">
        <v>512</v>
      </c>
      <c r="I3987">
        <v>2.5764</v>
      </c>
      <c r="J3987">
        <v>150000</v>
      </c>
      <c r="M3987">
        <f t="shared" si="647"/>
        <v>0.76944558195003609</v>
      </c>
      <c r="N3987">
        <f t="shared" si="646"/>
        <v>-0.4492686044647739</v>
      </c>
      <c r="O3987">
        <f t="shared" si="648"/>
        <v>-1.1680522574422592</v>
      </c>
      <c r="P3987">
        <f t="shared" si="649"/>
        <v>2.7443159853550083E-3</v>
      </c>
      <c r="Q3987">
        <f t="shared" si="650"/>
        <v>-4.5072581899978273E-2</v>
      </c>
      <c r="R3987">
        <f t="shared" si="651"/>
        <v>-0.1695861001487535</v>
      </c>
      <c r="S3987">
        <f t="shared" si="652"/>
        <v>4.0403173197280658E-2</v>
      </c>
      <c r="T3987">
        <f t="shared" si="653"/>
        <v>-0.72168631556128804</v>
      </c>
      <c r="U3987">
        <f t="shared" si="654"/>
        <v>113888.44674601605</v>
      </c>
      <c r="V3987">
        <f t="shared" si="655"/>
        <v>1304044278.4153187</v>
      </c>
    </row>
    <row r="3988" spans="2:22" x14ac:dyDescent="0.25">
      <c r="B3988">
        <v>-122.47</v>
      </c>
      <c r="C3988">
        <v>37.79</v>
      </c>
      <c r="D3988">
        <v>52</v>
      </c>
      <c r="E3988">
        <v>2383</v>
      </c>
      <c r="F3988">
        <v>477</v>
      </c>
      <c r="G3988">
        <v>990</v>
      </c>
      <c r="H3988">
        <v>464</v>
      </c>
      <c r="I3988">
        <v>3.9687999999999999</v>
      </c>
      <c r="J3988">
        <v>483300</v>
      </c>
      <c r="M3988">
        <f t="shared" si="647"/>
        <v>-1.4338127379238288</v>
      </c>
      <c r="N3988">
        <f t="shared" si="646"/>
        <v>0.98614465916736294</v>
      </c>
      <c r="O3988">
        <f t="shared" si="648"/>
        <v>1.8750613613593172</v>
      </c>
      <c r="P3988">
        <f t="shared" si="649"/>
        <v>-9.6739909400551993E-2</v>
      </c>
      <c r="Q3988">
        <f t="shared" si="650"/>
        <v>-0.13126848673946442</v>
      </c>
      <c r="R3988">
        <f t="shared" si="651"/>
        <v>-0.36984600221508157</v>
      </c>
      <c r="S3988">
        <f t="shared" si="652"/>
        <v>-8.3445830201468077E-2</v>
      </c>
      <c r="T3988">
        <f t="shared" si="653"/>
        <v>0.17002685903508372</v>
      </c>
      <c r="U3988">
        <f t="shared" si="654"/>
        <v>246364.77563781885</v>
      </c>
      <c r="V3988">
        <f t="shared" si="655"/>
        <v>56138300543.557121</v>
      </c>
    </row>
    <row r="3989" spans="2:22" x14ac:dyDescent="0.25">
      <c r="B3989">
        <v>-117.28</v>
      </c>
      <c r="C3989">
        <v>34.14</v>
      </c>
      <c r="D3989">
        <v>40</v>
      </c>
      <c r="E3989">
        <v>2364</v>
      </c>
      <c r="F3989">
        <v>438</v>
      </c>
      <c r="G3989">
        <v>968</v>
      </c>
      <c r="H3989">
        <v>416</v>
      </c>
      <c r="I3989">
        <v>3.4906000000000001</v>
      </c>
      <c r="J3989">
        <v>93300</v>
      </c>
      <c r="M3989">
        <f t="shared" si="647"/>
        <v>1.1591375296828295</v>
      </c>
      <c r="N3989">
        <f t="shared" si="646"/>
        <v>-0.71491326689020207</v>
      </c>
      <c r="O3989">
        <f t="shared" si="648"/>
        <v>0.91407811331671418</v>
      </c>
      <c r="P3989">
        <f t="shared" si="649"/>
        <v>-0.10521614385047232</v>
      </c>
      <c r="Q3989">
        <f t="shared" si="650"/>
        <v>-0.22212362967838223</v>
      </c>
      <c r="R3989">
        <f t="shared" si="651"/>
        <v>-0.38835742173381776</v>
      </c>
      <c r="S3989">
        <f t="shared" si="652"/>
        <v>-0.2072948336002168</v>
      </c>
      <c r="T3989">
        <f t="shared" si="653"/>
        <v>-0.13621936338087778</v>
      </c>
      <c r="U3989">
        <f t="shared" si="654"/>
        <v>201216.39246692858</v>
      </c>
      <c r="V3989">
        <f t="shared" si="655"/>
        <v>11645947763.076159</v>
      </c>
    </row>
    <row r="3990" spans="2:22" x14ac:dyDescent="0.25">
      <c r="B3990">
        <v>-122.34</v>
      </c>
      <c r="C3990">
        <v>37.96</v>
      </c>
      <c r="D3990">
        <v>33</v>
      </c>
      <c r="E3990">
        <v>1817</v>
      </c>
      <c r="F3990">
        <v>441</v>
      </c>
      <c r="G3990">
        <v>1220</v>
      </c>
      <c r="H3990">
        <v>389</v>
      </c>
      <c r="I3990">
        <v>2.5381999999999998</v>
      </c>
      <c r="J3990">
        <v>103600</v>
      </c>
      <c r="M3990">
        <f t="shared" si="647"/>
        <v>-1.3688640799683656</v>
      </c>
      <c r="N3990">
        <f t="shared" si="646"/>
        <v>1.0653720146275791</v>
      </c>
      <c r="O3990">
        <f t="shared" si="648"/>
        <v>0.35350455195852903</v>
      </c>
      <c r="P3990">
        <f t="shared" si="649"/>
        <v>-0.34924247248765228</v>
      </c>
      <c r="Q3990">
        <f t="shared" si="650"/>
        <v>-0.21513477252923471</v>
      </c>
      <c r="R3990">
        <f t="shared" si="651"/>
        <v>-0.17631752542829393</v>
      </c>
      <c r="S3990">
        <f t="shared" si="652"/>
        <v>-0.27695989801201298</v>
      </c>
      <c r="T3990">
        <f t="shared" si="653"/>
        <v>-0.74615015014156783</v>
      </c>
      <c r="U3990">
        <f t="shared" si="654"/>
        <v>146755.14875289969</v>
      </c>
      <c r="V3990">
        <f t="shared" si="655"/>
        <v>1862366863.8849001</v>
      </c>
    </row>
    <row r="3991" spans="2:22" x14ac:dyDescent="0.25">
      <c r="B3991">
        <v>-122.29</v>
      </c>
      <c r="C3991">
        <v>37.89</v>
      </c>
      <c r="D3991">
        <v>52</v>
      </c>
      <c r="E3991">
        <v>2178</v>
      </c>
      <c r="F3991">
        <v>421</v>
      </c>
      <c r="G3991">
        <v>940</v>
      </c>
      <c r="H3991">
        <v>423</v>
      </c>
      <c r="I3991">
        <v>5.0551000000000004</v>
      </c>
      <c r="J3991">
        <v>232200</v>
      </c>
      <c r="M3991">
        <f t="shared" si="647"/>
        <v>-1.3438838269085727</v>
      </c>
      <c r="N3991">
        <f t="shared" ref="N3991:N4051" si="656">STANDARDIZE(C3991,$C$4,$C$5)</f>
        <v>1.0327489859086667</v>
      </c>
      <c r="O3991">
        <f t="shared" si="648"/>
        <v>1.8750613613593172</v>
      </c>
      <c r="P3991">
        <f t="shared" si="649"/>
        <v>-0.18819401793916604</v>
      </c>
      <c r="Q3991">
        <f t="shared" si="650"/>
        <v>-0.26172715352355153</v>
      </c>
      <c r="R3991">
        <f t="shared" si="651"/>
        <v>-0.41191741021220929</v>
      </c>
      <c r="S3991">
        <f t="shared" si="652"/>
        <v>-0.18923352060456597</v>
      </c>
      <c r="T3991">
        <f t="shared" si="653"/>
        <v>0.86570914973031443</v>
      </c>
      <c r="U3991">
        <f t="shared" si="654"/>
        <v>291257.71723439015</v>
      </c>
      <c r="V3991">
        <f t="shared" si="655"/>
        <v>3487813964.9371829</v>
      </c>
    </row>
    <row r="3992" spans="2:22" x14ac:dyDescent="0.25">
      <c r="B3992">
        <v>-117.06</v>
      </c>
      <c r="C3992">
        <v>32.61</v>
      </c>
      <c r="D3992">
        <v>24</v>
      </c>
      <c r="E3992">
        <v>4369</v>
      </c>
      <c r="F3992">
        <v>1353</v>
      </c>
      <c r="G3992">
        <v>3123</v>
      </c>
      <c r="H3992">
        <v>1247</v>
      </c>
      <c r="I3992">
        <v>2.0571000000000002</v>
      </c>
      <c r="J3992">
        <v>152300</v>
      </c>
      <c r="M3992">
        <f t="shared" si="647"/>
        <v>1.2690506431459241</v>
      </c>
      <c r="N3992">
        <f t="shared" si="656"/>
        <v>-1.4279594660321411</v>
      </c>
      <c r="O3992">
        <f t="shared" si="648"/>
        <v>-0.3672328840734233</v>
      </c>
      <c r="P3992">
        <f t="shared" si="649"/>
        <v>0.78924964941743592</v>
      </c>
      <c r="Q3992">
        <f t="shared" si="650"/>
        <v>1.9094778008116129</v>
      </c>
      <c r="R3992">
        <f t="shared" si="651"/>
        <v>1.4249202629423878</v>
      </c>
      <c r="S3992">
        <f t="shared" si="652"/>
        <v>1.9368410377406207</v>
      </c>
      <c r="T3992">
        <f t="shared" si="653"/>
        <v>-1.0542535746591735</v>
      </c>
      <c r="U3992">
        <f t="shared" si="654"/>
        <v>138417.24727600368</v>
      </c>
      <c r="V3992">
        <f t="shared" si="655"/>
        <v>192730823.19562736</v>
      </c>
    </row>
    <row r="3993" spans="2:22" x14ac:dyDescent="0.25">
      <c r="B3993">
        <v>-117.93</v>
      </c>
      <c r="C3993">
        <v>34.08</v>
      </c>
      <c r="D3993">
        <v>36</v>
      </c>
      <c r="E3993">
        <v>1371</v>
      </c>
      <c r="F3993">
        <v>246</v>
      </c>
      <c r="G3993">
        <v>806</v>
      </c>
      <c r="H3993">
        <v>241</v>
      </c>
      <c r="I3993">
        <v>4.5077999999999996</v>
      </c>
      <c r="J3993">
        <v>187100</v>
      </c>
      <c r="M3993">
        <f t="shared" si="647"/>
        <v>0.83439423990549921</v>
      </c>
      <c r="N3993">
        <f t="shared" si="656"/>
        <v>-0.74287586293498509</v>
      </c>
      <c r="O3993">
        <f t="shared" si="648"/>
        <v>0.5937503639691798</v>
      </c>
      <c r="P3993">
        <f t="shared" si="649"/>
        <v>-0.5482109232594663</v>
      </c>
      <c r="Q3993">
        <f t="shared" si="650"/>
        <v>-0.6694104872238239</v>
      </c>
      <c r="R3993">
        <f t="shared" si="651"/>
        <v>-0.52466878364451164</v>
      </c>
      <c r="S3993">
        <f t="shared" si="652"/>
        <v>-0.65882765849148828</v>
      </c>
      <c r="T3993">
        <f t="shared" si="653"/>
        <v>0.51521028413379399</v>
      </c>
      <c r="U3993">
        <f t="shared" si="654"/>
        <v>230920.30618726369</v>
      </c>
      <c r="V3993">
        <f t="shared" si="655"/>
        <v>1920219234.3455405</v>
      </c>
    </row>
    <row r="3994" spans="2:22" x14ac:dyDescent="0.25">
      <c r="B3994">
        <v>-118.39</v>
      </c>
      <c r="C3994">
        <v>37.369999999999997</v>
      </c>
      <c r="D3994">
        <v>25</v>
      </c>
      <c r="E3994">
        <v>3295</v>
      </c>
      <c r="F3994">
        <v>824</v>
      </c>
      <c r="G3994">
        <v>1477</v>
      </c>
      <c r="H3994">
        <v>770</v>
      </c>
      <c r="I3994">
        <v>1.8325</v>
      </c>
      <c r="J3994">
        <v>105800</v>
      </c>
      <c r="M3994">
        <f t="shared" si="647"/>
        <v>0.60457591175539382</v>
      </c>
      <c r="N3994">
        <f t="shared" si="656"/>
        <v>0.79040648685388881</v>
      </c>
      <c r="O3994">
        <f t="shared" si="648"/>
        <v>-0.28715094673653968</v>
      </c>
      <c r="P3994">
        <f t="shared" si="649"/>
        <v>0.3101193441956237</v>
      </c>
      <c r="Q3994">
        <f t="shared" si="650"/>
        <v>0.67710932351193265</v>
      </c>
      <c r="R3994">
        <f t="shared" si="651"/>
        <v>3.9929511676942642E-2</v>
      </c>
      <c r="S3994">
        <f t="shared" si="652"/>
        <v>0.70609156646555515</v>
      </c>
      <c r="T3994">
        <f t="shared" si="653"/>
        <v>-1.1980906753589331</v>
      </c>
      <c r="U3994">
        <f t="shared" si="654"/>
        <v>113393.85968838229</v>
      </c>
      <c r="V3994">
        <f t="shared" si="655"/>
        <v>57666704.96683757</v>
      </c>
    </row>
    <row r="3995" spans="2:22" x14ac:dyDescent="0.25">
      <c r="B3995">
        <v>-118.64</v>
      </c>
      <c r="C3995">
        <v>34.19</v>
      </c>
      <c r="D3995">
        <v>30</v>
      </c>
      <c r="E3995">
        <v>2399</v>
      </c>
      <c r="F3995">
        <v>373</v>
      </c>
      <c r="G3995">
        <v>1062</v>
      </c>
      <c r="H3995">
        <v>377</v>
      </c>
      <c r="I3995">
        <v>6.0094000000000003</v>
      </c>
      <c r="J3995">
        <v>245600</v>
      </c>
      <c r="M3995">
        <f t="shared" si="647"/>
        <v>0.47967464645642177</v>
      </c>
      <c r="N3995">
        <f t="shared" si="656"/>
        <v>-0.69161110351955191</v>
      </c>
      <c r="O3995">
        <f t="shared" si="648"/>
        <v>0.11325873994787825</v>
      </c>
      <c r="P3995">
        <f t="shared" si="649"/>
        <v>-8.9602027758513822E-2</v>
      </c>
      <c r="Q3995">
        <f t="shared" si="650"/>
        <v>-0.37354886790991193</v>
      </c>
      <c r="R3995">
        <f t="shared" si="651"/>
        <v>-0.3092631746992176</v>
      </c>
      <c r="S3995">
        <f t="shared" si="652"/>
        <v>-0.30792214886170016</v>
      </c>
      <c r="T3995">
        <f t="shared" si="653"/>
        <v>1.47685672407484</v>
      </c>
      <c r="U3995">
        <f t="shared" si="654"/>
        <v>288010.90152775287</v>
      </c>
      <c r="V3995">
        <f t="shared" si="655"/>
        <v>1798684568.3967505</v>
      </c>
    </row>
    <row r="3996" spans="2:22" x14ac:dyDescent="0.25">
      <c r="B3996">
        <v>-118.36</v>
      </c>
      <c r="C3996">
        <v>33.979999999999997</v>
      </c>
      <c r="D3996">
        <v>29</v>
      </c>
      <c r="E3996">
        <v>2861</v>
      </c>
      <c r="F3996">
        <v>816</v>
      </c>
      <c r="G3996">
        <v>1715</v>
      </c>
      <c r="H3996">
        <v>775</v>
      </c>
      <c r="I3996">
        <v>2.7711999999999999</v>
      </c>
      <c r="J3996">
        <v>160900</v>
      </c>
      <c r="M3996">
        <f t="shared" ref="M3996:M4056" si="657">STANDARDIZE(B3996,$B$4,$B$5)</f>
        <v>0.61956406359127103</v>
      </c>
      <c r="N3996">
        <f t="shared" si="656"/>
        <v>-0.78948018967628886</v>
      </c>
      <c r="O3996">
        <f t="shared" ref="O3996:O4056" si="658">STANDARDIZE(D3996,$D$4,$D$5)</f>
        <v>3.3176802610994656E-2</v>
      </c>
      <c r="P3996">
        <f t="shared" ref="P3996:P4056" si="659">STANDARDIZE(E3996,$E$4,$E$5)</f>
        <v>0.11650430465533836</v>
      </c>
      <c r="Q3996">
        <f t="shared" ref="Q3996:Q4056" si="660">STANDARDIZE(F3996,$F$4,$F$5)</f>
        <v>0.65847237111420587</v>
      </c>
      <c r="R3996">
        <f t="shared" ref="R3996:R4056" si="661">STANDARDIZE(G3996,$G$4,$G$5)</f>
        <v>0.24018941374327069</v>
      </c>
      <c r="S3996">
        <f t="shared" ref="S3996:S4056" si="662">STANDARDIZE(H3996,$H$4,$H$5)</f>
        <v>0.7189925043195915</v>
      </c>
      <c r="T3996">
        <f t="shared" ref="T3996:T4056" si="663">STANDARDIZE(I3996,$I$4,$I$5)</f>
        <v>-0.59693356749221804</v>
      </c>
      <c r="U3996">
        <f t="shared" si="654"/>
        <v>161276.22923906671</v>
      </c>
      <c r="V3996">
        <f t="shared" si="655"/>
        <v>141548.44032871825</v>
      </c>
    </row>
    <row r="3997" spans="2:22" x14ac:dyDescent="0.25">
      <c r="B3997">
        <v>-121.94</v>
      </c>
      <c r="C3997">
        <v>37.33</v>
      </c>
      <c r="D3997">
        <v>37</v>
      </c>
      <c r="E3997">
        <v>1822</v>
      </c>
      <c r="F3997">
        <v>329</v>
      </c>
      <c r="G3997">
        <v>845</v>
      </c>
      <c r="H3997">
        <v>348</v>
      </c>
      <c r="I3997">
        <v>4.75</v>
      </c>
      <c r="J3997">
        <v>251100</v>
      </c>
      <c r="M3997">
        <f t="shared" si="657"/>
        <v>-1.1690220554900075</v>
      </c>
      <c r="N3997">
        <f t="shared" si="656"/>
        <v>0.77176475615736795</v>
      </c>
      <c r="O3997">
        <f t="shared" si="658"/>
        <v>0.67383230130606342</v>
      </c>
      <c r="P3997">
        <f t="shared" si="659"/>
        <v>-0.34701188447451536</v>
      </c>
      <c r="Q3997">
        <f t="shared" si="660"/>
        <v>-0.476052106097409</v>
      </c>
      <c r="R3997">
        <f t="shared" si="661"/>
        <v>-0.49185308540675199</v>
      </c>
      <c r="S3997">
        <f t="shared" si="662"/>
        <v>-0.38274758841511086</v>
      </c>
      <c r="T3997">
        <f t="shared" si="663"/>
        <v>0.67031868034698106</v>
      </c>
      <c r="U3997">
        <f t="shared" si="654"/>
        <v>245995.12479493307</v>
      </c>
      <c r="V3997">
        <f t="shared" si="655"/>
        <v>26059750.85930711</v>
      </c>
    </row>
    <row r="3998" spans="2:22" x14ac:dyDescent="0.25">
      <c r="B3998">
        <v>-122</v>
      </c>
      <c r="C3998">
        <v>37.4</v>
      </c>
      <c r="D3998">
        <v>35</v>
      </c>
      <c r="E3998">
        <v>1542</v>
      </c>
      <c r="F3998">
        <v>298</v>
      </c>
      <c r="G3998">
        <v>1164</v>
      </c>
      <c r="H3998">
        <v>318</v>
      </c>
      <c r="I3998">
        <v>5.9145000000000003</v>
      </c>
      <c r="J3998">
        <v>236900</v>
      </c>
      <c r="M3998">
        <f t="shared" si="657"/>
        <v>-1.1989983591617619</v>
      </c>
      <c r="N3998">
        <f t="shared" si="656"/>
        <v>0.80438778487628027</v>
      </c>
      <c r="O3998">
        <f t="shared" si="658"/>
        <v>0.51366842663229617</v>
      </c>
      <c r="P3998">
        <f t="shared" si="659"/>
        <v>-0.47192481321018331</v>
      </c>
      <c r="Q3998">
        <f t="shared" si="660"/>
        <v>-0.54827029663860005</v>
      </c>
      <c r="R3998">
        <f t="shared" si="661"/>
        <v>-0.22343750238507701</v>
      </c>
      <c r="S3998">
        <f t="shared" si="662"/>
        <v>-0.46015321553932881</v>
      </c>
      <c r="T3998">
        <f t="shared" si="663"/>
        <v>1.4160813863348261</v>
      </c>
      <c r="U3998">
        <f t="shared" si="654"/>
        <v>291185.48168391391</v>
      </c>
      <c r="V3998">
        <f t="shared" si="655"/>
        <v>2946913521.6545525</v>
      </c>
    </row>
    <row r="3999" spans="2:22" x14ac:dyDescent="0.25">
      <c r="B3999">
        <v>-118.45</v>
      </c>
      <c r="C3999">
        <v>34.299999999999997</v>
      </c>
      <c r="D3999">
        <v>35</v>
      </c>
      <c r="E3999">
        <v>4085</v>
      </c>
      <c r="F3999">
        <v>919</v>
      </c>
      <c r="G3999">
        <v>3988</v>
      </c>
      <c r="H3999">
        <v>906</v>
      </c>
      <c r="I3999">
        <v>3.4811999999999999</v>
      </c>
      <c r="J3999">
        <v>160200</v>
      </c>
      <c r="M3999">
        <f t="shared" si="657"/>
        <v>0.57459960808363941</v>
      </c>
      <c r="N3999">
        <f t="shared" si="656"/>
        <v>-0.64034634410411861</v>
      </c>
      <c r="O3999">
        <f t="shared" si="658"/>
        <v>0.51366842663229617</v>
      </c>
      <c r="P3999">
        <f t="shared" si="659"/>
        <v>0.66255225027125841</v>
      </c>
      <c r="Q3999">
        <f t="shared" si="660"/>
        <v>0.89842313323493761</v>
      </c>
      <c r="R3999">
        <f t="shared" si="661"/>
        <v>2.1527556212926977</v>
      </c>
      <c r="S3999">
        <f t="shared" si="662"/>
        <v>1.0569970760953433</v>
      </c>
      <c r="T3999">
        <f t="shared" si="663"/>
        <v>-0.14223925984827662</v>
      </c>
      <c r="U3999">
        <f t="shared" si="654"/>
        <v>206836.68909197199</v>
      </c>
      <c r="V3999">
        <f t="shared" si="655"/>
        <v>2174980769.4612589</v>
      </c>
    </row>
    <row r="4000" spans="2:22" x14ac:dyDescent="0.25">
      <c r="B4000">
        <v>-117.74</v>
      </c>
      <c r="C4000">
        <v>33.619999999999997</v>
      </c>
      <c r="D4000">
        <v>16</v>
      </c>
      <c r="E4000">
        <v>1889</v>
      </c>
      <c r="F4000">
        <v>590</v>
      </c>
      <c r="G4000">
        <v>686</v>
      </c>
      <c r="H4000">
        <v>537</v>
      </c>
      <c r="I4000">
        <v>3.4706000000000001</v>
      </c>
      <c r="J4000">
        <v>241700</v>
      </c>
      <c r="M4000">
        <f t="shared" si="657"/>
        <v>0.92931920153272396</v>
      </c>
      <c r="N4000">
        <f t="shared" si="656"/>
        <v>-0.95725576594498007</v>
      </c>
      <c r="O4000">
        <f t="shared" si="658"/>
        <v>-1.0078883827684919</v>
      </c>
      <c r="P4000">
        <f t="shared" si="659"/>
        <v>-0.31712200509848049</v>
      </c>
      <c r="Q4000">
        <f t="shared" si="660"/>
        <v>0.13197846587842568</v>
      </c>
      <c r="R4000">
        <f t="shared" si="661"/>
        <v>-0.62564016283761825</v>
      </c>
      <c r="S4000">
        <f t="shared" si="662"/>
        <v>0.1049078624674623</v>
      </c>
      <c r="T4000">
        <f t="shared" si="663"/>
        <v>-0.14902765373704516</v>
      </c>
      <c r="U4000">
        <f t="shared" si="654"/>
        <v>158720.54986157414</v>
      </c>
      <c r="V4000">
        <f t="shared" si="655"/>
        <v>6885589145.2755041</v>
      </c>
    </row>
    <row r="4001" spans="2:22" x14ac:dyDescent="0.25">
      <c r="B4001">
        <v>-121.29</v>
      </c>
      <c r="C4001">
        <v>38.1</v>
      </c>
      <c r="D4001">
        <v>14</v>
      </c>
      <c r="E4001">
        <v>1551</v>
      </c>
      <c r="F4001">
        <v>297</v>
      </c>
      <c r="G4001">
        <v>785</v>
      </c>
      <c r="H4001">
        <v>281</v>
      </c>
      <c r="I4001">
        <v>3.7749999999999999</v>
      </c>
      <c r="J4001">
        <v>163300</v>
      </c>
      <c r="M4001">
        <f t="shared" si="657"/>
        <v>-0.84427876571268456</v>
      </c>
      <c r="N4001">
        <f t="shared" si="656"/>
        <v>1.1306180720654038</v>
      </c>
      <c r="O4001">
        <f t="shared" si="658"/>
        <v>-1.1680522574422592</v>
      </c>
      <c r="P4001">
        <f t="shared" si="659"/>
        <v>-0.46790975478653685</v>
      </c>
      <c r="Q4001">
        <f t="shared" si="660"/>
        <v>-0.5505999156883159</v>
      </c>
      <c r="R4001">
        <f t="shared" si="661"/>
        <v>-0.5423387750033053</v>
      </c>
      <c r="S4001">
        <f t="shared" si="662"/>
        <v>-0.55562015565919765</v>
      </c>
      <c r="T4001">
        <f t="shared" si="663"/>
        <v>4.5914525483821987E-2</v>
      </c>
      <c r="U4001">
        <f t="shared" si="654"/>
        <v>158345.04448745944</v>
      </c>
      <c r="V4001">
        <f t="shared" si="655"/>
        <v>24551584.131256089</v>
      </c>
    </row>
    <row r="4002" spans="2:22" x14ac:dyDescent="0.25">
      <c r="B4002">
        <v>-118.05</v>
      </c>
      <c r="C4002">
        <v>33.97</v>
      </c>
      <c r="D4002">
        <v>36</v>
      </c>
      <c r="E4002">
        <v>2854</v>
      </c>
      <c r="F4002">
        <v>688</v>
      </c>
      <c r="G4002">
        <v>2816</v>
      </c>
      <c r="H4002">
        <v>673</v>
      </c>
      <c r="I4002">
        <v>3.6</v>
      </c>
      <c r="J4002">
        <v>154000</v>
      </c>
      <c r="M4002">
        <f t="shared" si="657"/>
        <v>0.7744416325619975</v>
      </c>
      <c r="N4002">
        <f t="shared" si="656"/>
        <v>-0.79414062235041827</v>
      </c>
      <c r="O4002">
        <f t="shared" si="658"/>
        <v>0.5937503639691798</v>
      </c>
      <c r="P4002">
        <f t="shared" si="659"/>
        <v>0.11338148143694665</v>
      </c>
      <c r="Q4002">
        <f t="shared" si="660"/>
        <v>0.36028113275057816</v>
      </c>
      <c r="R4002">
        <f t="shared" si="661"/>
        <v>1.1666018178400235</v>
      </c>
      <c r="S4002">
        <f t="shared" si="662"/>
        <v>0.45581337209725037</v>
      </c>
      <c r="T4002">
        <f t="shared" si="663"/>
        <v>-6.6158015132642328E-2</v>
      </c>
      <c r="U4002">
        <f t="shared" si="654"/>
        <v>206332.05587745341</v>
      </c>
      <c r="V4002">
        <f t="shared" si="655"/>
        <v>2738644072.3609066</v>
      </c>
    </row>
    <row r="4003" spans="2:22" x14ac:dyDescent="0.25">
      <c r="B4003">
        <v>-118.06</v>
      </c>
      <c r="C4003">
        <v>33.99</v>
      </c>
      <c r="D4003">
        <v>38</v>
      </c>
      <c r="E4003">
        <v>862</v>
      </c>
      <c r="F4003">
        <v>178</v>
      </c>
      <c r="G4003">
        <v>484</v>
      </c>
      <c r="H4003">
        <v>176</v>
      </c>
      <c r="I4003">
        <v>4.375</v>
      </c>
      <c r="J4003">
        <v>186200</v>
      </c>
      <c r="M4003">
        <f t="shared" si="657"/>
        <v>0.76944558195003609</v>
      </c>
      <c r="N4003">
        <f t="shared" si="656"/>
        <v>-0.78481975700215623</v>
      </c>
      <c r="O4003">
        <f t="shared" si="658"/>
        <v>0.75391423864294693</v>
      </c>
      <c r="P4003">
        <f t="shared" si="659"/>
        <v>-0.77528478299680559</v>
      </c>
      <c r="Q4003">
        <f t="shared" si="660"/>
        <v>-0.82782458260450109</v>
      </c>
      <c r="R4003">
        <f t="shared" si="661"/>
        <v>-0.79560865114601431</v>
      </c>
      <c r="S4003">
        <f t="shared" si="662"/>
        <v>-0.82653985059396051</v>
      </c>
      <c r="T4003">
        <f t="shared" si="663"/>
        <v>0.43016323616884294</v>
      </c>
      <c r="U4003">
        <f t="shared" si="654"/>
        <v>226867.73672432551</v>
      </c>
      <c r="V4003">
        <f t="shared" si="655"/>
        <v>1653864810.2790542</v>
      </c>
    </row>
    <row r="4004" spans="2:22" x14ac:dyDescent="0.25">
      <c r="B4004">
        <v>-122.31</v>
      </c>
      <c r="C4004">
        <v>37.549999999999997</v>
      </c>
      <c r="D4004">
        <v>45</v>
      </c>
      <c r="E4004">
        <v>507</v>
      </c>
      <c r="F4004">
        <v>140</v>
      </c>
      <c r="G4004">
        <v>305</v>
      </c>
      <c r="H4004">
        <v>139</v>
      </c>
      <c r="I4004">
        <v>2.6158999999999999</v>
      </c>
      <c r="J4004">
        <v>272900</v>
      </c>
      <c r="M4004">
        <f t="shared" si="657"/>
        <v>-1.3538759281324884</v>
      </c>
      <c r="N4004">
        <f t="shared" si="656"/>
        <v>0.87429427498823431</v>
      </c>
      <c r="O4004">
        <f t="shared" si="658"/>
        <v>1.3144878000011322</v>
      </c>
      <c r="P4004">
        <f t="shared" si="659"/>
        <v>-0.93365653192952747</v>
      </c>
      <c r="Q4004">
        <f t="shared" si="660"/>
        <v>-0.91635010649370308</v>
      </c>
      <c r="R4004">
        <f t="shared" si="661"/>
        <v>-0.94622429177573153</v>
      </c>
      <c r="S4004">
        <f t="shared" si="662"/>
        <v>-0.92200679071382929</v>
      </c>
      <c r="T4004">
        <f t="shared" si="663"/>
        <v>-0.69638994210785754</v>
      </c>
      <c r="U4004">
        <f t="shared" si="654"/>
        <v>163554.74133593065</v>
      </c>
      <c r="V4004">
        <f t="shared" si="655"/>
        <v>11956385592.312233</v>
      </c>
    </row>
    <row r="4005" spans="2:22" x14ac:dyDescent="0.25">
      <c r="B4005">
        <v>-119.76</v>
      </c>
      <c r="C4005">
        <v>36.81</v>
      </c>
      <c r="D4005">
        <v>19</v>
      </c>
      <c r="E4005">
        <v>4643</v>
      </c>
      <c r="F4005">
        <v>1429</v>
      </c>
      <c r="G4005">
        <v>4638</v>
      </c>
      <c r="H4005">
        <v>1335</v>
      </c>
      <c r="I4005">
        <v>1.2716000000000001</v>
      </c>
      <c r="J4005">
        <v>69400</v>
      </c>
      <c r="M4005">
        <f t="shared" si="657"/>
        <v>-7.9883022082975166E-2</v>
      </c>
      <c r="N4005">
        <f t="shared" si="656"/>
        <v>0.52942225710259327</v>
      </c>
      <c r="O4005">
        <f t="shared" si="658"/>
        <v>-0.76764257075784126</v>
      </c>
      <c r="P4005">
        <f t="shared" si="659"/>
        <v>0.91148587253733959</v>
      </c>
      <c r="Q4005">
        <f t="shared" si="660"/>
        <v>2.0865288485900169</v>
      </c>
      <c r="R4005">
        <f t="shared" si="661"/>
        <v>2.6996839252553584</v>
      </c>
      <c r="S4005">
        <f t="shared" si="662"/>
        <v>2.1638975439716601</v>
      </c>
      <c r="T4005">
        <f t="shared" si="663"/>
        <v>-1.5572991783976466</v>
      </c>
      <c r="U4005">
        <f t="shared" si="654"/>
        <v>97406.853206673914</v>
      </c>
      <c r="V4005">
        <f t="shared" si="655"/>
        <v>784383826.54018092</v>
      </c>
    </row>
    <row r="4006" spans="2:22" x14ac:dyDescent="0.25">
      <c r="B4006">
        <v>-118.19</v>
      </c>
      <c r="C4006">
        <v>34.04</v>
      </c>
      <c r="D4006">
        <v>40</v>
      </c>
      <c r="E4006">
        <v>1279</v>
      </c>
      <c r="F4006">
        <v>316</v>
      </c>
      <c r="G4006">
        <v>1438</v>
      </c>
      <c r="H4006">
        <v>329</v>
      </c>
      <c r="I4006">
        <v>2.1774</v>
      </c>
      <c r="J4006">
        <v>157600</v>
      </c>
      <c r="M4006">
        <f t="shared" si="657"/>
        <v>0.70449692399457287</v>
      </c>
      <c r="N4006">
        <f t="shared" si="656"/>
        <v>-0.76151759363150595</v>
      </c>
      <c r="O4006">
        <f t="shared" si="658"/>
        <v>0.91407811331671418</v>
      </c>
      <c r="P4006">
        <f t="shared" si="659"/>
        <v>-0.5892537427011858</v>
      </c>
      <c r="Q4006">
        <f t="shared" si="660"/>
        <v>-0.50633715374371491</v>
      </c>
      <c r="R4006">
        <f t="shared" si="661"/>
        <v>7.1138134391830034E-3</v>
      </c>
      <c r="S4006">
        <f t="shared" si="662"/>
        <v>-0.43177115226044893</v>
      </c>
      <c r="T4006">
        <f t="shared" si="663"/>
        <v>-0.97721170816682701</v>
      </c>
      <c r="U4006">
        <f t="shared" si="654"/>
        <v>140741.02533585386</v>
      </c>
      <c r="V4006">
        <f t="shared" si="655"/>
        <v>284225026.7263214</v>
      </c>
    </row>
    <row r="4007" spans="2:22" x14ac:dyDescent="0.25">
      <c r="B4007">
        <v>-122.3</v>
      </c>
      <c r="C4007">
        <v>37.97</v>
      </c>
      <c r="D4007">
        <v>30</v>
      </c>
      <c r="E4007">
        <v>4030</v>
      </c>
      <c r="F4007">
        <v>772</v>
      </c>
      <c r="G4007">
        <v>1777</v>
      </c>
      <c r="H4007">
        <v>718</v>
      </c>
      <c r="I4007">
        <v>3.6393</v>
      </c>
      <c r="J4007">
        <v>184000</v>
      </c>
      <c r="M4007">
        <f t="shared" si="657"/>
        <v>-1.3488798775205271</v>
      </c>
      <c r="N4007">
        <f t="shared" si="656"/>
        <v>1.0700324473017084</v>
      </c>
      <c r="O4007">
        <f t="shared" si="658"/>
        <v>0.11325873994787825</v>
      </c>
      <c r="P4007">
        <f t="shared" si="659"/>
        <v>0.63801578212675214</v>
      </c>
      <c r="Q4007">
        <f t="shared" si="660"/>
        <v>0.55596913292670891</v>
      </c>
      <c r="R4007">
        <f t="shared" si="661"/>
        <v>0.29235795965970907</v>
      </c>
      <c r="S4007">
        <f t="shared" si="662"/>
        <v>0.57192181278357734</v>
      </c>
      <c r="T4007">
        <f t="shared" si="663"/>
        <v>-4.0989724582773529E-2</v>
      </c>
      <c r="U4007">
        <f t="shared" si="654"/>
        <v>199118.40204661139</v>
      </c>
      <c r="V4007">
        <f t="shared" si="655"/>
        <v>228566080.44298339</v>
      </c>
    </row>
    <row r="4008" spans="2:22" x14ac:dyDescent="0.25">
      <c r="B4008">
        <v>-118.06</v>
      </c>
      <c r="C4008">
        <v>34.08</v>
      </c>
      <c r="D4008">
        <v>42</v>
      </c>
      <c r="E4008">
        <v>1988</v>
      </c>
      <c r="F4008">
        <v>402</v>
      </c>
      <c r="G4008">
        <v>1239</v>
      </c>
      <c r="H4008">
        <v>402</v>
      </c>
      <c r="I4008">
        <v>3.2568999999999999</v>
      </c>
      <c r="J4008">
        <v>201500</v>
      </c>
      <c r="M4008">
        <f t="shared" si="657"/>
        <v>0.76944558195003609</v>
      </c>
      <c r="N4008">
        <f t="shared" si="656"/>
        <v>-0.74287586293498509</v>
      </c>
      <c r="O4008">
        <f t="shared" si="658"/>
        <v>1.0742419879904814</v>
      </c>
      <c r="P4008">
        <f t="shared" si="659"/>
        <v>-0.27295636243836935</v>
      </c>
      <c r="Q4008">
        <f t="shared" si="660"/>
        <v>-0.30598991546815252</v>
      </c>
      <c r="R4008">
        <f t="shared" si="661"/>
        <v>-0.1603303903893854</v>
      </c>
      <c r="S4008">
        <f t="shared" si="662"/>
        <v>-0.24341745959151853</v>
      </c>
      <c r="T4008">
        <f t="shared" si="663"/>
        <v>-0.28588423619269354</v>
      </c>
      <c r="U4008">
        <f t="shared" si="654"/>
        <v>193870.62132245142</v>
      </c>
      <c r="V4008">
        <f t="shared" si="655"/>
        <v>58207419.005432896</v>
      </c>
    </row>
    <row r="4009" spans="2:22" x14ac:dyDescent="0.25">
      <c r="B4009">
        <v>-118.29</v>
      </c>
      <c r="C4009">
        <v>34.049999999999997</v>
      </c>
      <c r="D4009">
        <v>18</v>
      </c>
      <c r="E4009">
        <v>3585</v>
      </c>
      <c r="F4009">
        <v>1661</v>
      </c>
      <c r="G4009">
        <v>5229</v>
      </c>
      <c r="H4009">
        <v>1534</v>
      </c>
      <c r="I4009">
        <v>1.847</v>
      </c>
      <c r="J4009">
        <v>250000</v>
      </c>
      <c r="M4009">
        <f t="shared" si="657"/>
        <v>0.65453641787497985</v>
      </c>
      <c r="N4009">
        <f t="shared" si="656"/>
        <v>-0.75685716095737654</v>
      </c>
      <c r="O4009">
        <f t="shared" si="658"/>
        <v>-0.84772450809472488</v>
      </c>
      <c r="P4009">
        <f t="shared" si="659"/>
        <v>0.43949344895756559</v>
      </c>
      <c r="Q4009">
        <f t="shared" si="660"/>
        <v>2.6270004681240922</v>
      </c>
      <c r="R4009">
        <f t="shared" si="661"/>
        <v>3.1969679677814082</v>
      </c>
      <c r="S4009">
        <f t="shared" si="662"/>
        <v>2.6773548705623056</v>
      </c>
      <c r="T4009">
        <f t="shared" si="663"/>
        <v>-1.1888046648507118</v>
      </c>
      <c r="U4009">
        <f t="shared" si="654"/>
        <v>127803.54009158901</v>
      </c>
      <c r="V4009">
        <f t="shared" si="655"/>
        <v>14931974814.147896</v>
      </c>
    </row>
    <row r="4010" spans="2:22" x14ac:dyDescent="0.25">
      <c r="B4010">
        <v>-117.04</v>
      </c>
      <c r="C4010">
        <v>32.68</v>
      </c>
      <c r="D4010">
        <v>9</v>
      </c>
      <c r="E4010">
        <v>3087</v>
      </c>
      <c r="F4010">
        <v>609</v>
      </c>
      <c r="G4010">
        <v>1530</v>
      </c>
      <c r="H4010">
        <v>556</v>
      </c>
      <c r="I4010">
        <v>3.7749999999999999</v>
      </c>
      <c r="J4010">
        <v>125000</v>
      </c>
      <c r="M4010">
        <f t="shared" si="657"/>
        <v>1.27904274436984</v>
      </c>
      <c r="N4010">
        <f t="shared" si="656"/>
        <v>-1.3953364373132289</v>
      </c>
      <c r="O4010">
        <f t="shared" si="658"/>
        <v>-1.5684619441266772</v>
      </c>
      <c r="P4010">
        <f t="shared" si="659"/>
        <v>0.21732688284912752</v>
      </c>
      <c r="Q4010">
        <f t="shared" si="660"/>
        <v>0.17624122782302667</v>
      </c>
      <c r="R4010">
        <f t="shared" si="661"/>
        <v>8.452520415389804E-2</v>
      </c>
      <c r="S4010">
        <f t="shared" si="662"/>
        <v>0.15393142631280032</v>
      </c>
      <c r="T4010">
        <f t="shared" si="663"/>
        <v>4.5914525483821987E-2</v>
      </c>
      <c r="U4010">
        <f t="shared" si="654"/>
        <v>158841.32820446452</v>
      </c>
      <c r="V4010">
        <f t="shared" si="655"/>
        <v>1145235494.6422856</v>
      </c>
    </row>
    <row r="4011" spans="2:22" x14ac:dyDescent="0.25">
      <c r="B4011">
        <v>-120.77</v>
      </c>
      <c r="C4011">
        <v>37.42</v>
      </c>
      <c r="D4011">
        <v>27</v>
      </c>
      <c r="E4011">
        <v>949</v>
      </c>
      <c r="F4011">
        <v>224</v>
      </c>
      <c r="G4011">
        <v>888</v>
      </c>
      <c r="H4011">
        <v>241</v>
      </c>
      <c r="I4011">
        <v>2.3332999999999999</v>
      </c>
      <c r="J4011">
        <v>72800</v>
      </c>
      <c r="M4011">
        <f t="shared" si="657"/>
        <v>-0.58448413389081766</v>
      </c>
      <c r="N4011">
        <f t="shared" si="656"/>
        <v>0.81370865022454231</v>
      </c>
      <c r="O4011">
        <f t="shared" si="658"/>
        <v>-0.12698707206277252</v>
      </c>
      <c r="P4011">
        <f t="shared" si="659"/>
        <v>-0.736472551568223</v>
      </c>
      <c r="Q4011">
        <f t="shared" si="660"/>
        <v>-0.72066210631757233</v>
      </c>
      <c r="R4011">
        <f t="shared" si="661"/>
        <v>-0.45567167452922214</v>
      </c>
      <c r="S4011">
        <f t="shared" si="662"/>
        <v>-0.65882765849148828</v>
      </c>
      <c r="T4011">
        <f t="shared" si="663"/>
        <v>-0.87737108484050241</v>
      </c>
      <c r="U4011">
        <f t="shared" si="654"/>
        <v>119191.32514962488</v>
      </c>
      <c r="V4011">
        <f t="shared" si="655"/>
        <v>2152155049.1382184</v>
      </c>
    </row>
    <row r="4012" spans="2:22" x14ac:dyDescent="0.25">
      <c r="B4012">
        <v>-118.59</v>
      </c>
      <c r="C4012">
        <v>34.229999999999997</v>
      </c>
      <c r="D4012">
        <v>17</v>
      </c>
      <c r="E4012">
        <v>6592</v>
      </c>
      <c r="F4012">
        <v>1525</v>
      </c>
      <c r="G4012">
        <v>4459</v>
      </c>
      <c r="H4012">
        <v>1463</v>
      </c>
      <c r="I4012">
        <v>3.0347</v>
      </c>
      <c r="J4012">
        <v>254500</v>
      </c>
      <c r="M4012">
        <f t="shared" si="657"/>
        <v>0.50465489951621478</v>
      </c>
      <c r="N4012">
        <f t="shared" si="656"/>
        <v>-0.67296937282303104</v>
      </c>
      <c r="O4012">
        <f t="shared" si="658"/>
        <v>-0.9278064454316084</v>
      </c>
      <c r="P4012">
        <f t="shared" si="659"/>
        <v>1.7809690800581142</v>
      </c>
      <c r="Q4012">
        <f t="shared" si="660"/>
        <v>2.3101722773627378</v>
      </c>
      <c r="R4012">
        <f t="shared" si="661"/>
        <v>2.5490682846256414</v>
      </c>
      <c r="S4012">
        <f t="shared" si="662"/>
        <v>2.4941615530349899</v>
      </c>
      <c r="T4012">
        <f t="shared" si="663"/>
        <v>-0.42818434204971295</v>
      </c>
      <c r="U4012">
        <f t="shared" si="654"/>
        <v>172499.25514786429</v>
      </c>
      <c r="V4012">
        <f t="shared" si="655"/>
        <v>6724122156.3050623</v>
      </c>
    </row>
    <row r="4013" spans="2:22" x14ac:dyDescent="0.25">
      <c r="B4013">
        <v>-117.37</v>
      </c>
      <c r="C4013">
        <v>33.96</v>
      </c>
      <c r="D4013">
        <v>33</v>
      </c>
      <c r="E4013">
        <v>3974</v>
      </c>
      <c r="F4013">
        <v>548</v>
      </c>
      <c r="G4013">
        <v>1398</v>
      </c>
      <c r="H4013">
        <v>528</v>
      </c>
      <c r="I4013">
        <v>7.2519</v>
      </c>
      <c r="J4013">
        <v>216600</v>
      </c>
      <c r="M4013">
        <f t="shared" si="657"/>
        <v>1.1141730741751976</v>
      </c>
      <c r="N4013">
        <f t="shared" si="656"/>
        <v>-0.79880105502454768</v>
      </c>
      <c r="O4013">
        <f t="shared" si="658"/>
        <v>0.35350455195852903</v>
      </c>
      <c r="P4013">
        <f t="shared" si="659"/>
        <v>0.61303319637961862</v>
      </c>
      <c r="Q4013">
        <f t="shared" si="660"/>
        <v>3.4134465790360342E-2</v>
      </c>
      <c r="R4013">
        <f t="shared" si="661"/>
        <v>-2.6543312958519187E-2</v>
      </c>
      <c r="S4013">
        <f t="shared" si="662"/>
        <v>8.1686174330196912E-2</v>
      </c>
      <c r="T4013">
        <f t="shared" si="663"/>
        <v>2.2725717624517374</v>
      </c>
      <c r="U4013">
        <f t="shared" si="654"/>
        <v>353005.00110170315</v>
      </c>
      <c r="V4013">
        <f t="shared" si="655"/>
        <v>18606324325.555637</v>
      </c>
    </row>
    <row r="4014" spans="2:22" x14ac:dyDescent="0.25">
      <c r="B4014">
        <v>-118.15</v>
      </c>
      <c r="C4014">
        <v>33.840000000000003</v>
      </c>
      <c r="D4014">
        <v>36</v>
      </c>
      <c r="E4014">
        <v>2987</v>
      </c>
      <c r="F4014">
        <v>491</v>
      </c>
      <c r="G4014">
        <v>1360</v>
      </c>
      <c r="H4014">
        <v>497</v>
      </c>
      <c r="I4014">
        <v>4.8013000000000003</v>
      </c>
      <c r="J4014">
        <v>224100</v>
      </c>
      <c r="M4014">
        <f t="shared" si="657"/>
        <v>0.72448112644240437</v>
      </c>
      <c r="N4014">
        <f t="shared" si="656"/>
        <v>-0.85472624711411027</v>
      </c>
      <c r="O4014">
        <f t="shared" si="658"/>
        <v>0.5937503639691798</v>
      </c>
      <c r="P4014">
        <f t="shared" si="659"/>
        <v>0.17271512258638894</v>
      </c>
      <c r="Q4014">
        <f t="shared" si="660"/>
        <v>-9.8653820043442628E-2</v>
      </c>
      <c r="R4014">
        <f t="shared" si="661"/>
        <v>-5.8517583036336272E-2</v>
      </c>
      <c r="S4014">
        <f t="shared" si="662"/>
        <v>1.7003596351716792E-3</v>
      </c>
      <c r="T4014">
        <f t="shared" si="663"/>
        <v>0.70317194511055048</v>
      </c>
      <c r="U4014">
        <f t="shared" si="654"/>
        <v>251559.10896526111</v>
      </c>
      <c r="V4014">
        <f t="shared" si="655"/>
        <v>754002665.16608322</v>
      </c>
    </row>
    <row r="4015" spans="2:22" x14ac:dyDescent="0.25">
      <c r="B4015">
        <v>-120.28</v>
      </c>
      <c r="C4015">
        <v>38.07</v>
      </c>
      <c r="D4015">
        <v>13</v>
      </c>
      <c r="E4015">
        <v>1996</v>
      </c>
      <c r="F4015">
        <v>410</v>
      </c>
      <c r="G4015">
        <v>618</v>
      </c>
      <c r="H4015">
        <v>218</v>
      </c>
      <c r="I4015">
        <v>2.9083000000000001</v>
      </c>
      <c r="J4015">
        <v>104600</v>
      </c>
      <c r="M4015">
        <f t="shared" si="657"/>
        <v>-0.33967765390483501</v>
      </c>
      <c r="N4015">
        <f t="shared" si="656"/>
        <v>1.1166367740430123</v>
      </c>
      <c r="O4015">
        <f t="shared" si="658"/>
        <v>-1.2481341947791427</v>
      </c>
      <c r="P4015">
        <f t="shared" si="659"/>
        <v>-0.26938742161735024</v>
      </c>
      <c r="Q4015">
        <f t="shared" si="660"/>
        <v>-0.28735296307042579</v>
      </c>
      <c r="R4015">
        <f t="shared" si="661"/>
        <v>-0.68285727771371196</v>
      </c>
      <c r="S4015">
        <f t="shared" si="662"/>
        <v>-0.71817197262005539</v>
      </c>
      <c r="T4015">
        <f t="shared" si="663"/>
        <v>-0.50913273710069062</v>
      </c>
      <c r="U4015">
        <f t="shared" si="654"/>
        <v>122820.32549058353</v>
      </c>
      <c r="V4015">
        <f t="shared" si="655"/>
        <v>331980260.98280811</v>
      </c>
    </row>
    <row r="4016" spans="2:22" x14ac:dyDescent="0.25">
      <c r="B4016">
        <v>-119.89</v>
      </c>
      <c r="C4016">
        <v>36.76</v>
      </c>
      <c r="D4016">
        <v>17</v>
      </c>
      <c r="E4016">
        <v>1987</v>
      </c>
      <c r="F4016">
        <v>335</v>
      </c>
      <c r="G4016">
        <v>1152</v>
      </c>
      <c r="H4016">
        <v>313</v>
      </c>
      <c r="I4016">
        <v>4.1718999999999999</v>
      </c>
      <c r="J4016">
        <v>126400</v>
      </c>
      <c r="M4016">
        <f t="shared" si="657"/>
        <v>-0.14483168003843835</v>
      </c>
      <c r="N4016">
        <f t="shared" si="656"/>
        <v>0.50612009373193967</v>
      </c>
      <c r="O4016">
        <f t="shared" si="658"/>
        <v>-0.9278064454316084</v>
      </c>
      <c r="P4016">
        <f t="shared" si="659"/>
        <v>-0.27340248004099671</v>
      </c>
      <c r="Q4016">
        <f t="shared" si="660"/>
        <v>-0.46207439179911391</v>
      </c>
      <c r="R4016">
        <f t="shared" si="661"/>
        <v>-0.23353464030438767</v>
      </c>
      <c r="S4016">
        <f t="shared" si="662"/>
        <v>-0.47305415339336515</v>
      </c>
      <c r="T4016">
        <f t="shared" si="663"/>
        <v>0.30009504760196332</v>
      </c>
      <c r="U4016">
        <f t="shared" si="654"/>
        <v>182485.88802280088</v>
      </c>
      <c r="V4016">
        <f t="shared" si="655"/>
        <v>3145626835.306159</v>
      </c>
    </row>
    <row r="4017" spans="2:22" x14ac:dyDescent="0.25">
      <c r="B4017">
        <v>-117.64</v>
      </c>
      <c r="C4017">
        <v>33.869999999999997</v>
      </c>
      <c r="D4017">
        <v>2</v>
      </c>
      <c r="E4017">
        <v>17470</v>
      </c>
      <c r="F4017">
        <v>2727</v>
      </c>
      <c r="G4017">
        <v>5964</v>
      </c>
      <c r="H4017">
        <v>1985</v>
      </c>
      <c r="I4017">
        <v>6.2308000000000003</v>
      </c>
      <c r="J4017">
        <v>257900</v>
      </c>
      <c r="M4017">
        <f t="shared" si="657"/>
        <v>0.97927970765230987</v>
      </c>
      <c r="N4017">
        <f t="shared" si="656"/>
        <v>-0.84074494909172215</v>
      </c>
      <c r="O4017">
        <f t="shared" si="658"/>
        <v>-2.1290355054848624</v>
      </c>
      <c r="P4017">
        <f t="shared" si="659"/>
        <v>6.6338363614388154</v>
      </c>
      <c r="Q4017">
        <f t="shared" si="660"/>
        <v>5.1103743751211796</v>
      </c>
      <c r="R4017">
        <f t="shared" si="661"/>
        <v>3.815417665339186</v>
      </c>
      <c r="S4017">
        <f t="shared" si="662"/>
        <v>3.8410194649963825</v>
      </c>
      <c r="T4017">
        <f t="shared" si="663"/>
        <v>1.6186444983176129</v>
      </c>
      <c r="U4017">
        <f t="shared" si="654"/>
        <v>320163.18815964519</v>
      </c>
      <c r="V4017">
        <f t="shared" si="655"/>
        <v>3876704599.8033805</v>
      </c>
    </row>
    <row r="4018" spans="2:22" x14ac:dyDescent="0.25">
      <c r="B4018">
        <v>-122.15</v>
      </c>
      <c r="C4018">
        <v>37.72</v>
      </c>
      <c r="D4018">
        <v>29</v>
      </c>
      <c r="E4018">
        <v>4169</v>
      </c>
      <c r="F4018">
        <v>1047</v>
      </c>
      <c r="G4018">
        <v>2024</v>
      </c>
      <c r="H4018">
        <v>962</v>
      </c>
      <c r="I4018">
        <v>2.8125</v>
      </c>
      <c r="J4018">
        <v>157400</v>
      </c>
      <c r="M4018">
        <f t="shared" si="657"/>
        <v>-1.2739391183411481</v>
      </c>
      <c r="N4018">
        <f t="shared" si="656"/>
        <v>0.95352163044845051</v>
      </c>
      <c r="O4018">
        <f t="shared" si="658"/>
        <v>3.3176802610994656E-2</v>
      </c>
      <c r="P4018">
        <f t="shared" si="659"/>
        <v>0.70002612889195881</v>
      </c>
      <c r="Q4018">
        <f t="shared" si="660"/>
        <v>1.1966143715985653</v>
      </c>
      <c r="R4018">
        <f t="shared" si="661"/>
        <v>0.50019071516552016</v>
      </c>
      <c r="S4018">
        <f t="shared" si="662"/>
        <v>1.20148758006055</v>
      </c>
      <c r="T4018">
        <f t="shared" si="663"/>
        <v>-0.57048444790673236</v>
      </c>
      <c r="U4018">
        <f t="shared" si="654"/>
        <v>170609.21051760647</v>
      </c>
      <c r="V4018">
        <f t="shared" si="655"/>
        <v>174483242.49844527</v>
      </c>
    </row>
    <row r="4019" spans="2:22" x14ac:dyDescent="0.25">
      <c r="B4019">
        <v>-118.29</v>
      </c>
      <c r="C4019">
        <v>33.880000000000003</v>
      </c>
      <c r="D4019">
        <v>36</v>
      </c>
      <c r="E4019">
        <v>1751</v>
      </c>
      <c r="F4019">
        <v>438</v>
      </c>
      <c r="G4019">
        <v>1175</v>
      </c>
      <c r="H4019">
        <v>419</v>
      </c>
      <c r="I4019">
        <v>3.0739000000000001</v>
      </c>
      <c r="J4019">
        <v>218600</v>
      </c>
      <c r="M4019">
        <f t="shared" si="657"/>
        <v>0.65453641787497985</v>
      </c>
      <c r="N4019">
        <f t="shared" si="656"/>
        <v>-0.83608451641758941</v>
      </c>
      <c r="O4019">
        <f t="shared" si="658"/>
        <v>0.5937503639691798</v>
      </c>
      <c r="P4019">
        <f t="shared" si="659"/>
        <v>-0.37868623426105974</v>
      </c>
      <c r="Q4019">
        <f t="shared" si="660"/>
        <v>-0.22212362967838223</v>
      </c>
      <c r="R4019">
        <f t="shared" si="661"/>
        <v>-0.21418179262570891</v>
      </c>
      <c r="S4019">
        <f t="shared" si="662"/>
        <v>-0.19955427088779501</v>
      </c>
      <c r="T4019">
        <f t="shared" si="663"/>
        <v>-0.40308009295162484</v>
      </c>
      <c r="U4019">
        <f t="shared" si="654"/>
        <v>175524.94685678268</v>
      </c>
      <c r="V4019">
        <f t="shared" si="655"/>
        <v>1855460203.2909958</v>
      </c>
    </row>
    <row r="4020" spans="2:22" x14ac:dyDescent="0.25">
      <c r="B4020">
        <v>-117.92</v>
      </c>
      <c r="C4020">
        <v>33.619999999999997</v>
      </c>
      <c r="D4020">
        <v>37</v>
      </c>
      <c r="E4020">
        <v>2038</v>
      </c>
      <c r="F4020">
        <v>379</v>
      </c>
      <c r="G4020">
        <v>837</v>
      </c>
      <c r="H4020">
        <v>381</v>
      </c>
      <c r="I4020">
        <v>5.2416</v>
      </c>
      <c r="J4020">
        <v>471300</v>
      </c>
      <c r="M4020">
        <f t="shared" si="657"/>
        <v>0.83939029051746072</v>
      </c>
      <c r="N4020">
        <f t="shared" si="656"/>
        <v>-0.95725576594498007</v>
      </c>
      <c r="O4020">
        <f t="shared" si="658"/>
        <v>0.67383230130606342</v>
      </c>
      <c r="P4020">
        <f t="shared" si="659"/>
        <v>-0.25065048230700004</v>
      </c>
      <c r="Q4020">
        <f t="shared" si="660"/>
        <v>-0.3595711536116169</v>
      </c>
      <c r="R4020">
        <f t="shared" si="661"/>
        <v>-0.49858451068629245</v>
      </c>
      <c r="S4020">
        <f t="shared" si="662"/>
        <v>-0.29760139857847112</v>
      </c>
      <c r="T4020">
        <f t="shared" si="663"/>
        <v>0.9851464573015748</v>
      </c>
      <c r="U4020">
        <f t="shared" si="654"/>
        <v>268775.83927889843</v>
      </c>
      <c r="V4020">
        <f t="shared" si="655"/>
        <v>41016035675.786575</v>
      </c>
    </row>
    <row r="4021" spans="2:22" x14ac:dyDescent="0.25">
      <c r="B4021">
        <v>-118.34</v>
      </c>
      <c r="C4021">
        <v>34.17</v>
      </c>
      <c r="D4021">
        <v>52</v>
      </c>
      <c r="E4021">
        <v>1133</v>
      </c>
      <c r="F4021">
        <v>212</v>
      </c>
      <c r="G4021">
        <v>545</v>
      </c>
      <c r="H4021">
        <v>222</v>
      </c>
      <c r="I4021">
        <v>4.875</v>
      </c>
      <c r="J4021">
        <v>249500</v>
      </c>
      <c r="M4021">
        <f t="shared" si="657"/>
        <v>0.62955616481518684</v>
      </c>
      <c r="N4021">
        <f t="shared" si="656"/>
        <v>-0.70093196886781062</v>
      </c>
      <c r="O4021">
        <f t="shared" si="658"/>
        <v>1.8750613613593172</v>
      </c>
      <c r="P4021">
        <f t="shared" si="659"/>
        <v>-0.65438691268478411</v>
      </c>
      <c r="Q4021">
        <f t="shared" si="660"/>
        <v>-0.7486175349141625</v>
      </c>
      <c r="R4021">
        <f t="shared" si="661"/>
        <v>-0.74428153338951841</v>
      </c>
      <c r="S4021">
        <f t="shared" si="662"/>
        <v>-0.70785122233682629</v>
      </c>
      <c r="T4021">
        <f t="shared" si="663"/>
        <v>0.750370495073027</v>
      </c>
      <c r="U4021">
        <f t="shared" si="654"/>
        <v>276674.2377929067</v>
      </c>
      <c r="V4021">
        <f t="shared" si="655"/>
        <v>738439199.62543881</v>
      </c>
    </row>
    <row r="4022" spans="2:22" x14ac:dyDescent="0.25">
      <c r="B4022">
        <v>-117.92</v>
      </c>
      <c r="C4022">
        <v>33.94</v>
      </c>
      <c r="D4022">
        <v>30</v>
      </c>
      <c r="E4022">
        <v>2506</v>
      </c>
      <c r="F4022">
        <v>394</v>
      </c>
      <c r="G4022">
        <v>1255</v>
      </c>
      <c r="H4022">
        <v>421</v>
      </c>
      <c r="I4022">
        <v>4.7812999999999999</v>
      </c>
      <c r="J4022">
        <v>198200</v>
      </c>
      <c r="M4022">
        <f t="shared" si="657"/>
        <v>0.83939029051746072</v>
      </c>
      <c r="N4022">
        <f t="shared" si="656"/>
        <v>-0.80812192037280983</v>
      </c>
      <c r="O4022">
        <f t="shared" si="658"/>
        <v>0.11325873994787825</v>
      </c>
      <c r="P4022">
        <f t="shared" si="659"/>
        <v>-4.1867444277383557E-2</v>
      </c>
      <c r="Q4022">
        <f t="shared" si="660"/>
        <v>-0.3246268678658793</v>
      </c>
      <c r="R4022">
        <f t="shared" si="661"/>
        <v>-0.14686753983030451</v>
      </c>
      <c r="S4022">
        <f t="shared" si="662"/>
        <v>-0.19439389574618049</v>
      </c>
      <c r="T4022">
        <f t="shared" si="663"/>
        <v>0.69036365475438288</v>
      </c>
      <c r="U4022">
        <f t="shared" si="654"/>
        <v>235873.81698365803</v>
      </c>
      <c r="V4022">
        <f t="shared" si="655"/>
        <v>1419316486.1181605</v>
      </c>
    </row>
    <row r="4023" spans="2:22" x14ac:dyDescent="0.25">
      <c r="B4023">
        <v>-122.27</v>
      </c>
      <c r="C4023">
        <v>38.29</v>
      </c>
      <c r="D4023">
        <v>36</v>
      </c>
      <c r="E4023">
        <v>1446</v>
      </c>
      <c r="F4023">
        <v>306</v>
      </c>
      <c r="G4023">
        <v>678</v>
      </c>
      <c r="H4023">
        <v>295</v>
      </c>
      <c r="I4023">
        <v>2.8409</v>
      </c>
      <c r="J4023">
        <v>153000</v>
      </c>
      <c r="M4023">
        <f t="shared" si="657"/>
        <v>-1.3338917256846499</v>
      </c>
      <c r="N4023">
        <f t="shared" si="656"/>
        <v>1.2191662928738787</v>
      </c>
      <c r="O4023">
        <f t="shared" si="658"/>
        <v>0.5937503639691798</v>
      </c>
      <c r="P4023">
        <f t="shared" si="659"/>
        <v>-0.51475210306241237</v>
      </c>
      <c r="Q4023">
        <f t="shared" si="660"/>
        <v>-0.52963334424087338</v>
      </c>
      <c r="R4023">
        <f t="shared" si="661"/>
        <v>-0.63237158811715866</v>
      </c>
      <c r="S4023">
        <f t="shared" si="662"/>
        <v>-0.51949752966789597</v>
      </c>
      <c r="T4023">
        <f t="shared" si="663"/>
        <v>-0.55229667560097473</v>
      </c>
      <c r="U4023">
        <f t="shared" si="654"/>
        <v>161184.96079057897</v>
      </c>
      <c r="V4023">
        <f t="shared" si="655"/>
        <v>66993583.143315189</v>
      </c>
    </row>
    <row r="4024" spans="2:22" x14ac:dyDescent="0.25">
      <c r="B4024">
        <v>-122.32</v>
      </c>
      <c r="C4024">
        <v>37.92</v>
      </c>
      <c r="D4024">
        <v>28</v>
      </c>
      <c r="E4024">
        <v>4649</v>
      </c>
      <c r="F4024">
        <v>977</v>
      </c>
      <c r="G4024">
        <v>2606</v>
      </c>
      <c r="H4024">
        <v>953</v>
      </c>
      <c r="I4024">
        <v>3.2673999999999999</v>
      </c>
      <c r="J4024">
        <v>129100</v>
      </c>
      <c r="M4024">
        <f t="shared" si="657"/>
        <v>-1.3588719787444428</v>
      </c>
      <c r="N4024">
        <f t="shared" si="656"/>
        <v>1.0467302839310582</v>
      </c>
      <c r="O4024">
        <f t="shared" si="658"/>
        <v>-4.6905134725888933E-2</v>
      </c>
      <c r="P4024">
        <f t="shared" si="659"/>
        <v>0.91416257815310387</v>
      </c>
      <c r="Q4024">
        <f t="shared" si="660"/>
        <v>1.0335410381184564</v>
      </c>
      <c r="R4024">
        <f t="shared" si="661"/>
        <v>0.98990190425208702</v>
      </c>
      <c r="S4024">
        <f t="shared" si="662"/>
        <v>1.1782658919232847</v>
      </c>
      <c r="T4024">
        <f t="shared" si="663"/>
        <v>-0.27915988375570572</v>
      </c>
      <c r="U4024">
        <f t="shared" si="654"/>
        <v>185943.94740833031</v>
      </c>
      <c r="V4024">
        <f t="shared" si="655"/>
        <v>3231234356.9610219</v>
      </c>
    </row>
    <row r="4025" spans="2:22" x14ac:dyDescent="0.25">
      <c r="B4025">
        <v>-121.43</v>
      </c>
      <c r="C4025">
        <v>37.74</v>
      </c>
      <c r="D4025">
        <v>40</v>
      </c>
      <c r="E4025">
        <v>859</v>
      </c>
      <c r="F4025">
        <v>196</v>
      </c>
      <c r="G4025">
        <v>427</v>
      </c>
      <c r="H4025">
        <v>176</v>
      </c>
      <c r="I4025">
        <v>3.5789</v>
      </c>
      <c r="J4025">
        <v>110400</v>
      </c>
      <c r="M4025">
        <f t="shared" si="657"/>
        <v>-0.91422347428010919</v>
      </c>
      <c r="N4025">
        <f t="shared" si="656"/>
        <v>0.96284249579671266</v>
      </c>
      <c r="O4025">
        <f t="shared" si="658"/>
        <v>0.91407811331671418</v>
      </c>
      <c r="P4025">
        <f t="shared" si="659"/>
        <v>-0.77662313580468778</v>
      </c>
      <c r="Q4025">
        <f t="shared" si="660"/>
        <v>-0.78589143970961595</v>
      </c>
      <c r="R4025">
        <f t="shared" si="661"/>
        <v>-0.84357005626273984</v>
      </c>
      <c r="S4025">
        <f t="shared" si="662"/>
        <v>-0.82653985059396051</v>
      </c>
      <c r="T4025">
        <f t="shared" si="663"/>
        <v>-7.9670761458398978E-2</v>
      </c>
      <c r="U4025">
        <f t="shared" si="654"/>
        <v>197098.0274699649</v>
      </c>
      <c r="V4025">
        <f t="shared" si="655"/>
        <v>7516547967.1827888</v>
      </c>
    </row>
    <row r="4026" spans="2:22" x14ac:dyDescent="0.25">
      <c r="B4026">
        <v>-117.07</v>
      </c>
      <c r="C4026">
        <v>32.74</v>
      </c>
      <c r="D4026">
        <v>37</v>
      </c>
      <c r="E4026">
        <v>1042</v>
      </c>
      <c r="F4026">
        <v>205</v>
      </c>
      <c r="G4026">
        <v>589</v>
      </c>
      <c r="H4026">
        <v>208</v>
      </c>
      <c r="I4026">
        <v>2.6629</v>
      </c>
      <c r="J4026">
        <v>116900</v>
      </c>
      <c r="M4026">
        <f t="shared" si="657"/>
        <v>1.2640545925339699</v>
      </c>
      <c r="N4026">
        <f t="shared" si="656"/>
        <v>-1.3673738412684457</v>
      </c>
      <c r="O4026">
        <f t="shared" si="658"/>
        <v>0.67383230130606342</v>
      </c>
      <c r="P4026">
        <f t="shared" si="659"/>
        <v>-0.69498361452387614</v>
      </c>
      <c r="Q4026">
        <f t="shared" si="660"/>
        <v>-0.76492486826217332</v>
      </c>
      <c r="R4026">
        <f t="shared" si="661"/>
        <v>-0.70725869435204602</v>
      </c>
      <c r="S4026">
        <f t="shared" si="662"/>
        <v>-0.74397384832812796</v>
      </c>
      <c r="T4026">
        <f t="shared" si="663"/>
        <v>-0.66629045977086421</v>
      </c>
      <c r="U4026">
        <f t="shared" si="654"/>
        <v>152166.7340887707</v>
      </c>
      <c r="V4026">
        <f t="shared" si="655"/>
        <v>1243742533.2880611</v>
      </c>
    </row>
    <row r="4027" spans="2:22" x14ac:dyDescent="0.25">
      <c r="B4027">
        <v>-117.84</v>
      </c>
      <c r="C4027">
        <v>34.04</v>
      </c>
      <c r="D4027">
        <v>4</v>
      </c>
      <c r="E4027">
        <v>9959</v>
      </c>
      <c r="F4027">
        <v>1544</v>
      </c>
      <c r="G4027">
        <v>4904</v>
      </c>
      <c r="H4027">
        <v>1429</v>
      </c>
      <c r="I4027">
        <v>6.9753999999999996</v>
      </c>
      <c r="J4027">
        <v>402500</v>
      </c>
      <c r="M4027">
        <f t="shared" si="657"/>
        <v>0.87935869541313083</v>
      </c>
      <c r="N4027">
        <f t="shared" si="656"/>
        <v>-0.76151759363150595</v>
      </c>
      <c r="O4027">
        <f t="shared" si="658"/>
        <v>-1.9688716308110952</v>
      </c>
      <c r="P4027">
        <f t="shared" si="659"/>
        <v>3.2830470481045215</v>
      </c>
      <c r="Q4027">
        <f t="shared" si="660"/>
        <v>2.3544350393073388</v>
      </c>
      <c r="R4027">
        <f t="shared" si="661"/>
        <v>2.9235038158000779</v>
      </c>
      <c r="S4027">
        <f t="shared" si="662"/>
        <v>2.4064351756275428</v>
      </c>
      <c r="T4027">
        <f t="shared" si="663"/>
        <v>2.0954971482777234</v>
      </c>
      <c r="U4027">
        <f t="shared" si="654"/>
        <v>317375.75335767557</v>
      </c>
      <c r="V4027">
        <f t="shared" si="655"/>
        <v>7246137366.4232826</v>
      </c>
    </row>
    <row r="4028" spans="2:22" x14ac:dyDescent="0.25">
      <c r="B4028">
        <v>-122.12</v>
      </c>
      <c r="C4028">
        <v>37.44</v>
      </c>
      <c r="D4028">
        <v>33</v>
      </c>
      <c r="E4028">
        <v>2974</v>
      </c>
      <c r="F4028">
        <v>623</v>
      </c>
      <c r="G4028">
        <v>1435</v>
      </c>
      <c r="H4028">
        <v>588</v>
      </c>
      <c r="I4028">
        <v>5.4850000000000003</v>
      </c>
      <c r="J4028">
        <v>406300</v>
      </c>
      <c r="M4028">
        <f t="shared" si="657"/>
        <v>-1.2589509665052709</v>
      </c>
      <c r="N4028">
        <f t="shared" si="656"/>
        <v>0.82302951557280113</v>
      </c>
      <c r="O4028">
        <f t="shared" si="658"/>
        <v>0.35350455195852903</v>
      </c>
      <c r="P4028">
        <f t="shared" si="659"/>
        <v>0.16691559375223294</v>
      </c>
      <c r="Q4028">
        <f t="shared" si="660"/>
        <v>0.20885589451904849</v>
      </c>
      <c r="R4028">
        <f t="shared" si="661"/>
        <v>4.5895289593553389E-3</v>
      </c>
      <c r="S4028">
        <f t="shared" si="662"/>
        <v>0.23649742857863282</v>
      </c>
      <c r="T4028">
        <f t="shared" si="663"/>
        <v>1.1410233509361318</v>
      </c>
      <c r="U4028">
        <f t="shared" si="654"/>
        <v>279458.97932252102</v>
      </c>
      <c r="V4028">
        <f t="shared" si="655"/>
        <v>16088644526.504652</v>
      </c>
    </row>
    <row r="4029" spans="2:22" x14ac:dyDescent="0.25">
      <c r="B4029">
        <v>-121.42</v>
      </c>
      <c r="C4029">
        <v>38.619999999999997</v>
      </c>
      <c r="D4029">
        <v>41</v>
      </c>
      <c r="E4029">
        <v>1087</v>
      </c>
      <c r="F4029">
        <v>272</v>
      </c>
      <c r="G4029">
        <v>462</v>
      </c>
      <c r="H4029">
        <v>219</v>
      </c>
      <c r="I4029">
        <v>2.0224000000000002</v>
      </c>
      <c r="J4029">
        <v>64900</v>
      </c>
      <c r="M4029">
        <f t="shared" si="657"/>
        <v>-0.90922742366814768</v>
      </c>
      <c r="N4029">
        <f t="shared" si="656"/>
        <v>1.3729605711201784</v>
      </c>
      <c r="O4029">
        <f t="shared" si="658"/>
        <v>0.99416005065359769</v>
      </c>
      <c r="P4029">
        <f t="shared" si="659"/>
        <v>-0.6749083224056438</v>
      </c>
      <c r="Q4029">
        <f t="shared" si="660"/>
        <v>-0.60884039193121198</v>
      </c>
      <c r="R4029">
        <f t="shared" si="661"/>
        <v>-0.81412007066475045</v>
      </c>
      <c r="S4029">
        <f t="shared" si="662"/>
        <v>-0.71559178504924814</v>
      </c>
      <c r="T4029">
        <f t="shared" si="663"/>
        <v>-1.076475958427124</v>
      </c>
      <c r="U4029">
        <f t="shared" si="654"/>
        <v>134576.68956383099</v>
      </c>
      <c r="V4029">
        <f t="shared" si="655"/>
        <v>4854841068.5744753</v>
      </c>
    </row>
    <row r="4030" spans="2:22" x14ac:dyDescent="0.25">
      <c r="B4030">
        <v>-118.31</v>
      </c>
      <c r="C4030">
        <v>33.880000000000003</v>
      </c>
      <c r="D4030">
        <v>35</v>
      </c>
      <c r="E4030">
        <v>1939</v>
      </c>
      <c r="F4030">
        <v>412</v>
      </c>
      <c r="G4030">
        <v>1036</v>
      </c>
      <c r="H4030">
        <v>400</v>
      </c>
      <c r="I4030">
        <v>3.5556000000000001</v>
      </c>
      <c r="J4030">
        <v>238000</v>
      </c>
      <c r="M4030">
        <f t="shared" si="657"/>
        <v>0.64454431665106404</v>
      </c>
      <c r="N4030">
        <f t="shared" si="656"/>
        <v>-0.83608451641758941</v>
      </c>
      <c r="O4030">
        <f t="shared" si="658"/>
        <v>0.51366842663229617</v>
      </c>
      <c r="P4030">
        <f t="shared" si="659"/>
        <v>-0.29481612496711124</v>
      </c>
      <c r="Q4030">
        <f t="shared" si="660"/>
        <v>-0.28269372497099415</v>
      </c>
      <c r="R4030">
        <f t="shared" si="661"/>
        <v>-0.331140306857724</v>
      </c>
      <c r="S4030">
        <f t="shared" si="662"/>
        <v>-0.24857783473313305</v>
      </c>
      <c r="T4030">
        <f t="shared" si="663"/>
        <v>-9.4592419723333876E-2</v>
      </c>
      <c r="U4030">
        <f t="shared" si="654"/>
        <v>193451.733335672</v>
      </c>
      <c r="V4030">
        <f t="shared" si="655"/>
        <v>1984548062.796077</v>
      </c>
    </row>
    <row r="4031" spans="2:22" x14ac:dyDescent="0.25">
      <c r="B4031">
        <v>-121.98</v>
      </c>
      <c r="C4031">
        <v>37.36</v>
      </c>
      <c r="D4031">
        <v>33</v>
      </c>
      <c r="E4031">
        <v>1582</v>
      </c>
      <c r="F4031">
        <v>272</v>
      </c>
      <c r="G4031">
        <v>809</v>
      </c>
      <c r="H4031">
        <v>267</v>
      </c>
      <c r="I4031">
        <v>5.7058999999999997</v>
      </c>
      <c r="J4031">
        <v>287200</v>
      </c>
      <c r="M4031">
        <f t="shared" si="657"/>
        <v>-1.1890062579378462</v>
      </c>
      <c r="N4031">
        <f t="shared" si="656"/>
        <v>0.7857460541797594</v>
      </c>
      <c r="O4031">
        <f t="shared" si="658"/>
        <v>0.35350455195852903</v>
      </c>
      <c r="P4031">
        <f t="shared" si="659"/>
        <v>-0.45408010910508789</v>
      </c>
      <c r="Q4031">
        <f t="shared" si="660"/>
        <v>-0.60884039193121198</v>
      </c>
      <c r="R4031">
        <f t="shared" si="661"/>
        <v>-0.52214449916468397</v>
      </c>
      <c r="S4031">
        <f t="shared" si="662"/>
        <v>-0.59174278165049932</v>
      </c>
      <c r="T4031">
        <f t="shared" si="663"/>
        <v>1.2824909179199999</v>
      </c>
      <c r="U4031">
        <f t="shared" si="654"/>
        <v>277478.51859527256</v>
      </c>
      <c r="V4031">
        <f t="shared" si="655"/>
        <v>94507200.702461421</v>
      </c>
    </row>
    <row r="4032" spans="2:22" x14ac:dyDescent="0.25">
      <c r="B4032">
        <v>-115.56</v>
      </c>
      <c r="C4032">
        <v>32.96</v>
      </c>
      <c r="D4032">
        <v>21</v>
      </c>
      <c r="E4032">
        <v>2164</v>
      </c>
      <c r="F4032">
        <v>480</v>
      </c>
      <c r="G4032">
        <v>1164</v>
      </c>
      <c r="H4032">
        <v>421</v>
      </c>
      <c r="I4032">
        <v>3.8176999999999999</v>
      </c>
      <c r="J4032">
        <v>107200</v>
      </c>
      <c r="M4032">
        <f t="shared" si="657"/>
        <v>2.0184582349397564</v>
      </c>
      <c r="N4032">
        <f t="shared" si="656"/>
        <v>-1.2648443224375794</v>
      </c>
      <c r="O4032">
        <f t="shared" si="658"/>
        <v>-0.60747869608407401</v>
      </c>
      <c r="P4032">
        <f t="shared" si="659"/>
        <v>-0.19443966437594945</v>
      </c>
      <c r="Q4032">
        <f t="shared" si="660"/>
        <v>-0.1242796295903169</v>
      </c>
      <c r="R4032">
        <f t="shared" si="661"/>
        <v>-0.22343750238507701</v>
      </c>
      <c r="S4032">
        <f t="shared" si="662"/>
        <v>-0.19439389574618049</v>
      </c>
      <c r="T4032">
        <f t="shared" si="663"/>
        <v>7.3260225394239278E-2</v>
      </c>
      <c r="U4032">
        <f t="shared" si="654"/>
        <v>179761.95526825101</v>
      </c>
      <c r="V4032">
        <f t="shared" si="655"/>
        <v>5265237352.3516607</v>
      </c>
    </row>
    <row r="4033" spans="2:22" x14ac:dyDescent="0.25">
      <c r="B4033">
        <v>-118.16</v>
      </c>
      <c r="C4033">
        <v>33.78</v>
      </c>
      <c r="D4033">
        <v>15</v>
      </c>
      <c r="E4033">
        <v>4798</v>
      </c>
      <c r="F4033">
        <v>1374</v>
      </c>
      <c r="G4033">
        <v>3087</v>
      </c>
      <c r="H4033">
        <v>1212</v>
      </c>
      <c r="I4033">
        <v>2.1269999999999998</v>
      </c>
      <c r="J4033">
        <v>163300</v>
      </c>
      <c r="M4033">
        <f t="shared" si="657"/>
        <v>0.71948507583045007</v>
      </c>
      <c r="N4033">
        <f t="shared" si="656"/>
        <v>-0.88268884315889329</v>
      </c>
      <c r="O4033">
        <f t="shared" si="658"/>
        <v>-1.0879703201053756</v>
      </c>
      <c r="P4033">
        <f t="shared" si="659"/>
        <v>0.98063410094458436</v>
      </c>
      <c r="Q4033">
        <f t="shared" si="660"/>
        <v>1.9583998008556456</v>
      </c>
      <c r="R4033">
        <f t="shared" si="661"/>
        <v>1.3946288491844558</v>
      </c>
      <c r="S4033">
        <f t="shared" si="662"/>
        <v>1.8465344727623665</v>
      </c>
      <c r="T4033">
        <f t="shared" si="663"/>
        <v>-1.0094885998643688</v>
      </c>
      <c r="U4033">
        <f t="shared" si="654"/>
        <v>124632.90974108558</v>
      </c>
      <c r="V4033">
        <f t="shared" si="655"/>
        <v>1495143869.0910347</v>
      </c>
    </row>
    <row r="4034" spans="2:22" x14ac:dyDescent="0.25">
      <c r="B4034">
        <v>-118.35</v>
      </c>
      <c r="C4034">
        <v>33.909999999999997</v>
      </c>
      <c r="D4034">
        <v>34</v>
      </c>
      <c r="E4034">
        <v>2055</v>
      </c>
      <c r="F4034">
        <v>448</v>
      </c>
      <c r="G4034">
        <v>1134</v>
      </c>
      <c r="H4034">
        <v>408</v>
      </c>
      <c r="I4034">
        <v>3.8250000000000002</v>
      </c>
      <c r="J4034">
        <v>235400</v>
      </c>
      <c r="M4034">
        <f t="shared" si="657"/>
        <v>0.62456011420323243</v>
      </c>
      <c r="N4034">
        <f t="shared" si="656"/>
        <v>-0.82210321839520129</v>
      </c>
      <c r="O4034">
        <f t="shared" si="658"/>
        <v>0.4335864892954126</v>
      </c>
      <c r="P4034">
        <f t="shared" si="659"/>
        <v>-0.2430664830623345</v>
      </c>
      <c r="Q4034">
        <f t="shared" si="660"/>
        <v>-0.19882743918122384</v>
      </c>
      <c r="R4034">
        <f t="shared" si="661"/>
        <v>-0.24868034718335366</v>
      </c>
      <c r="S4034">
        <f t="shared" si="662"/>
        <v>-0.22793633416667494</v>
      </c>
      <c r="T4034">
        <f t="shared" si="663"/>
        <v>7.7935251374240566E-2</v>
      </c>
      <c r="U4034">
        <f t="shared" si="654"/>
        <v>204275.03471892516</v>
      </c>
      <c r="V4034">
        <f t="shared" si="655"/>
        <v>968763463.74811399</v>
      </c>
    </row>
    <row r="4035" spans="2:22" x14ac:dyDescent="0.25">
      <c r="B4035">
        <v>-121.93</v>
      </c>
      <c r="C4035">
        <v>36.590000000000003</v>
      </c>
      <c r="D4035">
        <v>25</v>
      </c>
      <c r="E4035">
        <v>2201</v>
      </c>
      <c r="F4035">
        <v>353</v>
      </c>
      <c r="G4035">
        <v>622</v>
      </c>
      <c r="H4035">
        <v>295</v>
      </c>
      <c r="I4035">
        <v>5.0621</v>
      </c>
      <c r="J4035">
        <v>386500</v>
      </c>
      <c r="M4035">
        <f t="shared" si="657"/>
        <v>-1.1640260048780533</v>
      </c>
      <c r="N4035">
        <f t="shared" si="656"/>
        <v>0.42689273827172686</v>
      </c>
      <c r="O4035">
        <f t="shared" si="658"/>
        <v>-0.28715094673653968</v>
      </c>
      <c r="P4035">
        <f t="shared" si="659"/>
        <v>-0.17793331307873619</v>
      </c>
      <c r="Q4035">
        <f t="shared" si="660"/>
        <v>-0.42014124890422877</v>
      </c>
      <c r="R4035">
        <f t="shared" si="661"/>
        <v>-0.67949156507394171</v>
      </c>
      <c r="S4035">
        <f t="shared" si="662"/>
        <v>-0.51949752966789597</v>
      </c>
      <c r="T4035">
        <f t="shared" si="663"/>
        <v>0.8701920513549728</v>
      </c>
      <c r="U4035">
        <f t="shared" si="654"/>
        <v>236900.65307264187</v>
      </c>
      <c r="V4035">
        <f t="shared" si="655"/>
        <v>22379964601.092056</v>
      </c>
    </row>
    <row r="4036" spans="2:22" x14ac:dyDescent="0.25">
      <c r="B4036">
        <v>-122.41</v>
      </c>
      <c r="C4036">
        <v>37.78</v>
      </c>
      <c r="D4036">
        <v>52</v>
      </c>
      <c r="E4036">
        <v>1014</v>
      </c>
      <c r="F4036">
        <v>422</v>
      </c>
      <c r="G4036">
        <v>1055</v>
      </c>
      <c r="H4036">
        <v>382</v>
      </c>
      <c r="I4036">
        <v>1.8519000000000001</v>
      </c>
      <c r="J4036">
        <v>32500</v>
      </c>
      <c r="M4036">
        <f t="shared" si="657"/>
        <v>-1.4038364342520744</v>
      </c>
      <c r="N4036">
        <f t="shared" si="656"/>
        <v>0.98148422649323352</v>
      </c>
      <c r="O4036">
        <f t="shared" si="658"/>
        <v>1.8750613613593172</v>
      </c>
      <c r="P4036">
        <f t="shared" si="659"/>
        <v>-0.70747490739744301</v>
      </c>
      <c r="Q4036">
        <f t="shared" si="660"/>
        <v>-0.25939753447383573</v>
      </c>
      <c r="R4036">
        <f t="shared" si="661"/>
        <v>-0.31515317181881547</v>
      </c>
      <c r="S4036">
        <f t="shared" si="662"/>
        <v>-0.29502121100766382</v>
      </c>
      <c r="T4036">
        <f t="shared" si="663"/>
        <v>-1.1856666337134507</v>
      </c>
      <c r="U4036">
        <f t="shared" si="654"/>
        <v>153511.68748855041</v>
      </c>
      <c r="V4036">
        <f t="shared" si="655"/>
        <v>14643828508.826588</v>
      </c>
    </row>
    <row r="4037" spans="2:22" x14ac:dyDescent="0.25">
      <c r="B4037">
        <v>-118.38</v>
      </c>
      <c r="C4037">
        <v>34.049999999999997</v>
      </c>
      <c r="D4037">
        <v>52</v>
      </c>
      <c r="E4037">
        <v>1004</v>
      </c>
      <c r="F4037">
        <v>231</v>
      </c>
      <c r="G4037">
        <v>590</v>
      </c>
      <c r="H4037">
        <v>226</v>
      </c>
      <c r="I4037">
        <v>4.2404000000000002</v>
      </c>
      <c r="J4037">
        <v>351000</v>
      </c>
      <c r="M4037">
        <f t="shared" si="657"/>
        <v>0.60957196236735522</v>
      </c>
      <c r="N4037">
        <f t="shared" si="656"/>
        <v>-0.75685716095737654</v>
      </c>
      <c r="O4037">
        <f t="shared" si="658"/>
        <v>1.8750613613593172</v>
      </c>
      <c r="P4037">
        <f t="shared" si="659"/>
        <v>-0.71193608342371684</v>
      </c>
      <c r="Q4037">
        <f t="shared" si="660"/>
        <v>-0.7043547729695615</v>
      </c>
      <c r="R4037">
        <f t="shared" si="661"/>
        <v>-0.70641726619210343</v>
      </c>
      <c r="S4037">
        <f t="shared" si="662"/>
        <v>-0.69753047205359719</v>
      </c>
      <c r="T4037">
        <f t="shared" si="663"/>
        <v>0.34396344207183671</v>
      </c>
      <c r="U4037">
        <f t="shared" si="654"/>
        <v>249999.82118704135</v>
      </c>
      <c r="V4037">
        <f t="shared" si="655"/>
        <v>10201036120.24962</v>
      </c>
    </row>
    <row r="4038" spans="2:22" x14ac:dyDescent="0.25">
      <c r="B4038">
        <v>-118.08</v>
      </c>
      <c r="C4038">
        <v>33.9</v>
      </c>
      <c r="D4038">
        <v>44</v>
      </c>
      <c r="E4038">
        <v>1167</v>
      </c>
      <c r="F4038">
        <v>237</v>
      </c>
      <c r="G4038">
        <v>733</v>
      </c>
      <c r="H4038">
        <v>237</v>
      </c>
      <c r="I4038">
        <v>4.2083000000000004</v>
      </c>
      <c r="J4038">
        <v>168300</v>
      </c>
      <c r="M4038">
        <f t="shared" si="657"/>
        <v>0.75945348072612029</v>
      </c>
      <c r="N4038">
        <f t="shared" si="656"/>
        <v>-0.8267636510693307</v>
      </c>
      <c r="O4038">
        <f t="shared" si="658"/>
        <v>1.2344058626642485</v>
      </c>
      <c r="P4038">
        <f t="shared" si="659"/>
        <v>-0.63921891419545296</v>
      </c>
      <c r="Q4038">
        <f t="shared" si="660"/>
        <v>-0.69037705867126642</v>
      </c>
      <c r="R4038">
        <f t="shared" si="661"/>
        <v>-0.58609303932031809</v>
      </c>
      <c r="S4038">
        <f t="shared" si="662"/>
        <v>-0.66914840877471737</v>
      </c>
      <c r="T4038">
        <f t="shared" si="663"/>
        <v>0.3234061360501882</v>
      </c>
      <c r="U4038">
        <f t="shared" si="654"/>
        <v>233279.46895763185</v>
      </c>
      <c r="V4038">
        <f t="shared" si="655"/>
        <v>4222331386.015841</v>
      </c>
    </row>
    <row r="4039" spans="2:22" x14ac:dyDescent="0.25">
      <c r="B4039">
        <v>-121.61</v>
      </c>
      <c r="C4039">
        <v>37.06</v>
      </c>
      <c r="D4039">
        <v>21</v>
      </c>
      <c r="E4039">
        <v>5322</v>
      </c>
      <c r="F4039">
        <v>908</v>
      </c>
      <c r="G4039">
        <v>3011</v>
      </c>
      <c r="H4039">
        <v>895</v>
      </c>
      <c r="I4039">
        <v>5.5936000000000003</v>
      </c>
      <c r="J4039">
        <v>386800</v>
      </c>
      <c r="M4039">
        <f t="shared" si="657"/>
        <v>-1.0041523852953653</v>
      </c>
      <c r="N4039">
        <f t="shared" si="656"/>
        <v>0.6459330739558512</v>
      </c>
      <c r="O4039">
        <f t="shared" si="658"/>
        <v>-0.60747869608407401</v>
      </c>
      <c r="P4039">
        <f t="shared" si="659"/>
        <v>1.2143997247213345</v>
      </c>
      <c r="Q4039">
        <f t="shared" si="660"/>
        <v>0.8727973236880634</v>
      </c>
      <c r="R4039">
        <f t="shared" si="661"/>
        <v>1.3306803090288217</v>
      </c>
      <c r="S4039">
        <f t="shared" si="662"/>
        <v>1.0286150128164633</v>
      </c>
      <c r="T4039">
        <f t="shared" si="663"/>
        <v>1.2105723675701205</v>
      </c>
      <c r="U4039">
        <f t="shared" ref="U4039:U4102" si="664">SUMPRODUCT(M4039:T4039,$M$5:$T$5) + $U$5</f>
        <v>270149.35490548064</v>
      </c>
      <c r="V4039">
        <f t="shared" ref="V4039:V4102" si="665">(J4039-U4039)^2</f>
        <v>13607373000.967514</v>
      </c>
    </row>
    <row r="4040" spans="2:22" x14ac:dyDescent="0.25">
      <c r="B4040">
        <v>-118.4</v>
      </c>
      <c r="C4040">
        <v>33.9</v>
      </c>
      <c r="D4040">
        <v>38</v>
      </c>
      <c r="E4040">
        <v>2868</v>
      </c>
      <c r="F4040">
        <v>466</v>
      </c>
      <c r="G4040">
        <v>1098</v>
      </c>
      <c r="H4040">
        <v>438</v>
      </c>
      <c r="I4040">
        <v>7.9058999999999999</v>
      </c>
      <c r="J4040">
        <v>477100</v>
      </c>
      <c r="M4040">
        <f t="shared" si="657"/>
        <v>0.59957986114343242</v>
      </c>
      <c r="N4040">
        <f t="shared" si="656"/>
        <v>-0.8267636510693307</v>
      </c>
      <c r="O4040">
        <f t="shared" si="658"/>
        <v>0.75391423864294693</v>
      </c>
      <c r="P4040">
        <f t="shared" si="659"/>
        <v>0.11962712787373005</v>
      </c>
      <c r="Q4040">
        <f t="shared" si="660"/>
        <v>-0.15689429628633866</v>
      </c>
      <c r="R4040">
        <f t="shared" si="661"/>
        <v>-0.27897176094128562</v>
      </c>
      <c r="S4040">
        <f t="shared" si="662"/>
        <v>-0.15053070704245697</v>
      </c>
      <c r="T4040">
        <f t="shared" si="663"/>
        <v>2.6914028570984101</v>
      </c>
      <c r="U4040">
        <f t="shared" si="664"/>
        <v>388162.88058931154</v>
      </c>
      <c r="V4040">
        <f t="shared" si="665"/>
        <v>7909811209.0710592</v>
      </c>
    </row>
    <row r="4041" spans="2:22" x14ac:dyDescent="0.25">
      <c r="B4041">
        <v>-118.09</v>
      </c>
      <c r="C4041">
        <v>34.68</v>
      </c>
      <c r="D4041">
        <v>4</v>
      </c>
      <c r="E4041">
        <v>23386</v>
      </c>
      <c r="F4041">
        <v>4171</v>
      </c>
      <c r="G4041">
        <v>10493</v>
      </c>
      <c r="H4041">
        <v>3671</v>
      </c>
      <c r="I4041">
        <v>4.0210999999999997</v>
      </c>
      <c r="J4041">
        <v>144000</v>
      </c>
      <c r="M4041">
        <f t="shared" si="657"/>
        <v>0.75445743011415889</v>
      </c>
      <c r="N4041">
        <f t="shared" si="656"/>
        <v>-0.46324990248716541</v>
      </c>
      <c r="O4041">
        <f t="shared" si="658"/>
        <v>-1.9688716308110952</v>
      </c>
      <c r="P4041">
        <f t="shared" si="659"/>
        <v>9.2730680985824296</v>
      </c>
      <c r="Q4041">
        <f t="shared" si="660"/>
        <v>8.4743442829108542</v>
      </c>
      <c r="R4041">
        <f t="shared" si="661"/>
        <v>7.6262458017190164</v>
      </c>
      <c r="S4041">
        <f t="shared" si="662"/>
        <v>8.1912157093774312</v>
      </c>
      <c r="T4041">
        <f t="shared" si="663"/>
        <v>0.20352053831646125</v>
      </c>
      <c r="U4041">
        <f t="shared" si="664"/>
        <v>276238.21493586793</v>
      </c>
      <c r="V4041">
        <f t="shared" si="665"/>
        <v>17486945489.424805</v>
      </c>
    </row>
    <row r="4042" spans="2:22" x14ac:dyDescent="0.25">
      <c r="B4042">
        <v>-118.99</v>
      </c>
      <c r="C4042">
        <v>37.65</v>
      </c>
      <c r="D4042">
        <v>20</v>
      </c>
      <c r="E4042">
        <v>2474</v>
      </c>
      <c r="F4042">
        <v>625</v>
      </c>
      <c r="G4042">
        <v>338</v>
      </c>
      <c r="H4042">
        <v>141</v>
      </c>
      <c r="I4042">
        <v>5.01</v>
      </c>
      <c r="J4042">
        <v>195500</v>
      </c>
      <c r="M4042">
        <f t="shared" si="657"/>
        <v>0.30481287503786381</v>
      </c>
      <c r="N4042">
        <f t="shared" si="656"/>
        <v>0.92089860172953819</v>
      </c>
      <c r="O4042">
        <f t="shared" si="658"/>
        <v>-0.68756063342095763</v>
      </c>
      <c r="P4042">
        <f t="shared" si="659"/>
        <v>-5.61432075614599E-2</v>
      </c>
      <c r="Q4042">
        <f t="shared" si="660"/>
        <v>0.21351513261848015</v>
      </c>
      <c r="R4042">
        <f t="shared" si="661"/>
        <v>-0.91845716249762732</v>
      </c>
      <c r="S4042">
        <f t="shared" si="662"/>
        <v>-0.9168464155722148</v>
      </c>
      <c r="T4042">
        <f t="shared" si="663"/>
        <v>0.83682645497715658</v>
      </c>
      <c r="U4042">
        <f t="shared" si="664"/>
        <v>233847.40387773188</v>
      </c>
      <c r="V4042">
        <f t="shared" si="665"/>
        <v>1470523384.161886</v>
      </c>
    </row>
    <row r="4043" spans="2:22" x14ac:dyDescent="0.25">
      <c r="B4043">
        <v>-122.27</v>
      </c>
      <c r="C4043">
        <v>37.85</v>
      </c>
      <c r="D4043">
        <v>40</v>
      </c>
      <c r="E4043">
        <v>751</v>
      </c>
      <c r="F4043">
        <v>184</v>
      </c>
      <c r="G4043">
        <v>409</v>
      </c>
      <c r="H4043">
        <v>166</v>
      </c>
      <c r="I4043">
        <v>1.3577999999999999</v>
      </c>
      <c r="J4043">
        <v>147500</v>
      </c>
      <c r="M4043">
        <f t="shared" si="657"/>
        <v>-1.3338917256846499</v>
      </c>
      <c r="N4043">
        <f t="shared" si="656"/>
        <v>1.014107255212146</v>
      </c>
      <c r="O4043">
        <f t="shared" si="658"/>
        <v>0.91407811331671418</v>
      </c>
      <c r="P4043">
        <f t="shared" si="659"/>
        <v>-0.82480383688844539</v>
      </c>
      <c r="Q4043">
        <f t="shared" si="660"/>
        <v>-0.81384686830620601</v>
      </c>
      <c r="R4043">
        <f t="shared" si="661"/>
        <v>-0.85871576314170583</v>
      </c>
      <c r="S4043">
        <f t="shared" si="662"/>
        <v>-0.8523417263020332</v>
      </c>
      <c r="T4043">
        <f t="shared" si="663"/>
        <v>-1.5020954469625654</v>
      </c>
      <c r="U4043">
        <f t="shared" si="664"/>
        <v>101169.70433801154</v>
      </c>
      <c r="V4043">
        <f t="shared" si="665"/>
        <v>2146496296.1272671</v>
      </c>
    </row>
    <row r="4044" spans="2:22" x14ac:dyDescent="0.25">
      <c r="B4044">
        <v>-118.34</v>
      </c>
      <c r="C4044">
        <v>34.01</v>
      </c>
      <c r="D4044">
        <v>37</v>
      </c>
      <c r="E4044">
        <v>4291</v>
      </c>
      <c r="F4044">
        <v>1102</v>
      </c>
      <c r="G4044">
        <v>1941</v>
      </c>
      <c r="H4044">
        <v>953</v>
      </c>
      <c r="I4044">
        <v>1.7945</v>
      </c>
      <c r="J4044">
        <v>106300</v>
      </c>
      <c r="M4044">
        <f t="shared" si="657"/>
        <v>0.62955616481518684</v>
      </c>
      <c r="N4044">
        <f t="shared" si="656"/>
        <v>-0.7754988916538974</v>
      </c>
      <c r="O4044">
        <f t="shared" si="658"/>
        <v>0.67383230130606342</v>
      </c>
      <c r="P4044">
        <f t="shared" si="659"/>
        <v>0.7544524764124998</v>
      </c>
      <c r="Q4044">
        <f t="shared" si="660"/>
        <v>1.3247434193329366</v>
      </c>
      <c r="R4044">
        <f t="shared" si="661"/>
        <v>0.43035217789028807</v>
      </c>
      <c r="S4044">
        <f t="shared" si="662"/>
        <v>1.1782658919232847</v>
      </c>
      <c r="T4044">
        <f t="shared" si="663"/>
        <v>-1.2224264270356511</v>
      </c>
      <c r="U4044">
        <f t="shared" si="664"/>
        <v>144157.25047356222</v>
      </c>
      <c r="V4044">
        <f t="shared" si="665"/>
        <v>1433171413.4180269</v>
      </c>
    </row>
    <row r="4045" spans="2:22" x14ac:dyDescent="0.25">
      <c r="B4045">
        <v>-117.06</v>
      </c>
      <c r="C4045">
        <v>32.659999999999997</v>
      </c>
      <c r="D4045">
        <v>33</v>
      </c>
      <c r="E4045">
        <v>3425</v>
      </c>
      <c r="F4045">
        <v>511</v>
      </c>
      <c r="G4045">
        <v>1528</v>
      </c>
      <c r="H4045">
        <v>479</v>
      </c>
      <c r="I4045">
        <v>5.6889000000000003</v>
      </c>
      <c r="J4045">
        <v>234600</v>
      </c>
      <c r="M4045">
        <f t="shared" si="657"/>
        <v>1.2690506431459241</v>
      </c>
      <c r="N4045">
        <f t="shared" si="656"/>
        <v>-1.4046573026614908</v>
      </c>
      <c r="O4045">
        <f t="shared" si="658"/>
        <v>0.35350455195852903</v>
      </c>
      <c r="P4045">
        <f t="shared" si="659"/>
        <v>0.36811463253718385</v>
      </c>
      <c r="Q4045">
        <f t="shared" si="660"/>
        <v>-5.2061439049125795E-2</v>
      </c>
      <c r="R4045">
        <f t="shared" si="661"/>
        <v>8.2842347834012939E-2</v>
      </c>
      <c r="S4045">
        <f t="shared" si="662"/>
        <v>-4.4743016639359097E-2</v>
      </c>
      <c r="T4045">
        <f t="shared" si="663"/>
        <v>1.2716038711172581</v>
      </c>
      <c r="U4045">
        <f t="shared" si="664"/>
        <v>284565.58492894354</v>
      </c>
      <c r="V4045">
        <f t="shared" si="665"/>
        <v>2496559677.2914701</v>
      </c>
    </row>
    <row r="4046" spans="2:22" x14ac:dyDescent="0.25">
      <c r="B4046">
        <v>-121.42</v>
      </c>
      <c r="C4046">
        <v>38.64</v>
      </c>
      <c r="D4046">
        <v>42</v>
      </c>
      <c r="E4046">
        <v>1720</v>
      </c>
      <c r="F4046">
        <v>382</v>
      </c>
      <c r="G4046">
        <v>1069</v>
      </c>
      <c r="H4046">
        <v>362</v>
      </c>
      <c r="I4046">
        <v>1.8611</v>
      </c>
      <c r="J4046">
        <v>60500</v>
      </c>
      <c r="M4046">
        <f t="shared" si="657"/>
        <v>-0.90922742366814768</v>
      </c>
      <c r="N4046">
        <f t="shared" si="656"/>
        <v>1.3822814364684404</v>
      </c>
      <c r="O4046">
        <f t="shared" si="658"/>
        <v>1.0742419879904814</v>
      </c>
      <c r="P4046">
        <f t="shared" si="659"/>
        <v>-0.39251587994250869</v>
      </c>
      <c r="Q4046">
        <f t="shared" si="660"/>
        <v>-0.35258229646246936</v>
      </c>
      <c r="R4046">
        <f t="shared" si="661"/>
        <v>-0.30337317757961973</v>
      </c>
      <c r="S4046">
        <f t="shared" si="662"/>
        <v>-0.34662496242380914</v>
      </c>
      <c r="T4046">
        <f t="shared" si="663"/>
        <v>-1.1797748201496139</v>
      </c>
      <c r="U4046">
        <f t="shared" si="664"/>
        <v>133179.07104814734</v>
      </c>
      <c r="V4046">
        <f t="shared" si="665"/>
        <v>5282247368.421648</v>
      </c>
    </row>
    <row r="4047" spans="2:22" x14ac:dyDescent="0.25">
      <c r="B4047">
        <v>-117.25</v>
      </c>
      <c r="C4047">
        <v>33.36</v>
      </c>
      <c r="D4047">
        <v>6</v>
      </c>
      <c r="E4047">
        <v>3725</v>
      </c>
      <c r="F4047">
        <v>960</v>
      </c>
      <c r="G4047">
        <v>2833</v>
      </c>
      <c r="H4047">
        <v>915</v>
      </c>
      <c r="I4047">
        <v>2.3214000000000001</v>
      </c>
      <c r="J4047">
        <v>247000</v>
      </c>
      <c r="M4047">
        <f t="shared" si="657"/>
        <v>1.1741256815187067</v>
      </c>
      <c r="N4047">
        <f t="shared" si="656"/>
        <v>-1.0784270154723674</v>
      </c>
      <c r="O4047">
        <f t="shared" si="658"/>
        <v>-1.8087077561373279</v>
      </c>
      <c r="P4047">
        <f t="shared" si="659"/>
        <v>0.50194991332539951</v>
      </c>
      <c r="Q4047">
        <f t="shared" si="660"/>
        <v>0.99393751427328714</v>
      </c>
      <c r="R4047">
        <f t="shared" si="661"/>
        <v>1.180906096559047</v>
      </c>
      <c r="S4047">
        <f t="shared" si="662"/>
        <v>1.0802187642326087</v>
      </c>
      <c r="T4047">
        <f t="shared" si="663"/>
        <v>-0.88499201760242185</v>
      </c>
      <c r="U4047">
        <f t="shared" si="664"/>
        <v>101973.86381242267</v>
      </c>
      <c r="V4047">
        <f t="shared" si="665"/>
        <v>21032580177.497726</v>
      </c>
    </row>
    <row r="4048" spans="2:22" x14ac:dyDescent="0.25">
      <c r="B4048">
        <v>-118.35</v>
      </c>
      <c r="C4048">
        <v>34.08</v>
      </c>
      <c r="D4048">
        <v>52</v>
      </c>
      <c r="E4048">
        <v>2088</v>
      </c>
      <c r="F4048">
        <v>388</v>
      </c>
      <c r="G4048">
        <v>908</v>
      </c>
      <c r="H4048">
        <v>375</v>
      </c>
      <c r="I4048">
        <v>3.8140999999999998</v>
      </c>
      <c r="J4048">
        <v>342000</v>
      </c>
      <c r="M4048">
        <f t="shared" si="657"/>
        <v>0.62456011420323243</v>
      </c>
      <c r="N4048">
        <f t="shared" si="656"/>
        <v>-0.74287586293498509</v>
      </c>
      <c r="O4048">
        <f t="shared" si="658"/>
        <v>1.8750613613593172</v>
      </c>
      <c r="P4048">
        <f t="shared" si="659"/>
        <v>-0.22834460217563077</v>
      </c>
      <c r="Q4048">
        <f t="shared" si="660"/>
        <v>-0.33860458216417433</v>
      </c>
      <c r="R4048">
        <f t="shared" si="661"/>
        <v>-0.43884311133037102</v>
      </c>
      <c r="S4048">
        <f t="shared" si="662"/>
        <v>-0.31308252400331471</v>
      </c>
      <c r="T4048">
        <f t="shared" si="663"/>
        <v>7.0954733130129122E-2</v>
      </c>
      <c r="U4048">
        <f t="shared" si="664"/>
        <v>236799.30812584481</v>
      </c>
      <c r="V4048">
        <f t="shared" si="665"/>
        <v>11067185570.800941</v>
      </c>
    </row>
    <row r="4049" spans="2:22" x14ac:dyDescent="0.25">
      <c r="B4049">
        <v>-121.46</v>
      </c>
      <c r="C4049">
        <v>39.54</v>
      </c>
      <c r="D4049">
        <v>14</v>
      </c>
      <c r="E4049">
        <v>5549</v>
      </c>
      <c r="F4049">
        <v>1000</v>
      </c>
      <c r="G4049">
        <v>1822</v>
      </c>
      <c r="H4049">
        <v>919</v>
      </c>
      <c r="I4049">
        <v>2.9561999999999999</v>
      </c>
      <c r="J4049">
        <v>142300</v>
      </c>
      <c r="M4049">
        <f t="shared" si="657"/>
        <v>-0.92921162611597929</v>
      </c>
      <c r="N4049">
        <f t="shared" si="656"/>
        <v>1.8017203771401684</v>
      </c>
      <c r="O4049">
        <f t="shared" si="658"/>
        <v>-1.1680522574422592</v>
      </c>
      <c r="P4049">
        <f t="shared" si="659"/>
        <v>1.3156684205177509</v>
      </c>
      <c r="Q4049">
        <f t="shared" si="660"/>
        <v>1.0871222762619208</v>
      </c>
      <c r="R4049">
        <f t="shared" si="661"/>
        <v>0.33022222685712405</v>
      </c>
      <c r="S4049">
        <f t="shared" si="662"/>
        <v>1.0905395145158376</v>
      </c>
      <c r="T4049">
        <f t="shared" si="663"/>
        <v>-0.47845688169766987</v>
      </c>
      <c r="U4049">
        <f t="shared" si="664"/>
        <v>146122.92852673749</v>
      </c>
      <c r="V4049">
        <f t="shared" si="665"/>
        <v>14614782.520543309</v>
      </c>
    </row>
    <row r="4050" spans="2:22" x14ac:dyDescent="0.25">
      <c r="B4050">
        <v>-118.61</v>
      </c>
      <c r="C4050">
        <v>34.729999999999997</v>
      </c>
      <c r="D4050">
        <v>25</v>
      </c>
      <c r="E4050">
        <v>3080</v>
      </c>
      <c r="F4050">
        <v>587</v>
      </c>
      <c r="G4050">
        <v>1558</v>
      </c>
      <c r="H4050">
        <v>510</v>
      </c>
      <c r="I4050">
        <v>5.0838999999999999</v>
      </c>
      <c r="J4050">
        <v>156700</v>
      </c>
      <c r="M4050">
        <f t="shared" si="657"/>
        <v>0.49466279829229903</v>
      </c>
      <c r="N4050">
        <f t="shared" si="656"/>
        <v>-0.43994773911651514</v>
      </c>
      <c r="O4050">
        <f t="shared" si="658"/>
        <v>-0.28715094673653968</v>
      </c>
      <c r="P4050">
        <f t="shared" si="659"/>
        <v>0.2142040596307358</v>
      </c>
      <c r="Q4050">
        <f t="shared" si="660"/>
        <v>0.12498960872927817</v>
      </c>
      <c r="R4050">
        <f t="shared" si="661"/>
        <v>0.10808519263228958</v>
      </c>
      <c r="S4050">
        <f t="shared" si="662"/>
        <v>3.524279805566613E-2</v>
      </c>
      <c r="T4050">
        <f t="shared" si="663"/>
        <v>0.88415308784319502</v>
      </c>
      <c r="U4050">
        <f t="shared" si="664"/>
        <v>245492.99078725118</v>
      </c>
      <c r="V4050">
        <f t="shared" si="665"/>
        <v>7884195212.9448738</v>
      </c>
    </row>
    <row r="4051" spans="2:22" x14ac:dyDescent="0.25">
      <c r="B4051">
        <v>-122.83</v>
      </c>
      <c r="C4051">
        <v>38.979999999999997</v>
      </c>
      <c r="D4051">
        <v>17</v>
      </c>
      <c r="E4051">
        <v>1383</v>
      </c>
      <c r="F4051">
        <v>347</v>
      </c>
      <c r="G4051">
        <v>719</v>
      </c>
      <c r="H4051">
        <v>296</v>
      </c>
      <c r="I4051">
        <v>1.6164000000000001</v>
      </c>
      <c r="J4051">
        <v>77800</v>
      </c>
      <c r="M4051">
        <f t="shared" si="657"/>
        <v>-1.6136705599543482</v>
      </c>
      <c r="N4051">
        <f t="shared" si="656"/>
        <v>1.5407361473888694</v>
      </c>
      <c r="O4051">
        <f t="shared" si="658"/>
        <v>-0.9278064454316084</v>
      </c>
      <c r="P4051">
        <f t="shared" si="659"/>
        <v>-0.54285751202793764</v>
      </c>
      <c r="Q4051">
        <f t="shared" si="660"/>
        <v>-0.43411896320252386</v>
      </c>
      <c r="R4051">
        <f t="shared" si="661"/>
        <v>-0.59787303355951393</v>
      </c>
      <c r="S4051">
        <f t="shared" si="662"/>
        <v>-0.51691734209708862</v>
      </c>
      <c r="T4051">
        <f t="shared" si="663"/>
        <v>-1.3364842526573215</v>
      </c>
      <c r="U4051">
        <f t="shared" si="664"/>
        <v>72959.131118007761</v>
      </c>
      <c r="V4051">
        <f t="shared" si="665"/>
        <v>23434011.532640789</v>
      </c>
    </row>
    <row r="4052" spans="2:22" x14ac:dyDescent="0.25">
      <c r="B4052">
        <v>-119.33</v>
      </c>
      <c r="C4052">
        <v>36.32</v>
      </c>
      <c r="D4052">
        <v>23</v>
      </c>
      <c r="E4052">
        <v>3137</v>
      </c>
      <c r="F4052">
        <v>628</v>
      </c>
      <c r="G4052">
        <v>1446</v>
      </c>
      <c r="H4052">
        <v>548</v>
      </c>
      <c r="I4052">
        <v>2.5</v>
      </c>
      <c r="J4052">
        <v>85500</v>
      </c>
      <c r="M4052">
        <f t="shared" si="657"/>
        <v>0.13494715423126014</v>
      </c>
      <c r="N4052">
        <f t="shared" ref="N4052:N4114" si="666">STANDARDIZE(C4052,$C$4,$C$5)</f>
        <v>0.30106105607020683</v>
      </c>
      <c r="O4052">
        <f t="shared" si="658"/>
        <v>-0.44731482141030687</v>
      </c>
      <c r="P4052">
        <f t="shared" si="659"/>
        <v>0.23963276298049679</v>
      </c>
      <c r="Q4052">
        <f t="shared" si="660"/>
        <v>0.22050398976762767</v>
      </c>
      <c r="R4052">
        <f t="shared" si="661"/>
        <v>1.3845238718723441E-2</v>
      </c>
      <c r="S4052">
        <f t="shared" si="662"/>
        <v>0.13328992574634221</v>
      </c>
      <c r="T4052">
        <f t="shared" si="663"/>
        <v>-0.77061398472184739</v>
      </c>
      <c r="U4052">
        <f t="shared" si="664"/>
        <v>131809.38105316262</v>
      </c>
      <c r="V4052">
        <f t="shared" si="665"/>
        <v>2144558773.5270174</v>
      </c>
    </row>
    <row r="4053" spans="2:22" x14ac:dyDescent="0.25">
      <c r="B4053">
        <v>-119.88</v>
      </c>
      <c r="C4053">
        <v>36.85</v>
      </c>
      <c r="D4053">
        <v>8</v>
      </c>
      <c r="E4053">
        <v>2580</v>
      </c>
      <c r="F4053">
        <v>372</v>
      </c>
      <c r="G4053">
        <v>1111</v>
      </c>
      <c r="H4053">
        <v>393</v>
      </c>
      <c r="I4053">
        <v>7.5</v>
      </c>
      <c r="J4053">
        <v>256200</v>
      </c>
      <c r="M4053">
        <f t="shared" si="657"/>
        <v>-0.1398356294264769</v>
      </c>
      <c r="N4053">
        <f t="shared" si="666"/>
        <v>0.54806398779911414</v>
      </c>
      <c r="O4053">
        <f t="shared" si="658"/>
        <v>-1.6485438814635607</v>
      </c>
      <c r="P4053">
        <f t="shared" si="659"/>
        <v>-8.8547416829570184E-3</v>
      </c>
      <c r="Q4053">
        <f t="shared" si="660"/>
        <v>-0.37587848695962778</v>
      </c>
      <c r="R4053">
        <f t="shared" si="661"/>
        <v>-0.26803319486203242</v>
      </c>
      <c r="S4053">
        <f t="shared" si="662"/>
        <v>-0.26663914772878394</v>
      </c>
      <c r="T4053">
        <f t="shared" si="663"/>
        <v>2.4314586043199937</v>
      </c>
      <c r="U4053">
        <f t="shared" si="664"/>
        <v>309369.31986168266</v>
      </c>
      <c r="V4053">
        <f t="shared" si="665"/>
        <v>2826976574.5539217</v>
      </c>
    </row>
    <row r="4054" spans="2:22" x14ac:dyDescent="0.25">
      <c r="B4054">
        <v>-122.43</v>
      </c>
      <c r="C4054">
        <v>37.74</v>
      </c>
      <c r="D4054">
        <v>52</v>
      </c>
      <c r="E4054">
        <v>1514</v>
      </c>
      <c r="F4054">
        <v>314</v>
      </c>
      <c r="G4054">
        <v>724</v>
      </c>
      <c r="H4054">
        <v>301</v>
      </c>
      <c r="I4054">
        <v>5.3292000000000002</v>
      </c>
      <c r="J4054">
        <v>300900</v>
      </c>
      <c r="M4054">
        <f t="shared" si="657"/>
        <v>-1.4138285354759972</v>
      </c>
      <c r="N4054">
        <f t="shared" si="666"/>
        <v>0.96284249579671266</v>
      </c>
      <c r="O4054">
        <f t="shared" si="658"/>
        <v>1.8750613613593172</v>
      </c>
      <c r="P4054">
        <f t="shared" si="659"/>
        <v>-0.48441610608375013</v>
      </c>
      <c r="Q4054">
        <f t="shared" si="660"/>
        <v>-0.5109963918431466</v>
      </c>
      <c r="R4054">
        <f t="shared" si="661"/>
        <v>-0.59366589275980108</v>
      </c>
      <c r="S4054">
        <f t="shared" si="662"/>
        <v>-0.50401640424305238</v>
      </c>
      <c r="T4054">
        <f t="shared" si="663"/>
        <v>1.0412467690615879</v>
      </c>
      <c r="U4054">
        <f t="shared" si="664"/>
        <v>299547.3059326309</v>
      </c>
      <c r="V4054">
        <f t="shared" si="665"/>
        <v>1829781.2398955559</v>
      </c>
    </row>
    <row r="4055" spans="2:22" x14ac:dyDescent="0.25">
      <c r="B4055">
        <v>-118.2</v>
      </c>
      <c r="C4055">
        <v>33.81</v>
      </c>
      <c r="D4055">
        <v>45</v>
      </c>
      <c r="E4055">
        <v>944</v>
      </c>
      <c r="F4055">
        <v>178</v>
      </c>
      <c r="G4055">
        <v>533</v>
      </c>
      <c r="H4055">
        <v>193</v>
      </c>
      <c r="I4055">
        <v>3.4807999999999999</v>
      </c>
      <c r="J4055">
        <v>206900</v>
      </c>
      <c r="M4055">
        <f t="shared" si="657"/>
        <v>0.69950087338261147</v>
      </c>
      <c r="N4055">
        <f t="shared" si="666"/>
        <v>-0.86870754513650184</v>
      </c>
      <c r="O4055">
        <f t="shared" si="658"/>
        <v>1.3144878000011322</v>
      </c>
      <c r="P4055">
        <f t="shared" si="659"/>
        <v>-0.73870313958135991</v>
      </c>
      <c r="Q4055">
        <f t="shared" si="660"/>
        <v>-0.82782458260450109</v>
      </c>
      <c r="R4055">
        <f t="shared" si="661"/>
        <v>-0.75437867130882907</v>
      </c>
      <c r="S4055">
        <f t="shared" si="662"/>
        <v>-0.78267666189023699</v>
      </c>
      <c r="T4055">
        <f t="shared" si="663"/>
        <v>-0.14249542565539994</v>
      </c>
      <c r="U4055">
        <f t="shared" si="664"/>
        <v>201999.61284429254</v>
      </c>
      <c r="V4055">
        <f t="shared" si="665"/>
        <v>24013794.275822651</v>
      </c>
    </row>
    <row r="4056" spans="2:22" x14ac:dyDescent="0.25">
      <c r="B4056">
        <v>-118.35</v>
      </c>
      <c r="C4056">
        <v>34.04</v>
      </c>
      <c r="D4056">
        <v>36</v>
      </c>
      <c r="E4056">
        <v>1956</v>
      </c>
      <c r="F4056">
        <v>601</v>
      </c>
      <c r="G4056">
        <v>1672</v>
      </c>
      <c r="H4056">
        <v>546</v>
      </c>
      <c r="I4056">
        <v>1.8685</v>
      </c>
      <c r="J4056">
        <v>150700</v>
      </c>
      <c r="M4056">
        <f t="shared" si="657"/>
        <v>0.62456011420323243</v>
      </c>
      <c r="N4056">
        <f t="shared" si="666"/>
        <v>-0.76151759363150595</v>
      </c>
      <c r="O4056">
        <f t="shared" si="658"/>
        <v>0.5937503639691798</v>
      </c>
      <c r="P4056">
        <f t="shared" si="659"/>
        <v>-0.28723212572244566</v>
      </c>
      <c r="Q4056">
        <f t="shared" si="660"/>
        <v>0.15760427542529995</v>
      </c>
      <c r="R4056">
        <f t="shared" si="661"/>
        <v>0.20400800286574083</v>
      </c>
      <c r="S4056">
        <f t="shared" si="662"/>
        <v>0.12812955060472769</v>
      </c>
      <c r="T4056">
        <f t="shared" si="663"/>
        <v>-1.1750357527178319</v>
      </c>
      <c r="U4056">
        <f t="shared" si="664"/>
        <v>129009.35789490222</v>
      </c>
      <c r="V4056">
        <f t="shared" si="665"/>
        <v>470483954.93144065</v>
      </c>
    </row>
    <row r="4057" spans="2:22" x14ac:dyDescent="0.25">
      <c r="B4057">
        <v>-122.47</v>
      </c>
      <c r="C4057">
        <v>37.78</v>
      </c>
      <c r="D4057">
        <v>52</v>
      </c>
      <c r="E4057">
        <v>2275</v>
      </c>
      <c r="F4057">
        <v>412</v>
      </c>
      <c r="G4057">
        <v>1166</v>
      </c>
      <c r="H4057">
        <v>424</v>
      </c>
      <c r="I4057">
        <v>4.0651999999999999</v>
      </c>
      <c r="J4057">
        <v>421300</v>
      </c>
      <c r="M4057">
        <f t="shared" ref="M4057:M4119" si="667">STANDARDIZE(B4057,$B$4,$B$5)</f>
        <v>-1.4338127379238288</v>
      </c>
      <c r="N4057">
        <f t="shared" si="666"/>
        <v>0.98148422649323352</v>
      </c>
      <c r="O4057">
        <f t="shared" ref="O4057:O4119" si="668">STANDARDIZE(D4057,$D$4,$D$5)</f>
        <v>1.8750613613593172</v>
      </c>
      <c r="P4057">
        <f t="shared" ref="P4057:P4119" si="669">STANDARDIZE(E4057,$E$4,$E$5)</f>
        <v>-0.14492061048430965</v>
      </c>
      <c r="Q4057">
        <f t="shared" ref="Q4057:Q4119" si="670">STANDARDIZE(F4057,$F$4,$F$5)</f>
        <v>-0.28269372497099415</v>
      </c>
      <c r="R4057">
        <f t="shared" ref="R4057:R4119" si="671">STANDARDIZE(G4057,$G$4,$G$5)</f>
        <v>-0.22175464606519191</v>
      </c>
      <c r="S4057">
        <f t="shared" ref="S4057:S4119" si="672">STANDARDIZE(H4057,$H$4,$H$5)</f>
        <v>-0.18665333303375869</v>
      </c>
      <c r="T4057">
        <f t="shared" ref="T4057:T4119" si="673">STANDARDIZE(I4057,$I$4,$I$5)</f>
        <v>0.23176281855181044</v>
      </c>
      <c r="U4057">
        <f t="shared" si="664"/>
        <v>248384.92677968933</v>
      </c>
      <c r="V4057">
        <f t="shared" si="665"/>
        <v>29899622546.7854</v>
      </c>
    </row>
    <row r="4058" spans="2:22" x14ac:dyDescent="0.25">
      <c r="B4058">
        <v>-119.68</v>
      </c>
      <c r="C4058">
        <v>36.81</v>
      </c>
      <c r="D4058">
        <v>16</v>
      </c>
      <c r="E4058">
        <v>2668</v>
      </c>
      <c r="F4058">
        <v>454</v>
      </c>
      <c r="G4058">
        <v>1536</v>
      </c>
      <c r="H4058">
        <v>457</v>
      </c>
      <c r="I4058">
        <v>3.9792000000000001</v>
      </c>
      <c r="J4058">
        <v>88900</v>
      </c>
      <c r="M4058">
        <f t="shared" si="667"/>
        <v>-3.9914617187304963E-2</v>
      </c>
      <c r="N4058">
        <f t="shared" si="666"/>
        <v>0.52942225710259327</v>
      </c>
      <c r="O4058">
        <f t="shared" si="668"/>
        <v>-1.0078883827684919</v>
      </c>
      <c r="P4058">
        <f t="shared" si="669"/>
        <v>3.0403607348252919E-2</v>
      </c>
      <c r="Q4058">
        <f t="shared" si="670"/>
        <v>-0.18484972488292878</v>
      </c>
      <c r="R4058">
        <f t="shared" si="671"/>
        <v>8.957377311355337E-2</v>
      </c>
      <c r="S4058">
        <f t="shared" si="672"/>
        <v>-0.10150714319711894</v>
      </c>
      <c r="T4058">
        <f t="shared" si="673"/>
        <v>0.17668717002029086</v>
      </c>
      <c r="U4058">
        <f t="shared" si="664"/>
        <v>176148.09697946889</v>
      </c>
      <c r="V4058">
        <f t="shared" si="665"/>
        <v>7612230426.5388079</v>
      </c>
    </row>
    <row r="4059" spans="2:22" x14ac:dyDescent="0.25">
      <c r="B4059">
        <v>-121.22</v>
      </c>
      <c r="C4059">
        <v>37.93</v>
      </c>
      <c r="D4059">
        <v>21</v>
      </c>
      <c r="E4059">
        <v>336</v>
      </c>
      <c r="F4059">
        <v>68</v>
      </c>
      <c r="G4059">
        <v>206</v>
      </c>
      <c r="H4059">
        <v>73</v>
      </c>
      <c r="I4059">
        <v>4.75</v>
      </c>
      <c r="J4059">
        <v>121400</v>
      </c>
      <c r="M4059">
        <f t="shared" si="667"/>
        <v>-0.80930641142896864</v>
      </c>
      <c r="N4059">
        <f t="shared" si="666"/>
        <v>1.0513907166051877</v>
      </c>
      <c r="O4059">
        <f t="shared" si="668"/>
        <v>-0.60747869608407401</v>
      </c>
      <c r="P4059">
        <f t="shared" si="669"/>
        <v>-1.0099426419788105</v>
      </c>
      <c r="Q4059">
        <f t="shared" si="670"/>
        <v>-1.0840826780732438</v>
      </c>
      <c r="R4059">
        <f t="shared" si="671"/>
        <v>-1.0295256796100445</v>
      </c>
      <c r="S4059">
        <f t="shared" si="672"/>
        <v>-1.0922991703871088</v>
      </c>
      <c r="T4059">
        <f t="shared" si="673"/>
        <v>0.67031868034698106</v>
      </c>
      <c r="U4059">
        <f t="shared" si="664"/>
        <v>206385.35465365558</v>
      </c>
      <c r="V4059">
        <f t="shared" si="665"/>
        <v>7222510505.6076183</v>
      </c>
    </row>
    <row r="4060" spans="2:22" x14ac:dyDescent="0.25">
      <c r="B4060">
        <v>-120.72</v>
      </c>
      <c r="C4060">
        <v>35.630000000000003</v>
      </c>
      <c r="D4060">
        <v>31</v>
      </c>
      <c r="E4060">
        <v>3476</v>
      </c>
      <c r="F4060">
        <v>644</v>
      </c>
      <c r="G4060">
        <v>1476</v>
      </c>
      <c r="H4060">
        <v>567</v>
      </c>
      <c r="I4060">
        <v>3.3472</v>
      </c>
      <c r="J4060">
        <v>195200</v>
      </c>
      <c r="M4060">
        <f t="shared" si="667"/>
        <v>-0.55950388083102465</v>
      </c>
      <c r="N4060">
        <f t="shared" si="666"/>
        <v>-2.0508798444783975E-2</v>
      </c>
      <c r="O4060">
        <f t="shared" si="668"/>
        <v>0.19334067728476184</v>
      </c>
      <c r="P4060">
        <f t="shared" si="669"/>
        <v>0.39086663027118052</v>
      </c>
      <c r="Q4060">
        <f t="shared" si="670"/>
        <v>0.25777789456308114</v>
      </c>
      <c r="R4060">
        <f t="shared" si="671"/>
        <v>3.9088083517000084E-2</v>
      </c>
      <c r="S4060">
        <f t="shared" si="672"/>
        <v>0.18231348959168026</v>
      </c>
      <c r="T4060">
        <f t="shared" si="673"/>
        <v>-0.2280548052345979</v>
      </c>
      <c r="U4060">
        <f t="shared" si="664"/>
        <v>184309.17956124336</v>
      </c>
      <c r="V4060">
        <f t="shared" si="665"/>
        <v>118609969.82923929</v>
      </c>
    </row>
    <row r="4061" spans="2:22" x14ac:dyDescent="0.25">
      <c r="B4061">
        <v>-122.06</v>
      </c>
      <c r="C4061">
        <v>37.6</v>
      </c>
      <c r="D4061">
        <v>18</v>
      </c>
      <c r="E4061">
        <v>1726</v>
      </c>
      <c r="F4061">
        <v>276</v>
      </c>
      <c r="G4061">
        <v>1186</v>
      </c>
      <c r="H4061">
        <v>310</v>
      </c>
      <c r="I4061">
        <v>5.3226000000000004</v>
      </c>
      <c r="J4061">
        <v>231700</v>
      </c>
      <c r="M4061">
        <f t="shared" si="667"/>
        <v>-1.2289746628335163</v>
      </c>
      <c r="N4061">
        <f t="shared" si="666"/>
        <v>0.89759643835888792</v>
      </c>
      <c r="O4061">
        <f t="shared" si="668"/>
        <v>-0.84772450809472488</v>
      </c>
      <c r="P4061">
        <f t="shared" si="669"/>
        <v>-0.38983917432674436</v>
      </c>
      <c r="Q4061">
        <f t="shared" si="670"/>
        <v>-0.59952191573234859</v>
      </c>
      <c r="R4061">
        <f t="shared" si="671"/>
        <v>-0.20492608286634081</v>
      </c>
      <c r="S4061">
        <f t="shared" si="672"/>
        <v>-0.48079471610578695</v>
      </c>
      <c r="T4061">
        <f t="shared" si="673"/>
        <v>1.0370200332440529</v>
      </c>
      <c r="U4061">
        <f t="shared" si="664"/>
        <v>231992.70590690069</v>
      </c>
      <c r="V4061">
        <f t="shared" si="665"/>
        <v>85676.747934557541</v>
      </c>
    </row>
    <row r="4062" spans="2:22" x14ac:dyDescent="0.25">
      <c r="B4062">
        <v>-120.82</v>
      </c>
      <c r="C4062">
        <v>35.32</v>
      </c>
      <c r="D4062">
        <v>12</v>
      </c>
      <c r="E4062">
        <v>3522</v>
      </c>
      <c r="F4062">
        <v>683</v>
      </c>
      <c r="G4062">
        <v>1780</v>
      </c>
      <c r="H4062">
        <v>662</v>
      </c>
      <c r="I4062">
        <v>3.3957999999999999</v>
      </c>
      <c r="J4062">
        <v>215800</v>
      </c>
      <c r="M4062">
        <f t="shared" si="667"/>
        <v>-0.60946438695061056</v>
      </c>
      <c r="N4062">
        <f t="shared" si="666"/>
        <v>-0.16498221134282487</v>
      </c>
      <c r="O4062">
        <f t="shared" si="668"/>
        <v>-1.3282161321160264</v>
      </c>
      <c r="P4062">
        <f t="shared" si="669"/>
        <v>0.41138803999204027</v>
      </c>
      <c r="Q4062">
        <f t="shared" si="670"/>
        <v>0.34863303750199898</v>
      </c>
      <c r="R4062">
        <f t="shared" si="671"/>
        <v>0.29488224413953673</v>
      </c>
      <c r="S4062">
        <f t="shared" si="672"/>
        <v>0.42743130881837049</v>
      </c>
      <c r="T4062">
        <f t="shared" si="673"/>
        <v>-0.19693065966911122</v>
      </c>
      <c r="U4062">
        <f t="shared" si="664"/>
        <v>150777.55330865984</v>
      </c>
      <c r="V4062">
        <f t="shared" si="665"/>
        <v>4227918573.7281723</v>
      </c>
    </row>
    <row r="4063" spans="2:22" x14ac:dyDescent="0.25">
      <c r="B4063">
        <v>-118.41</v>
      </c>
      <c r="C4063">
        <v>34.25</v>
      </c>
      <c r="D4063">
        <v>36</v>
      </c>
      <c r="E4063">
        <v>1146</v>
      </c>
      <c r="F4063">
        <v>259</v>
      </c>
      <c r="G4063">
        <v>1173</v>
      </c>
      <c r="H4063">
        <v>272</v>
      </c>
      <c r="I4063">
        <v>3.6015999999999999</v>
      </c>
      <c r="J4063">
        <v>153800</v>
      </c>
      <c r="M4063">
        <f t="shared" si="667"/>
        <v>0.59458381053147802</v>
      </c>
      <c r="N4063">
        <f t="shared" si="666"/>
        <v>-0.66364850747476889</v>
      </c>
      <c r="O4063">
        <f t="shared" si="668"/>
        <v>0.5937503639691798</v>
      </c>
      <c r="P4063">
        <f t="shared" si="669"/>
        <v>-0.64858738385062809</v>
      </c>
      <c r="Q4063">
        <f t="shared" si="670"/>
        <v>-0.63912543957751788</v>
      </c>
      <c r="R4063">
        <f t="shared" si="671"/>
        <v>-0.21586464894559401</v>
      </c>
      <c r="S4063">
        <f t="shared" si="672"/>
        <v>-0.57884184379646308</v>
      </c>
      <c r="T4063">
        <f t="shared" si="673"/>
        <v>-6.5133351904149053E-2</v>
      </c>
      <c r="U4063">
        <f t="shared" si="664"/>
        <v>192367.32961439929</v>
      </c>
      <c r="V4063">
        <f t="shared" si="665"/>
        <v>1487438913.5857205</v>
      </c>
    </row>
    <row r="4064" spans="2:22" x14ac:dyDescent="0.25">
      <c r="B4064">
        <v>-119.19</v>
      </c>
      <c r="C4064">
        <v>34.159999999999997</v>
      </c>
      <c r="D4064">
        <v>34</v>
      </c>
      <c r="E4064">
        <v>2610</v>
      </c>
      <c r="F4064">
        <v>466</v>
      </c>
      <c r="G4064">
        <v>1543</v>
      </c>
      <c r="H4064">
        <v>433</v>
      </c>
      <c r="I4064">
        <v>3.9722</v>
      </c>
      <c r="J4064">
        <v>189000</v>
      </c>
      <c r="M4064">
        <f t="shared" si="667"/>
        <v>0.20489186279868477</v>
      </c>
      <c r="N4064">
        <f t="shared" si="666"/>
        <v>-0.70559240154194336</v>
      </c>
      <c r="O4064">
        <f t="shared" si="668"/>
        <v>0.4335864892954126</v>
      </c>
      <c r="P4064">
        <f t="shared" si="669"/>
        <v>4.5287863958645511E-3</v>
      </c>
      <c r="Q4064">
        <f t="shared" si="670"/>
        <v>-0.15689429628633866</v>
      </c>
      <c r="R4064">
        <f t="shared" si="671"/>
        <v>9.5463770233151252E-2</v>
      </c>
      <c r="S4064">
        <f t="shared" si="672"/>
        <v>-0.16343164489649331</v>
      </c>
      <c r="T4064">
        <f t="shared" si="673"/>
        <v>0.17220426839563222</v>
      </c>
      <c r="U4064">
        <f t="shared" si="664"/>
        <v>211195.37501506988</v>
      </c>
      <c r="V4064">
        <f t="shared" si="665"/>
        <v>492634672.05958807</v>
      </c>
    </row>
    <row r="4065" spans="2:22" x14ac:dyDescent="0.25">
      <c r="B4065">
        <v>-121.74</v>
      </c>
      <c r="C4065">
        <v>36.92</v>
      </c>
      <c r="D4065">
        <v>14</v>
      </c>
      <c r="E4065">
        <v>3355</v>
      </c>
      <c r="F4065">
        <v>695</v>
      </c>
      <c r="G4065">
        <v>1350</v>
      </c>
      <c r="H4065">
        <v>697</v>
      </c>
      <c r="I4065">
        <v>2.6505999999999998</v>
      </c>
      <c r="J4065">
        <v>164600</v>
      </c>
      <c r="M4065">
        <f t="shared" si="667"/>
        <v>-1.0691010432508286</v>
      </c>
      <c r="N4065">
        <f t="shared" si="666"/>
        <v>0.58068701651802646</v>
      </c>
      <c r="O4065">
        <f t="shared" si="668"/>
        <v>-1.1680522574422592</v>
      </c>
      <c r="P4065">
        <f t="shared" si="669"/>
        <v>0.33688640035326689</v>
      </c>
      <c r="Q4065">
        <f t="shared" si="670"/>
        <v>0.37658846609858909</v>
      </c>
      <c r="R4065">
        <f t="shared" si="671"/>
        <v>-6.6931864635761812E-2</v>
      </c>
      <c r="S4065">
        <f t="shared" si="672"/>
        <v>0.51773787379662473</v>
      </c>
      <c r="T4065">
        <f t="shared" si="673"/>
        <v>-0.67416755833990727</v>
      </c>
      <c r="U4065">
        <f t="shared" si="664"/>
        <v>123000.91353771977</v>
      </c>
      <c r="V4065">
        <f t="shared" si="665"/>
        <v>1730483994.4962666</v>
      </c>
    </row>
    <row r="4066" spans="2:22" x14ac:dyDescent="0.25">
      <c r="B4066">
        <v>-119.82</v>
      </c>
      <c r="C4066">
        <v>36.83</v>
      </c>
      <c r="D4066">
        <v>16</v>
      </c>
      <c r="E4066">
        <v>2868</v>
      </c>
      <c r="F4066">
        <v>376</v>
      </c>
      <c r="G4066">
        <v>1016</v>
      </c>
      <c r="H4066">
        <v>379</v>
      </c>
      <c r="I4066">
        <v>6.1174999999999997</v>
      </c>
      <c r="J4066">
        <v>144700</v>
      </c>
      <c r="M4066">
        <f t="shared" si="667"/>
        <v>-0.10985932575472249</v>
      </c>
      <c r="N4066">
        <f t="shared" si="666"/>
        <v>0.5387431224508521</v>
      </c>
      <c r="O4066">
        <f t="shared" si="668"/>
        <v>-1.0078883827684919</v>
      </c>
      <c r="P4066">
        <f t="shared" si="669"/>
        <v>0.11962712787373005</v>
      </c>
      <c r="Q4066">
        <f t="shared" si="670"/>
        <v>-0.36656001076076444</v>
      </c>
      <c r="R4066">
        <f t="shared" si="671"/>
        <v>-0.34796887005657512</v>
      </c>
      <c r="S4066">
        <f t="shared" si="672"/>
        <v>-0.30276177372008561</v>
      </c>
      <c r="T4066">
        <f t="shared" si="673"/>
        <v>1.5460855334499244</v>
      </c>
      <c r="U4066">
        <f t="shared" si="664"/>
        <v>265570.8889082591</v>
      </c>
      <c r="V4066">
        <f t="shared" si="665"/>
        <v>14609771785.472713</v>
      </c>
    </row>
    <row r="4067" spans="2:22" x14ac:dyDescent="0.25">
      <c r="B4067">
        <v>-118.06</v>
      </c>
      <c r="C4067">
        <v>34.08</v>
      </c>
      <c r="D4067">
        <v>37</v>
      </c>
      <c r="E4067">
        <v>778</v>
      </c>
      <c r="F4067">
        <v>205</v>
      </c>
      <c r="G4067">
        <v>850</v>
      </c>
      <c r="H4067">
        <v>198</v>
      </c>
      <c r="I4067">
        <v>2.5118999999999998</v>
      </c>
      <c r="J4067">
        <v>180500</v>
      </c>
      <c r="M4067">
        <f t="shared" si="667"/>
        <v>0.76944558195003609</v>
      </c>
      <c r="N4067">
        <f t="shared" si="666"/>
        <v>-0.74287586293498509</v>
      </c>
      <c r="O4067">
        <f t="shared" si="668"/>
        <v>0.67383230130606342</v>
      </c>
      <c r="P4067">
        <f t="shared" si="669"/>
        <v>-0.81275866161750598</v>
      </c>
      <c r="Q4067">
        <f t="shared" si="670"/>
        <v>-0.76492486826217332</v>
      </c>
      <c r="R4067">
        <f t="shared" si="671"/>
        <v>-0.48764594460703919</v>
      </c>
      <c r="S4067">
        <f t="shared" si="672"/>
        <v>-0.76977572403620065</v>
      </c>
      <c r="T4067">
        <f t="shared" si="673"/>
        <v>-0.76299305195992795</v>
      </c>
      <c r="U4067">
        <f t="shared" si="664"/>
        <v>145671.78028972246</v>
      </c>
      <c r="V4067">
        <f t="shared" si="665"/>
        <v>1213004888.1873648</v>
      </c>
    </row>
    <row r="4068" spans="2:22" x14ac:dyDescent="0.25">
      <c r="B4068">
        <v>-116.99</v>
      </c>
      <c r="C4068">
        <v>33.92</v>
      </c>
      <c r="D4068">
        <v>26</v>
      </c>
      <c r="E4068">
        <v>503</v>
      </c>
      <c r="F4068">
        <v>69</v>
      </c>
      <c r="G4068">
        <v>293</v>
      </c>
      <c r="H4068">
        <v>59</v>
      </c>
      <c r="I4068">
        <v>3.7082999999999999</v>
      </c>
      <c r="J4068">
        <v>147500</v>
      </c>
      <c r="M4068">
        <f t="shared" si="667"/>
        <v>1.30402299742964</v>
      </c>
      <c r="N4068">
        <f t="shared" si="666"/>
        <v>-0.81744278572106854</v>
      </c>
      <c r="O4068">
        <f t="shared" si="668"/>
        <v>-0.20706900939965611</v>
      </c>
      <c r="P4068">
        <f t="shared" si="669"/>
        <v>-0.93544100234003702</v>
      </c>
      <c r="Q4068">
        <f t="shared" si="670"/>
        <v>-1.0817530590235278</v>
      </c>
      <c r="R4068">
        <f t="shared" si="671"/>
        <v>-0.95632142969504219</v>
      </c>
      <c r="S4068">
        <f t="shared" si="672"/>
        <v>-1.1284217963784107</v>
      </c>
      <c r="T4068">
        <f t="shared" si="673"/>
        <v>3.1988771460038415E-3</v>
      </c>
      <c r="U4068">
        <f t="shared" si="664"/>
        <v>171321.57684820678</v>
      </c>
      <c r="V4068">
        <f t="shared" si="665"/>
        <v>567467523.53502131</v>
      </c>
    </row>
    <row r="4069" spans="2:22" x14ac:dyDescent="0.25">
      <c r="B4069">
        <v>-117.31</v>
      </c>
      <c r="C4069">
        <v>33.94</v>
      </c>
      <c r="D4069">
        <v>7</v>
      </c>
      <c r="E4069">
        <v>11232</v>
      </c>
      <c r="F4069">
        <v>1791</v>
      </c>
      <c r="G4069">
        <v>4218</v>
      </c>
      <c r="H4069">
        <v>1644</v>
      </c>
      <c r="I4069">
        <v>5.2713000000000001</v>
      </c>
      <c r="J4069">
        <v>216500</v>
      </c>
      <c r="M4069">
        <f t="shared" si="667"/>
        <v>1.144149377846952</v>
      </c>
      <c r="N4069">
        <f t="shared" si="666"/>
        <v>-0.80812192037280983</v>
      </c>
      <c r="O4069">
        <f t="shared" si="668"/>
        <v>-1.7286258188004444</v>
      </c>
      <c r="P4069">
        <f t="shared" si="669"/>
        <v>3.8509547562491835</v>
      </c>
      <c r="Q4069">
        <f t="shared" si="670"/>
        <v>2.9298509445871517</v>
      </c>
      <c r="R4069">
        <f t="shared" si="671"/>
        <v>2.3462840980794857</v>
      </c>
      <c r="S4069">
        <f t="shared" si="672"/>
        <v>2.9611755033511047</v>
      </c>
      <c r="T4069">
        <f t="shared" si="673"/>
        <v>1.0041667684804834</v>
      </c>
      <c r="U4069">
        <f t="shared" si="664"/>
        <v>257983.52067565508</v>
      </c>
      <c r="V4069">
        <f t="shared" si="665"/>
        <v>1720882487.6475022</v>
      </c>
    </row>
    <row r="4070" spans="2:22" x14ac:dyDescent="0.25">
      <c r="B4070">
        <v>-117.1</v>
      </c>
      <c r="C4070">
        <v>33.56</v>
      </c>
      <c r="D4070">
        <v>6</v>
      </c>
      <c r="E4070">
        <v>1868</v>
      </c>
      <c r="F4070">
        <v>289</v>
      </c>
      <c r="G4070">
        <v>750</v>
      </c>
      <c r="H4070">
        <v>247</v>
      </c>
      <c r="I4070">
        <v>4.3833000000000002</v>
      </c>
      <c r="J4070">
        <v>307600</v>
      </c>
      <c r="M4070">
        <f t="shared" si="667"/>
        <v>1.2490664406980927</v>
      </c>
      <c r="N4070">
        <f t="shared" si="666"/>
        <v>-0.98521836198975965</v>
      </c>
      <c r="O4070">
        <f t="shared" si="668"/>
        <v>-1.8087077561373279</v>
      </c>
      <c r="P4070">
        <f t="shared" si="669"/>
        <v>-0.32649047475365561</v>
      </c>
      <c r="Q4070">
        <f t="shared" si="670"/>
        <v>-0.56923686808604268</v>
      </c>
      <c r="R4070">
        <f t="shared" si="671"/>
        <v>-0.57178876060129469</v>
      </c>
      <c r="S4070">
        <f t="shared" si="672"/>
        <v>-0.64334653306664469</v>
      </c>
      <c r="T4070">
        <f t="shared" si="673"/>
        <v>0.43547867666665252</v>
      </c>
      <c r="U4070">
        <f t="shared" si="664"/>
        <v>168712.1447123214</v>
      </c>
      <c r="V4070">
        <f t="shared" si="665"/>
        <v>19289836346.411152</v>
      </c>
    </row>
    <row r="4071" spans="2:22" x14ac:dyDescent="0.25">
      <c r="B4071">
        <v>-118.34</v>
      </c>
      <c r="C4071">
        <v>33.840000000000003</v>
      </c>
      <c r="D4071">
        <v>36</v>
      </c>
      <c r="E4071">
        <v>1407</v>
      </c>
      <c r="F4071">
        <v>231</v>
      </c>
      <c r="G4071">
        <v>676</v>
      </c>
      <c r="H4071">
        <v>231</v>
      </c>
      <c r="I4071">
        <v>5.2690000000000001</v>
      </c>
      <c r="J4071">
        <v>331900</v>
      </c>
      <c r="M4071">
        <f t="shared" si="667"/>
        <v>0.62955616481518684</v>
      </c>
      <c r="N4071">
        <f t="shared" si="666"/>
        <v>-0.85472624711411027</v>
      </c>
      <c r="O4071">
        <f t="shared" si="668"/>
        <v>0.5937503639691798</v>
      </c>
      <c r="P4071">
        <f t="shared" si="669"/>
        <v>-0.53215068956488043</v>
      </c>
      <c r="Q4071">
        <f t="shared" si="670"/>
        <v>-0.7043547729695615</v>
      </c>
      <c r="R4071">
        <f t="shared" si="671"/>
        <v>-0.63405444443704373</v>
      </c>
      <c r="S4071">
        <f t="shared" si="672"/>
        <v>-0.68462953419956096</v>
      </c>
      <c r="T4071">
        <f t="shared" si="673"/>
        <v>1.0026938150895242</v>
      </c>
      <c r="U4071">
        <f t="shared" si="664"/>
        <v>263170.98711467121</v>
      </c>
      <c r="V4071">
        <f t="shared" si="665"/>
        <v>4723677212.1916904</v>
      </c>
    </row>
    <row r="4072" spans="2:22" x14ac:dyDescent="0.25">
      <c r="B4072">
        <v>-115.53</v>
      </c>
      <c r="C4072">
        <v>32.97</v>
      </c>
      <c r="D4072">
        <v>34</v>
      </c>
      <c r="E4072">
        <v>2231</v>
      </c>
      <c r="F4072">
        <v>545</v>
      </c>
      <c r="G4072">
        <v>1568</v>
      </c>
      <c r="H4072">
        <v>510</v>
      </c>
      <c r="I4072">
        <v>1.5217000000000001</v>
      </c>
      <c r="J4072">
        <v>60300</v>
      </c>
      <c r="M4072">
        <f t="shared" si="667"/>
        <v>2.0334463867756334</v>
      </c>
      <c r="N4072">
        <f t="shared" si="666"/>
        <v>-1.2601838897634501</v>
      </c>
      <c r="O4072">
        <f t="shared" si="668"/>
        <v>0.4335864892954126</v>
      </c>
      <c r="P4072">
        <f t="shared" si="669"/>
        <v>-0.16454978499991463</v>
      </c>
      <c r="Q4072">
        <f t="shared" si="670"/>
        <v>2.7145608641212821E-2</v>
      </c>
      <c r="R4072">
        <f t="shared" si="671"/>
        <v>0.11649947423171512</v>
      </c>
      <c r="S4072">
        <f t="shared" si="672"/>
        <v>3.524279805566613E-2</v>
      </c>
      <c r="T4072">
        <f t="shared" si="673"/>
        <v>-1.397131507493774</v>
      </c>
      <c r="U4072">
        <f t="shared" si="664"/>
        <v>108376.68066338211</v>
      </c>
      <c r="V4072">
        <f t="shared" si="665"/>
        <v>2311367223.6088195</v>
      </c>
    </row>
    <row r="4073" spans="2:22" x14ac:dyDescent="0.25">
      <c r="B4073">
        <v>-118.3</v>
      </c>
      <c r="C4073">
        <v>34.04</v>
      </c>
      <c r="D4073">
        <v>24</v>
      </c>
      <c r="E4073">
        <v>2092</v>
      </c>
      <c r="F4073">
        <v>585</v>
      </c>
      <c r="G4073">
        <v>1757</v>
      </c>
      <c r="H4073">
        <v>538</v>
      </c>
      <c r="I4073">
        <v>1.7109000000000001</v>
      </c>
      <c r="J4073">
        <v>175000</v>
      </c>
      <c r="M4073">
        <f t="shared" si="667"/>
        <v>0.64954036726302544</v>
      </c>
      <c r="N4073">
        <f t="shared" si="666"/>
        <v>-0.76151759363150595</v>
      </c>
      <c r="O4073">
        <f t="shared" si="668"/>
        <v>-0.3672328840734233</v>
      </c>
      <c r="P4073">
        <f t="shared" si="669"/>
        <v>-0.22656013176512121</v>
      </c>
      <c r="Q4073">
        <f t="shared" si="670"/>
        <v>0.12033037062984649</v>
      </c>
      <c r="R4073">
        <f t="shared" si="671"/>
        <v>0.275529396460858</v>
      </c>
      <c r="S4073">
        <f t="shared" si="672"/>
        <v>0.10748805003826956</v>
      </c>
      <c r="T4073">
        <f t="shared" si="673"/>
        <v>-1.2759650807244307</v>
      </c>
      <c r="U4073">
        <f t="shared" si="664"/>
        <v>98403.270141680201</v>
      </c>
      <c r="V4073">
        <f t="shared" si="665"/>
        <v>5867059024.9884195</v>
      </c>
    </row>
    <row r="4074" spans="2:22" x14ac:dyDescent="0.25">
      <c r="B4074">
        <v>-122.04</v>
      </c>
      <c r="C4074">
        <v>37.04</v>
      </c>
      <c r="D4074">
        <v>17</v>
      </c>
      <c r="E4074">
        <v>4977</v>
      </c>
      <c r="F4074">
        <v>994</v>
      </c>
      <c r="G4074">
        <v>1987</v>
      </c>
      <c r="H4074">
        <v>947</v>
      </c>
      <c r="I4074">
        <v>3.8854000000000002</v>
      </c>
      <c r="J4074">
        <v>312300</v>
      </c>
      <c r="M4074">
        <f t="shared" si="667"/>
        <v>-1.2189825616096006</v>
      </c>
      <c r="N4074">
        <f t="shared" si="666"/>
        <v>0.63661220860758916</v>
      </c>
      <c r="O4074">
        <f t="shared" si="668"/>
        <v>-0.9278064454316084</v>
      </c>
      <c r="P4074">
        <f t="shared" si="669"/>
        <v>1.0604891518148865</v>
      </c>
      <c r="Q4074">
        <f t="shared" si="670"/>
        <v>1.0731445619636257</v>
      </c>
      <c r="R4074">
        <f t="shared" si="671"/>
        <v>0.46905787324764558</v>
      </c>
      <c r="S4074">
        <f t="shared" si="672"/>
        <v>1.1627847664984412</v>
      </c>
      <c r="T4074">
        <f t="shared" si="673"/>
        <v>0.11661628824986602</v>
      </c>
      <c r="U4074">
        <f t="shared" si="664"/>
        <v>191720.10027386757</v>
      </c>
      <c r="V4074">
        <f t="shared" si="665"/>
        <v>14539512217.964151</v>
      </c>
    </row>
    <row r="4075" spans="2:22" x14ac:dyDescent="0.25">
      <c r="B4075">
        <v>-121.49</v>
      </c>
      <c r="C4075">
        <v>37.94</v>
      </c>
      <c r="D4075">
        <v>31</v>
      </c>
      <c r="E4075">
        <v>1860</v>
      </c>
      <c r="F4075">
        <v>394</v>
      </c>
      <c r="G4075">
        <v>1848</v>
      </c>
      <c r="H4075">
        <v>293</v>
      </c>
      <c r="I4075">
        <v>2.2890999999999999</v>
      </c>
      <c r="J4075">
        <v>162500</v>
      </c>
      <c r="M4075">
        <f t="shared" si="667"/>
        <v>-0.9441997779518565</v>
      </c>
      <c r="N4075">
        <f t="shared" si="666"/>
        <v>1.056051149279317</v>
      </c>
      <c r="O4075">
        <f t="shared" si="668"/>
        <v>0.19334067728476184</v>
      </c>
      <c r="P4075">
        <f t="shared" si="669"/>
        <v>-0.33005941557467472</v>
      </c>
      <c r="Q4075">
        <f t="shared" si="670"/>
        <v>-0.3246268678658793</v>
      </c>
      <c r="R4075">
        <f t="shared" si="671"/>
        <v>0.35209935901563044</v>
      </c>
      <c r="S4075">
        <f t="shared" si="672"/>
        <v>-0.52465790480951047</v>
      </c>
      <c r="T4075">
        <f t="shared" si="673"/>
        <v>-0.90567740652763229</v>
      </c>
      <c r="U4075">
        <f t="shared" si="664"/>
        <v>130619.2156077378</v>
      </c>
      <c r="V4075">
        <f t="shared" si="665"/>
        <v>1016384413.465909</v>
      </c>
    </row>
    <row r="4076" spans="2:22" x14ac:dyDescent="0.25">
      <c r="B4076">
        <v>-121.77</v>
      </c>
      <c r="C4076">
        <v>37.67</v>
      </c>
      <c r="D4076">
        <v>20</v>
      </c>
      <c r="E4076">
        <v>8068</v>
      </c>
      <c r="F4076">
        <v>1217</v>
      </c>
      <c r="G4076">
        <v>3489</v>
      </c>
      <c r="H4076">
        <v>1259</v>
      </c>
      <c r="I4076">
        <v>5.7907000000000002</v>
      </c>
      <c r="J4076">
        <v>264200</v>
      </c>
      <c r="M4076">
        <f t="shared" si="667"/>
        <v>-1.0840891950867058</v>
      </c>
      <c r="N4076">
        <f t="shared" si="666"/>
        <v>0.93021946707780023</v>
      </c>
      <c r="O4076">
        <f t="shared" si="668"/>
        <v>-0.68756063342095763</v>
      </c>
      <c r="P4076">
        <f t="shared" si="669"/>
        <v>2.4394386615361352</v>
      </c>
      <c r="Q4076">
        <f t="shared" si="670"/>
        <v>1.5926496100502585</v>
      </c>
      <c r="R4076">
        <f t="shared" si="671"/>
        <v>1.732882969481363</v>
      </c>
      <c r="S4076">
        <f t="shared" si="672"/>
        <v>1.9678032885903078</v>
      </c>
      <c r="T4076">
        <f t="shared" si="673"/>
        <v>1.33679806903015</v>
      </c>
      <c r="U4076">
        <f t="shared" si="664"/>
        <v>286793.3743249604</v>
      </c>
      <c r="V4076">
        <f t="shared" si="665"/>
        <v>510460563.38777989</v>
      </c>
    </row>
    <row r="4077" spans="2:22" x14ac:dyDescent="0.25">
      <c r="B4077">
        <v>-121.97</v>
      </c>
      <c r="C4077">
        <v>37.29</v>
      </c>
      <c r="D4077">
        <v>25</v>
      </c>
      <c r="E4077">
        <v>4096</v>
      </c>
      <c r="F4077">
        <v>743</v>
      </c>
      <c r="G4077">
        <v>2027</v>
      </c>
      <c r="H4077">
        <v>741</v>
      </c>
      <c r="I4077">
        <v>5.3293999999999997</v>
      </c>
      <c r="J4077">
        <v>300300</v>
      </c>
      <c r="M4077">
        <f t="shared" si="667"/>
        <v>-1.1840102073258847</v>
      </c>
      <c r="N4077">
        <f t="shared" si="666"/>
        <v>0.75312302546084708</v>
      </c>
      <c r="O4077">
        <f t="shared" si="668"/>
        <v>-0.28715094673653968</v>
      </c>
      <c r="P4077">
        <f t="shared" si="669"/>
        <v>0.6674595439001596</v>
      </c>
      <c r="Q4077">
        <f t="shared" si="670"/>
        <v>0.4884101804849495</v>
      </c>
      <c r="R4077">
        <f t="shared" si="671"/>
        <v>0.50271499964534783</v>
      </c>
      <c r="S4077">
        <f t="shared" si="672"/>
        <v>0.63126612691214445</v>
      </c>
      <c r="T4077">
        <f t="shared" si="673"/>
        <v>1.0413748519651493</v>
      </c>
      <c r="U4077">
        <f t="shared" si="664"/>
        <v>261155.7728932391</v>
      </c>
      <c r="V4077">
        <f t="shared" si="665"/>
        <v>1532270515.7856746</v>
      </c>
    </row>
    <row r="4078" spans="2:22" x14ac:dyDescent="0.25">
      <c r="B4078">
        <v>-122.04</v>
      </c>
      <c r="C4078">
        <v>37.96</v>
      </c>
      <c r="D4078">
        <v>20</v>
      </c>
      <c r="E4078">
        <v>1143</v>
      </c>
      <c r="F4078">
        <v>346</v>
      </c>
      <c r="G4078">
        <v>578</v>
      </c>
      <c r="H4078">
        <v>298</v>
      </c>
      <c r="I4078">
        <v>2.2410999999999999</v>
      </c>
      <c r="J4078">
        <v>151800</v>
      </c>
      <c r="M4078">
        <f t="shared" si="667"/>
        <v>-1.2189825616096006</v>
      </c>
      <c r="N4078">
        <f t="shared" si="666"/>
        <v>1.0653720146275791</v>
      </c>
      <c r="O4078">
        <f t="shared" si="668"/>
        <v>-0.68756063342095763</v>
      </c>
      <c r="P4078">
        <f t="shared" si="669"/>
        <v>-0.64992573665851017</v>
      </c>
      <c r="Q4078">
        <f t="shared" si="670"/>
        <v>-0.4364485822522397</v>
      </c>
      <c r="R4078">
        <f t="shared" si="671"/>
        <v>-0.71651440411141409</v>
      </c>
      <c r="S4078">
        <f t="shared" si="672"/>
        <v>-0.51175696695547412</v>
      </c>
      <c r="T4078">
        <f t="shared" si="673"/>
        <v>-0.93641730338243401</v>
      </c>
      <c r="U4078">
        <f t="shared" si="664"/>
        <v>105622.4820716391</v>
      </c>
      <c r="V4078">
        <f t="shared" si="665"/>
        <v>2132363162.0240927</v>
      </c>
    </row>
    <row r="4079" spans="2:22" x14ac:dyDescent="0.25">
      <c r="B4079">
        <v>-118.39</v>
      </c>
      <c r="C4079">
        <v>34.18</v>
      </c>
      <c r="D4079">
        <v>42</v>
      </c>
      <c r="E4079">
        <v>1957</v>
      </c>
      <c r="F4079">
        <v>389</v>
      </c>
      <c r="G4079">
        <v>985</v>
      </c>
      <c r="H4079">
        <v>414</v>
      </c>
      <c r="I4079">
        <v>2.9327000000000001</v>
      </c>
      <c r="J4079">
        <v>240200</v>
      </c>
      <c r="M4079">
        <f t="shared" si="667"/>
        <v>0.60457591175539382</v>
      </c>
      <c r="N4079">
        <f t="shared" si="666"/>
        <v>-0.69627153619368121</v>
      </c>
      <c r="O4079">
        <f t="shared" si="668"/>
        <v>1.0742419879904814</v>
      </c>
      <c r="P4079">
        <f t="shared" si="669"/>
        <v>-0.2867860081198183</v>
      </c>
      <c r="Q4079">
        <f t="shared" si="670"/>
        <v>-0.33627496311445848</v>
      </c>
      <c r="R4079">
        <f t="shared" si="671"/>
        <v>-0.37405314301479431</v>
      </c>
      <c r="S4079">
        <f t="shared" si="672"/>
        <v>-0.21245520874183135</v>
      </c>
      <c r="T4079">
        <f t="shared" si="673"/>
        <v>-0.49350662286616642</v>
      </c>
      <c r="U4079">
        <f t="shared" si="664"/>
        <v>179500.60784370874</v>
      </c>
      <c r="V4079">
        <f t="shared" si="665"/>
        <v>3684416208.1432328</v>
      </c>
    </row>
    <row r="4080" spans="2:22" x14ac:dyDescent="0.25">
      <c r="B4080">
        <v>-118.13</v>
      </c>
      <c r="C4080">
        <v>33.79</v>
      </c>
      <c r="D4080">
        <v>44</v>
      </c>
      <c r="E4080">
        <v>2153</v>
      </c>
      <c r="F4080">
        <v>375</v>
      </c>
      <c r="G4080">
        <v>947</v>
      </c>
      <c r="H4080">
        <v>364</v>
      </c>
      <c r="I4080">
        <v>5.0072000000000001</v>
      </c>
      <c r="J4080">
        <v>236200</v>
      </c>
      <c r="M4080">
        <f t="shared" si="667"/>
        <v>0.73447322766632728</v>
      </c>
      <c r="N4080">
        <f t="shared" si="666"/>
        <v>-0.87802841048476388</v>
      </c>
      <c r="O4080">
        <f t="shared" si="668"/>
        <v>1.2344058626642485</v>
      </c>
      <c r="P4080">
        <f t="shared" si="669"/>
        <v>-0.19934695800485069</v>
      </c>
      <c r="Q4080">
        <f t="shared" si="670"/>
        <v>-0.36888962981048029</v>
      </c>
      <c r="R4080">
        <f t="shared" si="671"/>
        <v>-0.40602741309261142</v>
      </c>
      <c r="S4080">
        <f t="shared" si="672"/>
        <v>-0.34146458728219464</v>
      </c>
      <c r="T4080">
        <f t="shared" si="673"/>
        <v>0.83503329432729334</v>
      </c>
      <c r="U4080">
        <f t="shared" si="664"/>
        <v>272156.72779841174</v>
      </c>
      <c r="V4080">
        <f t="shared" si="665"/>
        <v>1292886273.9690754</v>
      </c>
    </row>
    <row r="4081" spans="2:22" x14ac:dyDescent="0.25">
      <c r="B4081">
        <v>-122.51</v>
      </c>
      <c r="C4081">
        <v>37.89</v>
      </c>
      <c r="D4081">
        <v>27</v>
      </c>
      <c r="E4081">
        <v>2674</v>
      </c>
      <c r="F4081">
        <v>565</v>
      </c>
      <c r="G4081">
        <v>1233</v>
      </c>
      <c r="H4081">
        <v>547</v>
      </c>
      <c r="I4081">
        <v>3.4485000000000001</v>
      </c>
      <c r="J4081">
        <v>458300</v>
      </c>
      <c r="M4081">
        <f t="shared" si="667"/>
        <v>-1.4537969403716675</v>
      </c>
      <c r="N4081">
        <f t="shared" si="666"/>
        <v>1.0327489859086667</v>
      </c>
      <c r="O4081">
        <f t="shared" si="668"/>
        <v>-0.12698707206277252</v>
      </c>
      <c r="P4081">
        <f t="shared" si="669"/>
        <v>3.3080312964017235E-2</v>
      </c>
      <c r="Q4081">
        <f t="shared" si="670"/>
        <v>7.373798963552966E-2</v>
      </c>
      <c r="R4081">
        <f t="shared" si="671"/>
        <v>-0.16537895934904073</v>
      </c>
      <c r="S4081">
        <f t="shared" si="672"/>
        <v>0.13070973817553494</v>
      </c>
      <c r="T4081">
        <f t="shared" si="673"/>
        <v>-0.1631808145806101</v>
      </c>
      <c r="U4081">
        <f t="shared" si="664"/>
        <v>178314.11661757348</v>
      </c>
      <c r="V4081">
        <f t="shared" si="665"/>
        <v>78392094893.437744</v>
      </c>
    </row>
    <row r="4082" spans="2:22" x14ac:dyDescent="0.25">
      <c r="B4082">
        <v>-118.98</v>
      </c>
      <c r="C4082">
        <v>35.4</v>
      </c>
      <c r="D4082">
        <v>36</v>
      </c>
      <c r="E4082">
        <v>1443</v>
      </c>
      <c r="F4082">
        <v>273</v>
      </c>
      <c r="G4082">
        <v>680</v>
      </c>
      <c r="H4082">
        <v>259</v>
      </c>
      <c r="I4082">
        <v>2.9821</v>
      </c>
      <c r="J4082">
        <v>73100</v>
      </c>
      <c r="M4082">
        <f t="shared" si="667"/>
        <v>0.30980892564981816</v>
      </c>
      <c r="N4082">
        <f t="shared" si="666"/>
        <v>-0.12769874994978311</v>
      </c>
      <c r="O4082">
        <f t="shared" si="668"/>
        <v>0.5937503639691798</v>
      </c>
      <c r="P4082">
        <f t="shared" si="669"/>
        <v>-0.51609045587029456</v>
      </c>
      <c r="Q4082">
        <f t="shared" si="670"/>
        <v>-0.60651077288149613</v>
      </c>
      <c r="R4082">
        <f t="shared" si="671"/>
        <v>-0.63068873179727358</v>
      </c>
      <c r="S4082">
        <f t="shared" si="672"/>
        <v>-0.61238428221695751</v>
      </c>
      <c r="T4082">
        <f t="shared" si="673"/>
        <v>-0.46187014568643309</v>
      </c>
      <c r="U4082">
        <f t="shared" si="664"/>
        <v>166178.87605009999</v>
      </c>
      <c r="V4082">
        <f t="shared" si="665"/>
        <v>8663677166.7498779</v>
      </c>
    </row>
    <row r="4083" spans="2:22" x14ac:dyDescent="0.25">
      <c r="B4083">
        <v>-122.64</v>
      </c>
      <c r="C4083">
        <v>38.229999999999997</v>
      </c>
      <c r="D4083">
        <v>52</v>
      </c>
      <c r="E4083">
        <v>2156</v>
      </c>
      <c r="F4083">
        <v>469</v>
      </c>
      <c r="G4083">
        <v>1070</v>
      </c>
      <c r="H4083">
        <v>467</v>
      </c>
      <c r="I4083">
        <v>3.3010999999999999</v>
      </c>
      <c r="J4083">
        <v>252300</v>
      </c>
      <c r="M4083">
        <f t="shared" si="667"/>
        <v>-1.5187455983271307</v>
      </c>
      <c r="N4083">
        <f t="shared" si="666"/>
        <v>1.1912036968290958</v>
      </c>
      <c r="O4083">
        <f t="shared" si="668"/>
        <v>1.8750613613593172</v>
      </c>
      <c r="P4083">
        <f t="shared" si="669"/>
        <v>-0.19800860519696853</v>
      </c>
      <c r="Q4083">
        <f t="shared" si="670"/>
        <v>-0.14990543913719115</v>
      </c>
      <c r="R4083">
        <f t="shared" si="671"/>
        <v>-0.30253174941967714</v>
      </c>
      <c r="S4083">
        <f t="shared" si="672"/>
        <v>-7.5705267489046282E-2</v>
      </c>
      <c r="T4083">
        <f t="shared" si="673"/>
        <v>-0.25757791450556367</v>
      </c>
      <c r="U4083">
        <f t="shared" si="664"/>
        <v>217383.40516095972</v>
      </c>
      <c r="V4083">
        <f t="shared" si="665"/>
        <v>1219168595.1536942</v>
      </c>
    </row>
    <row r="4084" spans="2:22" x14ac:dyDescent="0.25">
      <c r="B4084">
        <v>-117.29</v>
      </c>
      <c r="C4084">
        <v>34.06</v>
      </c>
      <c r="D4084">
        <v>7</v>
      </c>
      <c r="E4084">
        <v>1971</v>
      </c>
      <c r="F4084">
        <v>403</v>
      </c>
      <c r="G4084">
        <v>1336</v>
      </c>
      <c r="H4084">
        <v>423</v>
      </c>
      <c r="I4084">
        <v>4.5065999999999997</v>
      </c>
      <c r="J4084">
        <v>111500</v>
      </c>
      <c r="M4084">
        <f t="shared" si="667"/>
        <v>1.1541414790708679</v>
      </c>
      <c r="N4084">
        <f t="shared" si="666"/>
        <v>-0.75219672828324391</v>
      </c>
      <c r="O4084">
        <f t="shared" si="668"/>
        <v>-1.7286258188004444</v>
      </c>
      <c r="P4084">
        <f t="shared" si="669"/>
        <v>-0.28054036168303487</v>
      </c>
      <c r="Q4084">
        <f t="shared" si="670"/>
        <v>-0.30366029641843673</v>
      </c>
      <c r="R4084">
        <f t="shared" si="671"/>
        <v>-7.8711858874957588E-2</v>
      </c>
      <c r="S4084">
        <f t="shared" si="672"/>
        <v>-0.18923352060456597</v>
      </c>
      <c r="T4084">
        <f t="shared" si="673"/>
        <v>0.51444178671242402</v>
      </c>
      <c r="U4084">
        <f t="shared" si="664"/>
        <v>179686.78590388535</v>
      </c>
      <c r="V4084">
        <f t="shared" si="665"/>
        <v>4649437771.902298</v>
      </c>
    </row>
    <row r="4085" spans="2:22" x14ac:dyDescent="0.25">
      <c r="B4085">
        <v>-118.14</v>
      </c>
      <c r="C4085">
        <v>33.97</v>
      </c>
      <c r="D4085">
        <v>31</v>
      </c>
      <c r="E4085">
        <v>2064</v>
      </c>
      <c r="F4085">
        <v>612</v>
      </c>
      <c r="G4085">
        <v>2461</v>
      </c>
      <c r="H4085">
        <v>573</v>
      </c>
      <c r="I4085">
        <v>2.0524</v>
      </c>
      <c r="J4085">
        <v>160800</v>
      </c>
      <c r="M4085">
        <f t="shared" si="667"/>
        <v>0.72947717705436588</v>
      </c>
      <c r="N4085">
        <f t="shared" si="666"/>
        <v>-0.79414062235041827</v>
      </c>
      <c r="O4085">
        <f t="shared" si="668"/>
        <v>0.19334067728476184</v>
      </c>
      <c r="P4085">
        <f t="shared" si="669"/>
        <v>-0.23905142463868803</v>
      </c>
      <c r="Q4085">
        <f t="shared" si="670"/>
        <v>0.18323008497217422</v>
      </c>
      <c r="R4085">
        <f t="shared" si="671"/>
        <v>0.8678948210604166</v>
      </c>
      <c r="S4085">
        <f t="shared" si="672"/>
        <v>0.19779461501652384</v>
      </c>
      <c r="T4085">
        <f t="shared" si="673"/>
        <v>-1.0572635228928731</v>
      </c>
      <c r="U4085">
        <f t="shared" si="664"/>
        <v>127569.3019505441</v>
      </c>
      <c r="V4085">
        <f t="shared" si="665"/>
        <v>1104279292.8541119</v>
      </c>
    </row>
    <row r="4086" spans="2:22" x14ac:dyDescent="0.25">
      <c r="B4086">
        <v>-121.77</v>
      </c>
      <c r="C4086">
        <v>37.74</v>
      </c>
      <c r="D4086">
        <v>25</v>
      </c>
      <c r="E4086">
        <v>494</v>
      </c>
      <c r="F4086">
        <v>81</v>
      </c>
      <c r="G4086">
        <v>254</v>
      </c>
      <c r="H4086">
        <v>85</v>
      </c>
      <c r="I4086">
        <v>9.1531000000000002</v>
      </c>
      <c r="J4086">
        <v>418800</v>
      </c>
      <c r="M4086">
        <f t="shared" si="667"/>
        <v>-1.0840891950867058</v>
      </c>
      <c r="N4086">
        <f t="shared" si="666"/>
        <v>0.96284249579671266</v>
      </c>
      <c r="O4086">
        <f t="shared" si="668"/>
        <v>-0.28715094673653968</v>
      </c>
      <c r="P4086">
        <f t="shared" si="669"/>
        <v>-0.93945606076368349</v>
      </c>
      <c r="Q4086">
        <f t="shared" si="670"/>
        <v>-1.0537976304269376</v>
      </c>
      <c r="R4086">
        <f t="shared" si="671"/>
        <v>-0.98913712793280184</v>
      </c>
      <c r="S4086">
        <f t="shared" si="672"/>
        <v>-1.0613369195374216</v>
      </c>
      <c r="T4086">
        <f t="shared" si="673"/>
        <v>3.4901278437090073</v>
      </c>
      <c r="U4086">
        <f t="shared" si="664"/>
        <v>403968.32602572872</v>
      </c>
      <c r="V4086">
        <f t="shared" si="665"/>
        <v>219978552.87907606</v>
      </c>
    </row>
    <row r="4087" spans="2:22" x14ac:dyDescent="0.25">
      <c r="B4087">
        <v>-121.83</v>
      </c>
      <c r="C4087">
        <v>39.74</v>
      </c>
      <c r="D4087">
        <v>34</v>
      </c>
      <c r="E4087">
        <v>3263</v>
      </c>
      <c r="F4087">
        <v>604</v>
      </c>
      <c r="G4087">
        <v>1290</v>
      </c>
      <c r="H4087">
        <v>594</v>
      </c>
      <c r="I4087">
        <v>2.5750000000000002</v>
      </c>
      <c r="J4087">
        <v>130300</v>
      </c>
      <c r="M4087">
        <f t="shared" si="667"/>
        <v>-1.1140654987584602</v>
      </c>
      <c r="N4087">
        <f t="shared" si="666"/>
        <v>1.894929030622776</v>
      </c>
      <c r="O4087">
        <f t="shared" si="668"/>
        <v>0.4335864892954126</v>
      </c>
      <c r="P4087">
        <f t="shared" si="669"/>
        <v>0.29584358091154739</v>
      </c>
      <c r="Q4087">
        <f t="shared" si="670"/>
        <v>0.16459313257444749</v>
      </c>
      <c r="R4087">
        <f t="shared" si="671"/>
        <v>-0.11741755423231511</v>
      </c>
      <c r="S4087">
        <f t="shared" si="672"/>
        <v>0.25197855400347641</v>
      </c>
      <c r="T4087">
        <f t="shared" si="673"/>
        <v>-0.7225828958862196</v>
      </c>
      <c r="U4087">
        <f t="shared" si="664"/>
        <v>155612.15922765876</v>
      </c>
      <c r="V4087">
        <f t="shared" si="665"/>
        <v>640705404.76635063</v>
      </c>
    </row>
    <row r="4088" spans="2:22" x14ac:dyDescent="0.25">
      <c r="B4088">
        <v>-122.1</v>
      </c>
      <c r="C4088">
        <v>37.9</v>
      </c>
      <c r="D4088">
        <v>38</v>
      </c>
      <c r="E4088">
        <v>827</v>
      </c>
      <c r="F4088">
        <v>144</v>
      </c>
      <c r="G4088">
        <v>368</v>
      </c>
      <c r="H4088">
        <v>136</v>
      </c>
      <c r="I4088">
        <v>6.5095000000000001</v>
      </c>
      <c r="J4088">
        <v>294400</v>
      </c>
      <c r="M4088">
        <f t="shared" si="667"/>
        <v>-1.2489588652813479</v>
      </c>
      <c r="N4088">
        <f t="shared" si="666"/>
        <v>1.037409418582796</v>
      </c>
      <c r="O4088">
        <f t="shared" si="668"/>
        <v>0.75391423864294693</v>
      </c>
      <c r="P4088">
        <f t="shared" si="669"/>
        <v>-0.7908988990887641</v>
      </c>
      <c r="Q4088">
        <f t="shared" si="670"/>
        <v>-0.90703163029483969</v>
      </c>
      <c r="R4088">
        <f t="shared" si="671"/>
        <v>-0.89321431769935067</v>
      </c>
      <c r="S4088">
        <f t="shared" si="672"/>
        <v>-0.92974735342625114</v>
      </c>
      <c r="T4088">
        <f t="shared" si="673"/>
        <v>1.7971280244308048</v>
      </c>
      <c r="U4088">
        <f t="shared" si="664"/>
        <v>317566.38989840582</v>
      </c>
      <c r="V4088">
        <f t="shared" si="665"/>
        <v>536681620.92495912</v>
      </c>
    </row>
    <row r="4089" spans="2:22" x14ac:dyDescent="0.25">
      <c r="B4089">
        <v>-119.03</v>
      </c>
      <c r="C4089">
        <v>34.22</v>
      </c>
      <c r="D4089">
        <v>24</v>
      </c>
      <c r="E4089">
        <v>3421</v>
      </c>
      <c r="F4089">
        <v>656</v>
      </c>
      <c r="G4089">
        <v>2220</v>
      </c>
      <c r="H4089">
        <v>645</v>
      </c>
      <c r="I4089">
        <v>4.7831000000000001</v>
      </c>
      <c r="J4089">
        <v>214200</v>
      </c>
      <c r="M4089">
        <f t="shared" si="667"/>
        <v>0.28482867259002514</v>
      </c>
      <c r="N4089">
        <f t="shared" si="666"/>
        <v>-0.67762980549716034</v>
      </c>
      <c r="O4089">
        <f t="shared" si="668"/>
        <v>-0.3672328840734233</v>
      </c>
      <c r="P4089">
        <f t="shared" si="669"/>
        <v>0.3663301621266743</v>
      </c>
      <c r="Q4089">
        <f t="shared" si="670"/>
        <v>0.28573332315967126</v>
      </c>
      <c r="R4089">
        <f t="shared" si="671"/>
        <v>0.66511063451426089</v>
      </c>
      <c r="S4089">
        <f t="shared" si="672"/>
        <v>0.38356812011464697</v>
      </c>
      <c r="T4089">
        <f t="shared" si="673"/>
        <v>0.69151640088643807</v>
      </c>
      <c r="U4089">
        <f t="shared" si="664"/>
        <v>232869.89282265765</v>
      </c>
      <c r="V4089">
        <f t="shared" si="665"/>
        <v>348564898.00952375</v>
      </c>
    </row>
    <row r="4090" spans="2:22" x14ac:dyDescent="0.25">
      <c r="B4090">
        <v>-118.35</v>
      </c>
      <c r="C4090">
        <v>33.880000000000003</v>
      </c>
      <c r="D4090">
        <v>25</v>
      </c>
      <c r="E4090">
        <v>1459</v>
      </c>
      <c r="F4090">
        <v>362</v>
      </c>
      <c r="G4090">
        <v>1150</v>
      </c>
      <c r="H4090">
        <v>354</v>
      </c>
      <c r="I4090">
        <v>3.35</v>
      </c>
      <c r="J4090">
        <v>237500</v>
      </c>
      <c r="M4090">
        <f t="shared" si="667"/>
        <v>0.62456011420323243</v>
      </c>
      <c r="N4090">
        <f t="shared" si="666"/>
        <v>-0.83608451641758941</v>
      </c>
      <c r="O4090">
        <f t="shared" si="668"/>
        <v>-0.28715094673653968</v>
      </c>
      <c r="P4090">
        <f t="shared" si="669"/>
        <v>-0.50895257422825635</v>
      </c>
      <c r="Q4090">
        <f t="shared" si="670"/>
        <v>-0.3991746774567862</v>
      </c>
      <c r="R4090">
        <f t="shared" si="671"/>
        <v>-0.23521749662427277</v>
      </c>
      <c r="S4090">
        <f t="shared" si="672"/>
        <v>-0.36726646299026727</v>
      </c>
      <c r="T4090">
        <f t="shared" si="673"/>
        <v>-0.22626164458473438</v>
      </c>
      <c r="U4090">
        <f t="shared" si="664"/>
        <v>163552.76234997495</v>
      </c>
      <c r="V4090">
        <f t="shared" si="665"/>
        <v>5468193956.0692825</v>
      </c>
    </row>
    <row r="4091" spans="2:22" x14ac:dyDescent="0.25">
      <c r="B4091">
        <v>-118.14</v>
      </c>
      <c r="C4091">
        <v>34.69</v>
      </c>
      <c r="D4091">
        <v>48</v>
      </c>
      <c r="E4091">
        <v>1379</v>
      </c>
      <c r="F4091">
        <v>327</v>
      </c>
      <c r="G4091">
        <v>696</v>
      </c>
      <c r="H4091">
        <v>304</v>
      </c>
      <c r="I4091">
        <v>2.1166999999999998</v>
      </c>
      <c r="J4091">
        <v>94900</v>
      </c>
      <c r="M4091">
        <f t="shared" si="667"/>
        <v>0.72947717705436588</v>
      </c>
      <c r="N4091">
        <f t="shared" si="666"/>
        <v>-0.458589469813036</v>
      </c>
      <c r="O4091">
        <f t="shared" si="668"/>
        <v>1.554733612011783</v>
      </c>
      <c r="P4091">
        <f t="shared" si="669"/>
        <v>-0.54464198243844719</v>
      </c>
      <c r="Q4091">
        <f t="shared" si="670"/>
        <v>-0.4807113441968407</v>
      </c>
      <c r="R4091">
        <f t="shared" si="671"/>
        <v>-0.61722588123819266</v>
      </c>
      <c r="S4091">
        <f t="shared" si="672"/>
        <v>-0.49627584153063053</v>
      </c>
      <c r="T4091">
        <f t="shared" si="673"/>
        <v>-1.0160848693977951</v>
      </c>
      <c r="U4091">
        <f t="shared" si="664"/>
        <v>154025.90929168003</v>
      </c>
      <c r="V4091">
        <f t="shared" si="665"/>
        <v>3495873149.5679746</v>
      </c>
    </row>
    <row r="4092" spans="2:22" x14ac:dyDescent="0.25">
      <c r="B4092">
        <v>-122.01</v>
      </c>
      <c r="C4092">
        <v>38.26</v>
      </c>
      <c r="D4092">
        <v>12</v>
      </c>
      <c r="E4092">
        <v>4132</v>
      </c>
      <c r="F4092">
        <v>710</v>
      </c>
      <c r="G4092">
        <v>2087</v>
      </c>
      <c r="H4092">
        <v>633</v>
      </c>
      <c r="I4092">
        <v>4.5987</v>
      </c>
      <c r="J4092">
        <v>139700</v>
      </c>
      <c r="M4092">
        <f t="shared" si="667"/>
        <v>-1.2039944097737234</v>
      </c>
      <c r="N4092">
        <f t="shared" si="666"/>
        <v>1.2051849948514872</v>
      </c>
      <c r="O4092">
        <f t="shared" si="668"/>
        <v>-1.3282161321160264</v>
      </c>
      <c r="P4092">
        <f t="shared" si="669"/>
        <v>0.68351977759474558</v>
      </c>
      <c r="Q4092">
        <f t="shared" si="670"/>
        <v>0.41153275184432669</v>
      </c>
      <c r="R4092">
        <f t="shared" si="671"/>
        <v>0.55320068924190102</v>
      </c>
      <c r="S4092">
        <f t="shared" si="672"/>
        <v>0.35260586926495979</v>
      </c>
      <c r="T4092">
        <f t="shared" si="673"/>
        <v>0.57342396380257488</v>
      </c>
      <c r="U4092">
        <f t="shared" si="664"/>
        <v>203400.93798520271</v>
      </c>
      <c r="V4092">
        <f t="shared" si="665"/>
        <v>4057809500.1946406</v>
      </c>
    </row>
    <row r="4093" spans="2:22" x14ac:dyDescent="0.25">
      <c r="B4093">
        <v>-122.08</v>
      </c>
      <c r="C4093">
        <v>37.72</v>
      </c>
      <c r="D4093">
        <v>31</v>
      </c>
      <c r="E4093">
        <v>3866</v>
      </c>
      <c r="F4093">
        <v>531</v>
      </c>
      <c r="G4093">
        <v>1368</v>
      </c>
      <c r="H4093">
        <v>521</v>
      </c>
      <c r="I4093">
        <v>6.1870000000000003</v>
      </c>
      <c r="J4093">
        <v>340400</v>
      </c>
      <c r="M4093">
        <f t="shared" si="667"/>
        <v>-1.2389667640574322</v>
      </c>
      <c r="N4093">
        <f t="shared" si="666"/>
        <v>0.95352163044845051</v>
      </c>
      <c r="O4093">
        <f t="shared" si="668"/>
        <v>0.19334067728476184</v>
      </c>
      <c r="P4093">
        <f t="shared" si="669"/>
        <v>0.5648524952958609</v>
      </c>
      <c r="Q4093">
        <f t="shared" si="670"/>
        <v>-5.4690580548089635E-3</v>
      </c>
      <c r="R4093">
        <f t="shared" si="671"/>
        <v>-5.1786157756795834E-2</v>
      </c>
      <c r="S4093">
        <f t="shared" si="672"/>
        <v>6.3624861334546048E-2</v>
      </c>
      <c r="T4093">
        <f t="shared" si="673"/>
        <v>1.5905943424376063</v>
      </c>
      <c r="U4093">
        <f t="shared" si="664"/>
        <v>302760.55856978428</v>
      </c>
      <c r="V4093">
        <f t="shared" si="665"/>
        <v>1416727551.1786399</v>
      </c>
    </row>
    <row r="4094" spans="2:22" x14ac:dyDescent="0.25">
      <c r="B4094">
        <v>-117.97</v>
      </c>
      <c r="C4094">
        <v>33.94</v>
      </c>
      <c r="D4094">
        <v>35</v>
      </c>
      <c r="E4094">
        <v>1928</v>
      </c>
      <c r="F4094">
        <v>360</v>
      </c>
      <c r="G4094">
        <v>1056</v>
      </c>
      <c r="H4094">
        <v>366</v>
      </c>
      <c r="I4094">
        <v>4.0892999999999997</v>
      </c>
      <c r="J4094">
        <v>215700</v>
      </c>
      <c r="M4094">
        <f t="shared" si="667"/>
        <v>0.81441003745766771</v>
      </c>
      <c r="N4094">
        <f t="shared" si="666"/>
        <v>-0.80812192037280983</v>
      </c>
      <c r="O4094">
        <f t="shared" si="668"/>
        <v>0.51366842663229617</v>
      </c>
      <c r="P4094">
        <f t="shared" si="669"/>
        <v>-0.29972341859601248</v>
      </c>
      <c r="Q4094">
        <f t="shared" si="670"/>
        <v>-0.40383391555621789</v>
      </c>
      <c r="R4094">
        <f t="shared" si="671"/>
        <v>-0.31431174365887293</v>
      </c>
      <c r="S4094">
        <f t="shared" si="672"/>
        <v>-0.33630421214058009</v>
      </c>
      <c r="T4094">
        <f t="shared" si="673"/>
        <v>0.24719680843099198</v>
      </c>
      <c r="U4094">
        <f t="shared" si="664"/>
        <v>214706.65231697806</v>
      </c>
      <c r="V4094">
        <f t="shared" si="665"/>
        <v>986739.61936506501</v>
      </c>
    </row>
    <row r="4095" spans="2:22" x14ac:dyDescent="0.25">
      <c r="B4095">
        <v>-119.39</v>
      </c>
      <c r="C4095">
        <v>36.64</v>
      </c>
      <c r="D4095">
        <v>38</v>
      </c>
      <c r="E4095">
        <v>949</v>
      </c>
      <c r="F4095">
        <v>190</v>
      </c>
      <c r="G4095">
        <v>578</v>
      </c>
      <c r="H4095">
        <v>187</v>
      </c>
      <c r="I4095">
        <v>2.3618000000000001</v>
      </c>
      <c r="J4095">
        <v>80000</v>
      </c>
      <c r="M4095">
        <f t="shared" si="667"/>
        <v>0.10497085055950571</v>
      </c>
      <c r="N4095">
        <f t="shared" si="666"/>
        <v>0.45019490164237708</v>
      </c>
      <c r="O4095">
        <f t="shared" si="668"/>
        <v>0.75391423864294693</v>
      </c>
      <c r="P4095">
        <f t="shared" si="669"/>
        <v>-0.736472551568223</v>
      </c>
      <c r="Q4095">
        <f t="shared" si="670"/>
        <v>-0.79986915400791103</v>
      </c>
      <c r="R4095">
        <f t="shared" si="671"/>
        <v>-0.71651440411141409</v>
      </c>
      <c r="S4095">
        <f t="shared" si="672"/>
        <v>-0.79815778731508058</v>
      </c>
      <c r="T4095">
        <f t="shared" si="673"/>
        <v>-0.85911927108296382</v>
      </c>
      <c r="U4095">
        <f t="shared" si="664"/>
        <v>140666.87901417568</v>
      </c>
      <c r="V4095">
        <f t="shared" si="665"/>
        <v>3680470209.3206291</v>
      </c>
    </row>
    <row r="4096" spans="2:22" x14ac:dyDescent="0.25">
      <c r="B4096">
        <v>-118.49</v>
      </c>
      <c r="C4096">
        <v>34.42</v>
      </c>
      <c r="D4096">
        <v>23</v>
      </c>
      <c r="E4096">
        <v>4166</v>
      </c>
      <c r="F4096">
        <v>756</v>
      </c>
      <c r="G4096">
        <v>2082</v>
      </c>
      <c r="H4096">
        <v>743</v>
      </c>
      <c r="I4096">
        <v>4.4107000000000003</v>
      </c>
      <c r="J4096">
        <v>213400</v>
      </c>
      <c r="M4096">
        <f t="shared" si="667"/>
        <v>0.5546154056358078</v>
      </c>
      <c r="N4096">
        <f t="shared" si="666"/>
        <v>-0.58442115201455269</v>
      </c>
      <c r="O4096">
        <f t="shared" si="668"/>
        <v>-0.44731482141030687</v>
      </c>
      <c r="P4096">
        <f t="shared" si="669"/>
        <v>0.69868777608407662</v>
      </c>
      <c r="Q4096">
        <f t="shared" si="670"/>
        <v>0.51869522813125546</v>
      </c>
      <c r="R4096">
        <f t="shared" si="671"/>
        <v>0.54899354844218828</v>
      </c>
      <c r="S4096">
        <f t="shared" si="672"/>
        <v>0.63642650205375895</v>
      </c>
      <c r="T4096">
        <f t="shared" si="673"/>
        <v>0.45302603445460188</v>
      </c>
      <c r="U4096">
        <f t="shared" si="664"/>
        <v>218181.17542418474</v>
      </c>
      <c r="V4096">
        <f t="shared" si="665"/>
        <v>22859638.436828103</v>
      </c>
    </row>
    <row r="4097" spans="2:22" x14ac:dyDescent="0.25">
      <c r="B4097">
        <v>-118.07</v>
      </c>
      <c r="C4097">
        <v>33.869999999999997</v>
      </c>
      <c r="D4097">
        <v>28</v>
      </c>
      <c r="E4097">
        <v>2399</v>
      </c>
      <c r="F4097">
        <v>436</v>
      </c>
      <c r="G4097">
        <v>1613</v>
      </c>
      <c r="H4097">
        <v>429</v>
      </c>
      <c r="I4097">
        <v>3.6339000000000001</v>
      </c>
      <c r="J4097">
        <v>220100</v>
      </c>
      <c r="M4097">
        <f t="shared" si="667"/>
        <v>0.76444953133808169</v>
      </c>
      <c r="N4097">
        <f t="shared" si="666"/>
        <v>-0.84074494909172215</v>
      </c>
      <c r="O4097">
        <f t="shared" si="668"/>
        <v>-4.6905134725888933E-2</v>
      </c>
      <c r="P4097">
        <f t="shared" si="669"/>
        <v>-8.9602027758513822E-2</v>
      </c>
      <c r="Q4097">
        <f t="shared" si="670"/>
        <v>-0.22678286777781392</v>
      </c>
      <c r="R4097">
        <f t="shared" si="671"/>
        <v>0.15436374142913009</v>
      </c>
      <c r="S4097">
        <f t="shared" si="672"/>
        <v>-0.17375239517972238</v>
      </c>
      <c r="T4097">
        <f t="shared" si="673"/>
        <v>-4.4447962978938625E-2</v>
      </c>
      <c r="U4097">
        <f t="shared" si="664"/>
        <v>184010.82240256705</v>
      </c>
      <c r="V4097">
        <f t="shared" si="665"/>
        <v>1302428739.6590564</v>
      </c>
    </row>
    <row r="4098" spans="2:22" x14ac:dyDescent="0.25">
      <c r="B4098">
        <v>-121.82</v>
      </c>
      <c r="C4098">
        <v>37.369999999999997</v>
      </c>
      <c r="D4098">
        <v>42</v>
      </c>
      <c r="E4098">
        <v>2913</v>
      </c>
      <c r="F4098">
        <v>577</v>
      </c>
      <c r="G4098">
        <v>1873</v>
      </c>
      <c r="H4098">
        <v>580</v>
      </c>
      <c r="I4098">
        <v>3.7214</v>
      </c>
      <c r="J4098">
        <v>167900</v>
      </c>
      <c r="M4098">
        <f t="shared" si="667"/>
        <v>-1.1090694481464987</v>
      </c>
      <c r="N4098">
        <f t="shared" si="666"/>
        <v>0.79040648685388881</v>
      </c>
      <c r="O4098">
        <f t="shared" si="668"/>
        <v>1.0742419879904814</v>
      </c>
      <c r="P4098">
        <f t="shared" si="669"/>
        <v>0.1397024199919624</v>
      </c>
      <c r="Q4098">
        <f t="shared" si="670"/>
        <v>0.10169341823211975</v>
      </c>
      <c r="R4098">
        <f t="shared" si="671"/>
        <v>0.37313506301419436</v>
      </c>
      <c r="S4098">
        <f t="shared" si="672"/>
        <v>0.21585592801217471</v>
      </c>
      <c r="T4098">
        <f t="shared" si="673"/>
        <v>1.1588307329293536E-2</v>
      </c>
      <c r="U4098">
        <f t="shared" si="664"/>
        <v>219574.73170908942</v>
      </c>
      <c r="V4098">
        <f t="shared" si="665"/>
        <v>2670277897.2063718</v>
      </c>
    </row>
    <row r="4099" spans="2:22" x14ac:dyDescent="0.25">
      <c r="B4099">
        <v>-121.82</v>
      </c>
      <c r="C4099">
        <v>37.979999999999997</v>
      </c>
      <c r="D4099">
        <v>13</v>
      </c>
      <c r="E4099">
        <v>3995</v>
      </c>
      <c r="F4099">
        <v>605</v>
      </c>
      <c r="G4099">
        <v>1969</v>
      </c>
      <c r="H4099">
        <v>607</v>
      </c>
      <c r="I4099">
        <v>5.0164</v>
      </c>
      <c r="J4099">
        <v>165200</v>
      </c>
      <c r="M4099">
        <f t="shared" si="667"/>
        <v>-1.1090694481464987</v>
      </c>
      <c r="N4099">
        <f t="shared" si="666"/>
        <v>1.074692879975838</v>
      </c>
      <c r="O4099">
        <f t="shared" si="668"/>
        <v>-1.2481341947791427</v>
      </c>
      <c r="P4099">
        <f t="shared" si="669"/>
        <v>0.62240166603479374</v>
      </c>
      <c r="Q4099">
        <f t="shared" si="670"/>
        <v>0.16692275162416331</v>
      </c>
      <c r="R4099">
        <f t="shared" si="671"/>
        <v>0.45391216636867959</v>
      </c>
      <c r="S4099">
        <f t="shared" si="672"/>
        <v>0.28552099242397089</v>
      </c>
      <c r="T4099">
        <f t="shared" si="673"/>
        <v>0.84092510789113029</v>
      </c>
      <c r="U4099">
        <f t="shared" si="664"/>
        <v>219874.61806424588</v>
      </c>
      <c r="V4099">
        <f t="shared" si="665"/>
        <v>2989313860.4711618</v>
      </c>
    </row>
    <row r="4100" spans="2:22" x14ac:dyDescent="0.25">
      <c r="B4100">
        <v>-118.46</v>
      </c>
      <c r="C4100">
        <v>34.42</v>
      </c>
      <c r="D4100">
        <v>25</v>
      </c>
      <c r="E4100">
        <v>2988</v>
      </c>
      <c r="F4100">
        <v>525</v>
      </c>
      <c r="G4100">
        <v>1884</v>
      </c>
      <c r="H4100">
        <v>513</v>
      </c>
      <c r="I4100">
        <v>4.7007000000000003</v>
      </c>
      <c r="J4100">
        <v>169500</v>
      </c>
      <c r="M4100">
        <f t="shared" si="667"/>
        <v>0.56960355747168512</v>
      </c>
      <c r="N4100">
        <f t="shared" si="666"/>
        <v>-0.58442115201455269</v>
      </c>
      <c r="O4100">
        <f t="shared" si="668"/>
        <v>-0.28715094673653968</v>
      </c>
      <c r="P4100">
        <f t="shared" si="669"/>
        <v>0.17316124018901632</v>
      </c>
      <c r="Q4100">
        <f t="shared" si="670"/>
        <v>-1.9446772353104012E-2</v>
      </c>
      <c r="R4100">
        <f t="shared" si="671"/>
        <v>0.38239077277356243</v>
      </c>
      <c r="S4100">
        <f t="shared" si="672"/>
        <v>4.2983360768087925E-2</v>
      </c>
      <c r="T4100">
        <f t="shared" si="673"/>
        <v>0.63874624461902862</v>
      </c>
      <c r="U4100">
        <f t="shared" si="664"/>
        <v>226982.33091881315</v>
      </c>
      <c r="V4100">
        <f t="shared" si="665"/>
        <v>3304218367.8599424</v>
      </c>
    </row>
    <row r="4101" spans="2:22" x14ac:dyDescent="0.25">
      <c r="B4101">
        <v>-118.43</v>
      </c>
      <c r="C4101">
        <v>34.15</v>
      </c>
      <c r="D4101">
        <v>28</v>
      </c>
      <c r="E4101">
        <v>6270</v>
      </c>
      <c r="F4101">
        <v>1706</v>
      </c>
      <c r="G4101">
        <v>2549</v>
      </c>
      <c r="H4101">
        <v>1497</v>
      </c>
      <c r="I4101">
        <v>3.2241</v>
      </c>
      <c r="J4101">
        <v>295800</v>
      </c>
      <c r="M4101">
        <f t="shared" si="667"/>
        <v>0.58459170930755522</v>
      </c>
      <c r="N4101">
        <f t="shared" si="666"/>
        <v>-0.71025283421607277</v>
      </c>
      <c r="O4101">
        <f t="shared" si="668"/>
        <v>-4.6905134725888933E-2</v>
      </c>
      <c r="P4101">
        <f t="shared" si="669"/>
        <v>1.6373192120120961</v>
      </c>
      <c r="Q4101">
        <f t="shared" si="670"/>
        <v>2.731833325361305</v>
      </c>
      <c r="R4101">
        <f t="shared" si="671"/>
        <v>0.94194049913536138</v>
      </c>
      <c r="S4101">
        <f t="shared" si="672"/>
        <v>2.5818879304424369</v>
      </c>
      <c r="T4101">
        <f t="shared" si="673"/>
        <v>-0.306889832376808</v>
      </c>
      <c r="U4101">
        <f t="shared" si="664"/>
        <v>207928.62017135337</v>
      </c>
      <c r="V4101">
        <f t="shared" si="665"/>
        <v>7721379392.9902868</v>
      </c>
    </row>
    <row r="4102" spans="2:22" x14ac:dyDescent="0.25">
      <c r="B4102">
        <v>-119.72</v>
      </c>
      <c r="C4102">
        <v>36.71</v>
      </c>
      <c r="D4102">
        <v>7</v>
      </c>
      <c r="E4102">
        <v>2456</v>
      </c>
      <c r="F4102">
        <v>463</v>
      </c>
      <c r="G4102">
        <v>1350</v>
      </c>
      <c r="H4102">
        <v>424</v>
      </c>
      <c r="I4102">
        <v>3.0179</v>
      </c>
      <c r="J4102">
        <v>91600</v>
      </c>
      <c r="M4102">
        <f t="shared" si="667"/>
        <v>-5.9898819635136512E-2</v>
      </c>
      <c r="N4102">
        <f t="shared" si="666"/>
        <v>0.48281793036128945</v>
      </c>
      <c r="O4102">
        <f t="shared" si="668"/>
        <v>-1.7286258188004444</v>
      </c>
      <c r="P4102">
        <f t="shared" si="669"/>
        <v>-6.4173324408752841E-2</v>
      </c>
      <c r="Q4102">
        <f t="shared" si="670"/>
        <v>-0.16388315343548621</v>
      </c>
      <c r="R4102">
        <f t="shared" si="671"/>
        <v>-6.6931864635761812E-2</v>
      </c>
      <c r="S4102">
        <f t="shared" si="672"/>
        <v>-0.18665333303375869</v>
      </c>
      <c r="T4102">
        <f t="shared" si="673"/>
        <v>-0.43894330594889347</v>
      </c>
      <c r="U4102">
        <f t="shared" si="664"/>
        <v>117616.35300668524</v>
      </c>
      <c r="V4102">
        <f t="shared" si="665"/>
        <v>676850623.76846015</v>
      </c>
    </row>
    <row r="4103" spans="2:22" x14ac:dyDescent="0.25">
      <c r="B4103">
        <v>-119.18</v>
      </c>
      <c r="C4103">
        <v>36.4</v>
      </c>
      <c r="D4103">
        <v>39</v>
      </c>
      <c r="E4103">
        <v>1730</v>
      </c>
      <c r="F4103">
        <v>310</v>
      </c>
      <c r="G4103">
        <v>899</v>
      </c>
      <c r="H4103">
        <v>309</v>
      </c>
      <c r="I4103">
        <v>2.6648000000000001</v>
      </c>
      <c r="J4103">
        <v>129200</v>
      </c>
      <c r="M4103">
        <f t="shared" si="667"/>
        <v>0.20988791341063909</v>
      </c>
      <c r="N4103">
        <f t="shared" si="666"/>
        <v>0.33834451746324856</v>
      </c>
      <c r="O4103">
        <f t="shared" si="668"/>
        <v>0.83399617597983056</v>
      </c>
      <c r="P4103">
        <f t="shared" si="669"/>
        <v>-0.38805470391623481</v>
      </c>
      <c r="Q4103">
        <f t="shared" si="670"/>
        <v>-0.52031486804200999</v>
      </c>
      <c r="R4103">
        <f t="shared" si="671"/>
        <v>-0.44641596476985401</v>
      </c>
      <c r="S4103">
        <f t="shared" si="672"/>
        <v>-0.48337490367659419</v>
      </c>
      <c r="T4103">
        <f t="shared" si="673"/>
        <v>-0.66507367218702829</v>
      </c>
      <c r="U4103">
        <f t="shared" ref="U4103:U4166" si="674">SUMPRODUCT(M4103:T4103,$M$5:$T$5) + $U$5</f>
        <v>159567.24208147509</v>
      </c>
      <c r="V4103">
        <f t="shared" ref="V4103:V4166" si="675">(J4103-U4103)^2</f>
        <v>922169391.63491189</v>
      </c>
    </row>
    <row r="4104" spans="2:22" x14ac:dyDescent="0.25">
      <c r="B4104">
        <v>-114.65</v>
      </c>
      <c r="C4104">
        <v>33.6</v>
      </c>
      <c r="D4104">
        <v>28</v>
      </c>
      <c r="E4104">
        <v>1678</v>
      </c>
      <c r="F4104">
        <v>322</v>
      </c>
      <c r="G4104">
        <v>666</v>
      </c>
      <c r="H4104">
        <v>256</v>
      </c>
      <c r="I4104">
        <v>2.9653</v>
      </c>
      <c r="J4104">
        <v>94900</v>
      </c>
      <c r="M4104">
        <f t="shared" si="667"/>
        <v>2.4730988406280128</v>
      </c>
      <c r="N4104">
        <f t="shared" si="666"/>
        <v>-0.96657663129323879</v>
      </c>
      <c r="O4104">
        <f t="shared" si="668"/>
        <v>-4.6905134725888933E-2</v>
      </c>
      <c r="P4104">
        <f t="shared" si="669"/>
        <v>-0.41125281925285889</v>
      </c>
      <c r="Q4104">
        <f t="shared" si="670"/>
        <v>-0.49235943944541988</v>
      </c>
      <c r="R4104">
        <f t="shared" si="671"/>
        <v>-0.64246872603646932</v>
      </c>
      <c r="S4104">
        <f t="shared" si="672"/>
        <v>-0.62012484492937925</v>
      </c>
      <c r="T4104">
        <f t="shared" si="673"/>
        <v>-0.47262910958561366</v>
      </c>
      <c r="U4104">
        <f t="shared" si="674"/>
        <v>151523.23903483577</v>
      </c>
      <c r="V4104">
        <f t="shared" si="675"/>
        <v>3206191198.7961497</v>
      </c>
    </row>
    <row r="4105" spans="2:22" x14ac:dyDescent="0.25">
      <c r="B4105">
        <v>-122.62</v>
      </c>
      <c r="C4105">
        <v>38.92</v>
      </c>
      <c r="D4105">
        <v>13</v>
      </c>
      <c r="E4105">
        <v>520</v>
      </c>
      <c r="F4105">
        <v>115</v>
      </c>
      <c r="G4105">
        <v>249</v>
      </c>
      <c r="H4105">
        <v>109</v>
      </c>
      <c r="I4105">
        <v>1.8416999999999999</v>
      </c>
      <c r="J4105">
        <v>84700</v>
      </c>
      <c r="M4105">
        <f t="shared" si="667"/>
        <v>-1.5087534971032148</v>
      </c>
      <c r="N4105">
        <f t="shared" si="666"/>
        <v>1.5127735513440899</v>
      </c>
      <c r="O4105">
        <f t="shared" si="668"/>
        <v>-1.2481341947791427</v>
      </c>
      <c r="P4105">
        <f t="shared" si="669"/>
        <v>-0.92785700309537145</v>
      </c>
      <c r="Q4105">
        <f t="shared" si="670"/>
        <v>-0.97459058273659915</v>
      </c>
      <c r="R4105">
        <f t="shared" si="671"/>
        <v>-0.99334426873251469</v>
      </c>
      <c r="S4105">
        <f t="shared" si="672"/>
        <v>-0.99941241783804724</v>
      </c>
      <c r="T4105">
        <f t="shared" si="673"/>
        <v>-1.1921988617950963</v>
      </c>
      <c r="U4105">
        <f t="shared" si="674"/>
        <v>67292.724148592199</v>
      </c>
      <c r="V4105">
        <f t="shared" si="675"/>
        <v>303013252.56700522</v>
      </c>
    </row>
    <row r="4106" spans="2:22" x14ac:dyDescent="0.25">
      <c r="B4106">
        <v>-115.56</v>
      </c>
      <c r="C4106">
        <v>32.78</v>
      </c>
      <c r="D4106">
        <v>29</v>
      </c>
      <c r="E4106">
        <v>1568</v>
      </c>
      <c r="F4106">
        <v>283</v>
      </c>
      <c r="G4106">
        <v>848</v>
      </c>
      <c r="H4106">
        <v>245</v>
      </c>
      <c r="I4106">
        <v>3.1597</v>
      </c>
      <c r="J4106">
        <v>76200</v>
      </c>
      <c r="M4106">
        <f t="shared" si="667"/>
        <v>2.0184582349397564</v>
      </c>
      <c r="N4106">
        <f t="shared" si="666"/>
        <v>-1.348732110571925</v>
      </c>
      <c r="O4106">
        <f t="shared" si="668"/>
        <v>3.3176802610994656E-2</v>
      </c>
      <c r="P4106">
        <f t="shared" si="669"/>
        <v>-0.46032575554187133</v>
      </c>
      <c r="Q4106">
        <f t="shared" si="670"/>
        <v>-0.58321458238433765</v>
      </c>
      <c r="R4106">
        <f t="shared" si="671"/>
        <v>-0.48932880092692432</v>
      </c>
      <c r="S4106">
        <f t="shared" si="672"/>
        <v>-0.64850690820825918</v>
      </c>
      <c r="T4106">
        <f t="shared" si="673"/>
        <v>-0.34813252732366695</v>
      </c>
      <c r="U4106">
        <f t="shared" si="674"/>
        <v>160551.14763546042</v>
      </c>
      <c r="V4106">
        <f t="shared" si="675"/>
        <v>7115116107.419241</v>
      </c>
    </row>
    <row r="4107" spans="2:22" x14ac:dyDescent="0.25">
      <c r="B4107">
        <v>-121.98</v>
      </c>
      <c r="C4107">
        <v>38.29</v>
      </c>
      <c r="D4107">
        <v>4</v>
      </c>
      <c r="E4107">
        <v>8778</v>
      </c>
      <c r="F4107">
        <v>1291</v>
      </c>
      <c r="G4107">
        <v>4010</v>
      </c>
      <c r="H4107">
        <v>1188</v>
      </c>
      <c r="I4107">
        <v>5.4398999999999997</v>
      </c>
      <c r="J4107">
        <v>187100</v>
      </c>
      <c r="M4107">
        <f t="shared" si="667"/>
        <v>-1.1890062579378462</v>
      </c>
      <c r="N4107">
        <f t="shared" si="666"/>
        <v>1.2191662928738787</v>
      </c>
      <c r="O4107">
        <f t="shared" si="668"/>
        <v>-1.9688716308110952</v>
      </c>
      <c r="P4107">
        <f t="shared" si="669"/>
        <v>2.756182159401579</v>
      </c>
      <c r="Q4107">
        <f t="shared" si="670"/>
        <v>1.7650414197292308</v>
      </c>
      <c r="R4107">
        <f t="shared" si="671"/>
        <v>2.1712670408114341</v>
      </c>
      <c r="S4107">
        <f t="shared" si="672"/>
        <v>1.7846099710629921</v>
      </c>
      <c r="T4107">
        <f t="shared" si="673"/>
        <v>1.1121406561829741</v>
      </c>
      <c r="U4107">
        <f t="shared" si="674"/>
        <v>243053.36363350099</v>
      </c>
      <c r="V4107">
        <f t="shared" si="675"/>
        <v>3130778901.9027915</v>
      </c>
    </row>
    <row r="4108" spans="2:22" x14ac:dyDescent="0.25">
      <c r="B4108">
        <v>-117.02</v>
      </c>
      <c r="C4108">
        <v>32.78</v>
      </c>
      <c r="D4108">
        <v>33</v>
      </c>
      <c r="E4108">
        <v>3481</v>
      </c>
      <c r="F4108">
        <v>708</v>
      </c>
      <c r="G4108">
        <v>1726</v>
      </c>
      <c r="H4108">
        <v>719</v>
      </c>
      <c r="I4108">
        <v>3.3675000000000002</v>
      </c>
      <c r="J4108">
        <v>158200</v>
      </c>
      <c r="M4108">
        <f t="shared" si="667"/>
        <v>1.2890348455937628</v>
      </c>
      <c r="N4108">
        <f t="shared" si="666"/>
        <v>-1.348732110571925</v>
      </c>
      <c r="O4108">
        <f t="shared" si="668"/>
        <v>0.35350455195852903</v>
      </c>
      <c r="P4108">
        <f t="shared" si="669"/>
        <v>0.39309721828431748</v>
      </c>
      <c r="Q4108">
        <f t="shared" si="670"/>
        <v>0.406873513744895</v>
      </c>
      <c r="R4108">
        <f t="shared" si="671"/>
        <v>0.24944512350263878</v>
      </c>
      <c r="S4108">
        <f t="shared" si="672"/>
        <v>0.57450200035438459</v>
      </c>
      <c r="T4108">
        <f t="shared" si="673"/>
        <v>-0.21505439052308789</v>
      </c>
      <c r="U4108">
        <f t="shared" si="674"/>
        <v>191159.88628872373</v>
      </c>
      <c r="V4108">
        <f t="shared" si="675"/>
        <v>1086354104.1655989</v>
      </c>
    </row>
    <row r="4109" spans="2:22" x14ac:dyDescent="0.25">
      <c r="B4109">
        <v>-117.83</v>
      </c>
      <c r="C4109">
        <v>33.799999999999997</v>
      </c>
      <c r="D4109">
        <v>31</v>
      </c>
      <c r="E4109">
        <v>2016</v>
      </c>
      <c r="F4109">
        <v>409</v>
      </c>
      <c r="G4109">
        <v>1095</v>
      </c>
      <c r="H4109">
        <v>405</v>
      </c>
      <c r="I4109">
        <v>3.8681000000000001</v>
      </c>
      <c r="J4109">
        <v>196000</v>
      </c>
      <c r="M4109">
        <f t="shared" si="667"/>
        <v>0.88435474602509234</v>
      </c>
      <c r="N4109">
        <f t="shared" si="666"/>
        <v>-0.87336797781063447</v>
      </c>
      <c r="O4109">
        <f t="shared" si="668"/>
        <v>0.19334067728476184</v>
      </c>
      <c r="P4109">
        <f t="shared" si="669"/>
        <v>-0.26046506956480253</v>
      </c>
      <c r="Q4109">
        <f t="shared" si="670"/>
        <v>-0.28968258212014164</v>
      </c>
      <c r="R4109">
        <f t="shared" si="671"/>
        <v>-0.28149604542111328</v>
      </c>
      <c r="S4109">
        <f t="shared" si="672"/>
        <v>-0.23567689687909674</v>
      </c>
      <c r="T4109">
        <f t="shared" si="673"/>
        <v>0.10553711709178118</v>
      </c>
      <c r="U4109">
        <f t="shared" si="674"/>
        <v>199027.14684680576</v>
      </c>
      <c r="V4109">
        <f t="shared" si="675"/>
        <v>9163618.0321260393</v>
      </c>
    </row>
    <row r="4110" spans="2:22" x14ac:dyDescent="0.25">
      <c r="B4110">
        <v>-122.39</v>
      </c>
      <c r="C4110">
        <v>37.72</v>
      </c>
      <c r="D4110">
        <v>52</v>
      </c>
      <c r="E4110">
        <v>135</v>
      </c>
      <c r="F4110">
        <v>34</v>
      </c>
      <c r="G4110">
        <v>93</v>
      </c>
      <c r="H4110">
        <v>26</v>
      </c>
      <c r="I4110">
        <v>2.1484000000000001</v>
      </c>
      <c r="J4110">
        <v>181300</v>
      </c>
      <c r="M4110">
        <f t="shared" si="667"/>
        <v>-1.3938443330281587</v>
      </c>
      <c r="N4110">
        <f t="shared" si="666"/>
        <v>0.95352163044845051</v>
      </c>
      <c r="O4110">
        <f t="shared" si="668"/>
        <v>1.8750613613593172</v>
      </c>
      <c r="P4110">
        <f t="shared" si="669"/>
        <v>-1.099612280106915</v>
      </c>
      <c r="Q4110">
        <f t="shared" si="670"/>
        <v>-1.1632897257635824</v>
      </c>
      <c r="R4110">
        <f t="shared" si="671"/>
        <v>-1.1246070616835533</v>
      </c>
      <c r="S4110">
        <f t="shared" si="672"/>
        <v>-1.2135679862150504</v>
      </c>
      <c r="T4110">
        <f t="shared" si="673"/>
        <v>-0.99578372918326963</v>
      </c>
      <c r="U4110">
        <f t="shared" si="674"/>
        <v>153572.68871024746</v>
      </c>
      <c r="V4110">
        <f t="shared" si="675"/>
        <v>768803791.3588388</v>
      </c>
    </row>
    <row r="4111" spans="2:22" x14ac:dyDescent="0.25">
      <c r="B4111">
        <v>-118.09</v>
      </c>
      <c r="C4111">
        <v>33.79</v>
      </c>
      <c r="D4111">
        <v>36</v>
      </c>
      <c r="E4111">
        <v>4210</v>
      </c>
      <c r="F4111">
        <v>657</v>
      </c>
      <c r="G4111">
        <v>1911</v>
      </c>
      <c r="H4111">
        <v>631</v>
      </c>
      <c r="I4111">
        <v>5.8491</v>
      </c>
      <c r="J4111">
        <v>247300</v>
      </c>
      <c r="M4111">
        <f t="shared" si="667"/>
        <v>0.75445743011415889</v>
      </c>
      <c r="N4111">
        <f t="shared" si="666"/>
        <v>-0.87802841048476388</v>
      </c>
      <c r="O4111">
        <f t="shared" si="668"/>
        <v>0.5937503639691798</v>
      </c>
      <c r="P4111">
        <f t="shared" si="669"/>
        <v>0.71831695059968159</v>
      </c>
      <c r="Q4111">
        <f t="shared" si="670"/>
        <v>0.28806294220938711</v>
      </c>
      <c r="R4111">
        <f t="shared" si="671"/>
        <v>0.40510933309201141</v>
      </c>
      <c r="S4111">
        <f t="shared" si="672"/>
        <v>0.34744549412334524</v>
      </c>
      <c r="T4111">
        <f t="shared" si="673"/>
        <v>1.3741982768701584</v>
      </c>
      <c r="U4111">
        <f t="shared" si="674"/>
        <v>302058.20951679291</v>
      </c>
      <c r="V4111">
        <f t="shared" si="675"/>
        <v>2998461509.4849892</v>
      </c>
    </row>
    <row r="4112" spans="2:22" x14ac:dyDescent="0.25">
      <c r="B4112">
        <v>-121.32</v>
      </c>
      <c r="C4112">
        <v>38.01</v>
      </c>
      <c r="D4112">
        <v>36</v>
      </c>
      <c r="E4112">
        <v>391</v>
      </c>
      <c r="F4112">
        <v>74</v>
      </c>
      <c r="G4112">
        <v>171</v>
      </c>
      <c r="H4112">
        <v>79</v>
      </c>
      <c r="I4112">
        <v>2.7044999999999999</v>
      </c>
      <c r="J4112">
        <v>102800</v>
      </c>
      <c r="M4112">
        <f t="shared" si="667"/>
        <v>-0.85926691754855467</v>
      </c>
      <c r="N4112">
        <f t="shared" si="666"/>
        <v>1.0886741779982294</v>
      </c>
      <c r="O4112">
        <f t="shared" si="668"/>
        <v>0.5937503639691798</v>
      </c>
      <c r="P4112">
        <f t="shared" si="669"/>
        <v>-0.98540617383430429</v>
      </c>
      <c r="Q4112">
        <f t="shared" si="670"/>
        <v>-1.0701049637749487</v>
      </c>
      <c r="R4112">
        <f t="shared" si="671"/>
        <v>-1.058975665208034</v>
      </c>
      <c r="S4112">
        <f t="shared" si="672"/>
        <v>-1.0768180449622653</v>
      </c>
      <c r="T4112">
        <f t="shared" si="673"/>
        <v>-0.6396492158300362</v>
      </c>
      <c r="U4112">
        <f t="shared" si="674"/>
        <v>147728.76584596478</v>
      </c>
      <c r="V4112">
        <f t="shared" si="675"/>
        <v>2018594000.4415312</v>
      </c>
    </row>
    <row r="4113" spans="2:22" x14ac:dyDescent="0.25">
      <c r="B4113">
        <v>-117.05</v>
      </c>
      <c r="C4113">
        <v>32.799999999999997</v>
      </c>
      <c r="D4113">
        <v>25</v>
      </c>
      <c r="E4113">
        <v>1905</v>
      </c>
      <c r="F4113">
        <v>250</v>
      </c>
      <c r="G4113">
        <v>865</v>
      </c>
      <c r="H4113">
        <v>253</v>
      </c>
      <c r="I4113">
        <v>6.4797000000000002</v>
      </c>
      <c r="J4113">
        <v>249000</v>
      </c>
      <c r="M4113">
        <f t="shared" si="667"/>
        <v>1.2740466937578856</v>
      </c>
      <c r="N4113">
        <f t="shared" si="666"/>
        <v>-1.3394112452236662</v>
      </c>
      <c r="O4113">
        <f t="shared" si="668"/>
        <v>-0.28715094673653968</v>
      </c>
      <c r="P4113">
        <f t="shared" si="669"/>
        <v>-0.30998412345644233</v>
      </c>
      <c r="Q4113">
        <f t="shared" si="670"/>
        <v>-0.66009201102496051</v>
      </c>
      <c r="R4113">
        <f t="shared" si="671"/>
        <v>-0.47502452220790087</v>
      </c>
      <c r="S4113">
        <f t="shared" si="672"/>
        <v>-0.6278654076418011</v>
      </c>
      <c r="T4113">
        <f t="shared" si="673"/>
        <v>1.7780436718001156</v>
      </c>
      <c r="U4113">
        <f t="shared" si="674"/>
        <v>294506.27338013693</v>
      </c>
      <c r="V4113">
        <f t="shared" si="675"/>
        <v>2070820916.9477592</v>
      </c>
    </row>
    <row r="4114" spans="2:22" x14ac:dyDescent="0.25">
      <c r="B4114">
        <v>-117.13</v>
      </c>
      <c r="C4114">
        <v>34.39</v>
      </c>
      <c r="D4114">
        <v>29</v>
      </c>
      <c r="E4114">
        <v>2251</v>
      </c>
      <c r="F4114">
        <v>464</v>
      </c>
      <c r="G4114">
        <v>855</v>
      </c>
      <c r="H4114">
        <v>315</v>
      </c>
      <c r="I4114">
        <v>3.4182999999999999</v>
      </c>
      <c r="J4114">
        <v>104100</v>
      </c>
      <c r="M4114">
        <f t="shared" si="667"/>
        <v>1.2340782888622155</v>
      </c>
      <c r="N4114">
        <f t="shared" si="666"/>
        <v>-0.59840245003694414</v>
      </c>
      <c r="O4114">
        <f t="shared" si="668"/>
        <v>3.3176802610994656E-2</v>
      </c>
      <c r="P4114">
        <f t="shared" si="669"/>
        <v>-0.15562743294736689</v>
      </c>
      <c r="Q4114">
        <f t="shared" si="670"/>
        <v>-0.16155353438577036</v>
      </c>
      <c r="R4114">
        <f t="shared" si="671"/>
        <v>-0.48343880380732646</v>
      </c>
      <c r="S4114">
        <f t="shared" si="672"/>
        <v>-0.4678937782517506</v>
      </c>
      <c r="T4114">
        <f t="shared" si="673"/>
        <v>-0.18252133301842297</v>
      </c>
      <c r="U4114">
        <f t="shared" si="674"/>
        <v>177595.17370677809</v>
      </c>
      <c r="V4114">
        <f t="shared" si="675"/>
        <v>5401540558.1894855</v>
      </c>
    </row>
    <row r="4115" spans="2:22" x14ac:dyDescent="0.25">
      <c r="B4115">
        <v>-124.13</v>
      </c>
      <c r="C4115">
        <v>40.619999999999997</v>
      </c>
      <c r="D4115">
        <v>43</v>
      </c>
      <c r="E4115">
        <v>2131</v>
      </c>
      <c r="F4115">
        <v>399</v>
      </c>
      <c r="G4115">
        <v>910</v>
      </c>
      <c r="H4115">
        <v>389</v>
      </c>
      <c r="I4115">
        <v>2.5804</v>
      </c>
      <c r="J4115">
        <v>92100</v>
      </c>
      <c r="M4115">
        <f t="shared" si="667"/>
        <v>-2.2631571395090013</v>
      </c>
      <c r="N4115">
        <f t="shared" ref="N4115:N4174" si="676">STANDARDIZE(C4115,$C$4,$C$5)</f>
        <v>2.3050471059462416</v>
      </c>
      <c r="O4115">
        <f t="shared" si="668"/>
        <v>1.1543239253273649</v>
      </c>
      <c r="P4115">
        <f t="shared" si="669"/>
        <v>-0.20916154526265318</v>
      </c>
      <c r="Q4115">
        <f t="shared" si="670"/>
        <v>-0.31297877261730006</v>
      </c>
      <c r="R4115">
        <f t="shared" si="671"/>
        <v>-0.43716025501048594</v>
      </c>
      <c r="S4115">
        <f t="shared" si="672"/>
        <v>-0.27695989801201298</v>
      </c>
      <c r="T4115">
        <f t="shared" si="673"/>
        <v>-0.71912465749005461</v>
      </c>
      <c r="U4115">
        <f t="shared" si="674"/>
        <v>166616.3136941829</v>
      </c>
      <c r="V4115">
        <f t="shared" si="675"/>
        <v>5552681006.56987</v>
      </c>
    </row>
    <row r="4116" spans="2:22" x14ac:dyDescent="0.25">
      <c r="B4116">
        <v>-118.34</v>
      </c>
      <c r="C4116">
        <v>34.020000000000003</v>
      </c>
      <c r="D4116">
        <v>48</v>
      </c>
      <c r="E4116">
        <v>1614</v>
      </c>
      <c r="F4116">
        <v>320</v>
      </c>
      <c r="G4116">
        <v>684</v>
      </c>
      <c r="H4116">
        <v>318</v>
      </c>
      <c r="I4116">
        <v>4.2218</v>
      </c>
      <c r="J4116">
        <v>181000</v>
      </c>
      <c r="M4116">
        <f t="shared" si="667"/>
        <v>0.62955616481518684</v>
      </c>
      <c r="N4116">
        <f t="shared" si="676"/>
        <v>-0.77083845897976477</v>
      </c>
      <c r="O4116">
        <f t="shared" si="668"/>
        <v>1.554733612011783</v>
      </c>
      <c r="P4116">
        <f t="shared" si="669"/>
        <v>-0.43980434582101158</v>
      </c>
      <c r="Q4116">
        <f t="shared" si="670"/>
        <v>-0.49701867754485157</v>
      </c>
      <c r="R4116">
        <f t="shared" si="671"/>
        <v>-0.62732301915750333</v>
      </c>
      <c r="S4116">
        <f t="shared" si="672"/>
        <v>-0.46015321553932881</v>
      </c>
      <c r="T4116">
        <f t="shared" si="673"/>
        <v>0.33205173204060096</v>
      </c>
      <c r="U4116">
        <f t="shared" si="674"/>
        <v>244343.22696749595</v>
      </c>
      <c r="V4116">
        <f t="shared" si="675"/>
        <v>4012364402.6557064</v>
      </c>
    </row>
    <row r="4117" spans="2:22" x14ac:dyDescent="0.25">
      <c r="B4117">
        <v>-115.57</v>
      </c>
      <c r="C4117">
        <v>32.85</v>
      </c>
      <c r="D4117">
        <v>17</v>
      </c>
      <c r="E4117">
        <v>1039</v>
      </c>
      <c r="F4117">
        <v>256</v>
      </c>
      <c r="G4117">
        <v>728</v>
      </c>
      <c r="H4117">
        <v>246</v>
      </c>
      <c r="I4117">
        <v>1.7411000000000001</v>
      </c>
      <c r="J4117">
        <v>63500</v>
      </c>
      <c r="M4117">
        <f t="shared" si="667"/>
        <v>2.013462184327802</v>
      </c>
      <c r="N4117">
        <f t="shared" si="676"/>
        <v>-1.3161090818530126</v>
      </c>
      <c r="O4117">
        <f t="shared" si="668"/>
        <v>-0.9278064454316084</v>
      </c>
      <c r="P4117">
        <f t="shared" si="669"/>
        <v>-0.69632196733175833</v>
      </c>
      <c r="Q4117">
        <f t="shared" si="670"/>
        <v>-0.64611429672666543</v>
      </c>
      <c r="R4117">
        <f t="shared" si="671"/>
        <v>-0.59030018012003094</v>
      </c>
      <c r="S4117">
        <f t="shared" si="672"/>
        <v>-0.64592672063745193</v>
      </c>
      <c r="T4117">
        <f t="shared" si="673"/>
        <v>-1.2566245622866179</v>
      </c>
      <c r="U4117">
        <f t="shared" si="674"/>
        <v>75346.017951872811</v>
      </c>
      <c r="V4117">
        <f t="shared" si="675"/>
        <v>140328141.31609291</v>
      </c>
    </row>
    <row r="4118" spans="2:22" x14ac:dyDescent="0.25">
      <c r="B4118">
        <v>-117.87</v>
      </c>
      <c r="C4118">
        <v>33.86</v>
      </c>
      <c r="D4118">
        <v>28</v>
      </c>
      <c r="E4118">
        <v>2292</v>
      </c>
      <c r="F4118">
        <v>531</v>
      </c>
      <c r="G4118">
        <v>2197</v>
      </c>
      <c r="H4118">
        <v>509</v>
      </c>
      <c r="I4118">
        <v>3.4855999999999998</v>
      </c>
      <c r="J4118">
        <v>142800</v>
      </c>
      <c r="M4118">
        <f t="shared" si="667"/>
        <v>0.86437054357725362</v>
      </c>
      <c r="N4118">
        <f t="shared" si="676"/>
        <v>-0.84540538176585156</v>
      </c>
      <c r="O4118">
        <f t="shared" si="668"/>
        <v>-4.6905134725888933E-2</v>
      </c>
      <c r="P4118">
        <f t="shared" si="669"/>
        <v>-0.13733661123964408</v>
      </c>
      <c r="Q4118">
        <f t="shared" si="670"/>
        <v>-5.4690580548089635E-3</v>
      </c>
      <c r="R4118">
        <f t="shared" si="671"/>
        <v>0.64575778683558205</v>
      </c>
      <c r="S4118">
        <f t="shared" si="672"/>
        <v>3.2662610484858863E-2</v>
      </c>
      <c r="T4118">
        <f t="shared" si="673"/>
        <v>-0.13942143596991982</v>
      </c>
      <c r="U4118">
        <f t="shared" si="674"/>
        <v>180739.64989274583</v>
      </c>
      <c r="V4118">
        <f t="shared" si="675"/>
        <v>1439417033.9841287</v>
      </c>
    </row>
    <row r="4119" spans="2:22" x14ac:dyDescent="0.25">
      <c r="B4119">
        <v>-122.2</v>
      </c>
      <c r="C4119">
        <v>37.76</v>
      </c>
      <c r="D4119">
        <v>47</v>
      </c>
      <c r="E4119">
        <v>1116</v>
      </c>
      <c r="F4119">
        <v>259</v>
      </c>
      <c r="G4119">
        <v>826</v>
      </c>
      <c r="H4119">
        <v>279</v>
      </c>
      <c r="I4119">
        <v>1.75</v>
      </c>
      <c r="J4119">
        <v>85700</v>
      </c>
      <c r="M4119">
        <f t="shared" si="667"/>
        <v>-1.298919371400941</v>
      </c>
      <c r="N4119">
        <f t="shared" si="676"/>
        <v>0.97216336114497137</v>
      </c>
      <c r="O4119">
        <f t="shared" si="668"/>
        <v>1.4746516746748992</v>
      </c>
      <c r="P4119">
        <f t="shared" si="669"/>
        <v>-0.66197091192944968</v>
      </c>
      <c r="Q4119">
        <f t="shared" si="670"/>
        <v>-0.63912543957751788</v>
      </c>
      <c r="R4119">
        <f t="shared" si="671"/>
        <v>-0.50784022044566057</v>
      </c>
      <c r="S4119">
        <f t="shared" si="672"/>
        <v>-0.56078053080081214</v>
      </c>
      <c r="T4119">
        <f t="shared" si="673"/>
        <v>-1.2509248730781235</v>
      </c>
      <c r="U4119">
        <f t="shared" si="674"/>
        <v>134086.68698969012</v>
      </c>
      <c r="V4119">
        <f t="shared" si="675"/>
        <v>2341271477.8382468</v>
      </c>
    </row>
    <row r="4120" spans="2:22" x14ac:dyDescent="0.25">
      <c r="B4120">
        <v>-121.83</v>
      </c>
      <c r="C4120">
        <v>37.299999999999997</v>
      </c>
      <c r="D4120">
        <v>16</v>
      </c>
      <c r="E4120">
        <v>5684</v>
      </c>
      <c r="F4120">
        <v>1386</v>
      </c>
      <c r="G4120">
        <v>4203</v>
      </c>
      <c r="H4120">
        <v>1318</v>
      </c>
      <c r="I4120">
        <v>3.1964000000000001</v>
      </c>
      <c r="J4120">
        <v>185800</v>
      </c>
      <c r="M4120">
        <f t="shared" ref="M4120:M4179" si="677">STANDARDIZE(B4120,$B$4,$B$5)</f>
        <v>-1.1140654987584602</v>
      </c>
      <c r="N4120">
        <f t="shared" si="676"/>
        <v>0.75778345813497638</v>
      </c>
      <c r="O4120">
        <f t="shared" ref="O4120:O4179" si="678">STANDARDIZE(D4120,$D$4,$D$5)</f>
        <v>-1.0078883827684919</v>
      </c>
      <c r="P4120">
        <f t="shared" ref="P4120:P4179" si="679">STANDARDIZE(E4120,$E$4,$E$5)</f>
        <v>1.3758942968724481</v>
      </c>
      <c r="Q4120">
        <f t="shared" ref="Q4120:Q4179" si="680">STANDARDIZE(F4120,$F$4,$F$5)</f>
        <v>1.9863552294522357</v>
      </c>
      <c r="R4120">
        <f t="shared" ref="R4120:R4179" si="681">STANDARDIZE(G4120,$G$4,$G$5)</f>
        <v>2.3336626756803471</v>
      </c>
      <c r="S4120">
        <f t="shared" ref="S4120:S4179" si="682">STANDARDIZE(H4120,$H$4,$H$5)</f>
        <v>2.1200343552679364</v>
      </c>
      <c r="T4120">
        <f t="shared" ref="T4120:T4179" si="683">STANDARDIZE(I4120,$I$4,$I$5)</f>
        <v>-0.32462931452009969</v>
      </c>
      <c r="U4120">
        <f t="shared" si="674"/>
        <v>172965.41315763697</v>
      </c>
      <c r="V4120">
        <f t="shared" si="675"/>
        <v>164726619.41415823</v>
      </c>
    </row>
    <row r="4121" spans="2:22" x14ac:dyDescent="0.25">
      <c r="B4121">
        <v>-120.86</v>
      </c>
      <c r="C4121">
        <v>37.5</v>
      </c>
      <c r="D4121">
        <v>34</v>
      </c>
      <c r="E4121">
        <v>4272</v>
      </c>
      <c r="F4121">
        <v>996</v>
      </c>
      <c r="G4121">
        <v>2916</v>
      </c>
      <c r="H4121">
        <v>962</v>
      </c>
      <c r="I4121">
        <v>1.9829000000000001</v>
      </c>
      <c r="J4121">
        <v>82800</v>
      </c>
      <c r="M4121">
        <f t="shared" si="677"/>
        <v>-0.62944858939844928</v>
      </c>
      <c r="N4121">
        <f t="shared" si="676"/>
        <v>0.85099211161758415</v>
      </c>
      <c r="O4121">
        <f t="shared" si="678"/>
        <v>0.4335864892954126</v>
      </c>
      <c r="P4121">
        <f t="shared" si="679"/>
        <v>0.7459762419625795</v>
      </c>
      <c r="Q4121">
        <f t="shared" si="680"/>
        <v>1.0778038000630574</v>
      </c>
      <c r="R4121">
        <f t="shared" si="681"/>
        <v>1.2507446338342789</v>
      </c>
      <c r="S4121">
        <f t="shared" si="682"/>
        <v>1.20148758006055</v>
      </c>
      <c r="T4121">
        <f t="shared" si="683"/>
        <v>-1.1017723318805546</v>
      </c>
      <c r="U4121">
        <f t="shared" si="674"/>
        <v>142967.42547259893</v>
      </c>
      <c r="V4121">
        <f t="shared" si="675"/>
        <v>3620119088.0007467</v>
      </c>
    </row>
    <row r="4122" spans="2:22" x14ac:dyDescent="0.25">
      <c r="B4122">
        <v>-121.96</v>
      </c>
      <c r="C4122">
        <v>37.99</v>
      </c>
      <c r="D4122">
        <v>2</v>
      </c>
      <c r="E4122">
        <v>3129</v>
      </c>
      <c r="F4122">
        <v>707</v>
      </c>
      <c r="G4122">
        <v>1606</v>
      </c>
      <c r="H4122">
        <v>698</v>
      </c>
      <c r="I4122">
        <v>2.9590999999999998</v>
      </c>
      <c r="J4122">
        <v>210100</v>
      </c>
      <c r="M4122">
        <f t="shared" si="677"/>
        <v>-1.1790141567139234</v>
      </c>
      <c r="N4122">
        <f t="shared" si="676"/>
        <v>1.0793533126499706</v>
      </c>
      <c r="O4122">
        <f t="shared" si="678"/>
        <v>-2.1290355054848624</v>
      </c>
      <c r="P4122">
        <f t="shared" si="679"/>
        <v>0.23606382215947772</v>
      </c>
      <c r="Q4122">
        <f t="shared" si="680"/>
        <v>0.40454389469517915</v>
      </c>
      <c r="R4122">
        <f t="shared" si="681"/>
        <v>0.1484737443095322</v>
      </c>
      <c r="S4122">
        <f t="shared" si="682"/>
        <v>0.52031806136743197</v>
      </c>
      <c r="T4122">
        <f t="shared" si="683"/>
        <v>-0.47659967959602567</v>
      </c>
      <c r="U4122">
        <f t="shared" si="674"/>
        <v>113359.010635377</v>
      </c>
      <c r="V4122">
        <f t="shared" si="675"/>
        <v>9358819023.2461014</v>
      </c>
    </row>
    <row r="4123" spans="2:22" x14ac:dyDescent="0.25">
      <c r="B4123">
        <v>-118.01</v>
      </c>
      <c r="C4123">
        <v>33.840000000000003</v>
      </c>
      <c r="D4123">
        <v>28</v>
      </c>
      <c r="E4123">
        <v>4097</v>
      </c>
      <c r="F4123">
        <v>838</v>
      </c>
      <c r="G4123">
        <v>2112</v>
      </c>
      <c r="H4123">
        <v>803</v>
      </c>
      <c r="I4123">
        <v>4.5</v>
      </c>
      <c r="J4123">
        <v>202100</v>
      </c>
      <c r="M4123">
        <f t="shared" si="677"/>
        <v>0.794425835009829</v>
      </c>
      <c r="N4123">
        <f t="shared" si="676"/>
        <v>-0.85472624711411027</v>
      </c>
      <c r="O4123">
        <f t="shared" si="678"/>
        <v>-4.6905134725888933E-2</v>
      </c>
      <c r="P4123">
        <f t="shared" si="679"/>
        <v>0.66790566150278707</v>
      </c>
      <c r="Q4123">
        <f t="shared" si="680"/>
        <v>0.7097239902079544</v>
      </c>
      <c r="R4123">
        <f t="shared" si="681"/>
        <v>0.57423639324046494</v>
      </c>
      <c r="S4123">
        <f t="shared" si="682"/>
        <v>0.79123775630219484</v>
      </c>
      <c r="T4123">
        <f t="shared" si="683"/>
        <v>0.51021505089488894</v>
      </c>
      <c r="U4123">
        <f t="shared" si="674"/>
        <v>234414.5481729813</v>
      </c>
      <c r="V4123">
        <f t="shared" si="675"/>
        <v>1044230023.6239293</v>
      </c>
    </row>
    <row r="4124" spans="2:22" x14ac:dyDescent="0.25">
      <c r="B4124">
        <v>-118.36</v>
      </c>
      <c r="C4124">
        <v>33.880000000000003</v>
      </c>
      <c r="D4124">
        <v>22</v>
      </c>
      <c r="E4124">
        <v>1388</v>
      </c>
      <c r="F4124">
        <v>336</v>
      </c>
      <c r="G4124">
        <v>930</v>
      </c>
      <c r="H4124">
        <v>287</v>
      </c>
      <c r="I4124">
        <v>2.7980999999999998</v>
      </c>
      <c r="J4124">
        <v>275000</v>
      </c>
      <c r="M4124">
        <f t="shared" si="677"/>
        <v>0.61956406359127103</v>
      </c>
      <c r="N4124">
        <f t="shared" si="676"/>
        <v>-0.83608451641758941</v>
      </c>
      <c r="O4124">
        <f t="shared" si="678"/>
        <v>-0.5273967587471905</v>
      </c>
      <c r="P4124">
        <f t="shared" si="679"/>
        <v>-0.54062692401480072</v>
      </c>
      <c r="Q4124">
        <f t="shared" si="680"/>
        <v>-0.45974477274939812</v>
      </c>
      <c r="R4124">
        <f t="shared" si="681"/>
        <v>-0.42033169181163482</v>
      </c>
      <c r="S4124">
        <f t="shared" si="682"/>
        <v>-0.54013903023435406</v>
      </c>
      <c r="T4124">
        <f t="shared" si="683"/>
        <v>-0.57970641696317293</v>
      </c>
      <c r="U4124">
        <f t="shared" si="674"/>
        <v>133137.50042154689</v>
      </c>
      <c r="V4124">
        <f t="shared" si="675"/>
        <v>20124968786.646606</v>
      </c>
    </row>
    <row r="4125" spans="2:22" x14ac:dyDescent="0.25">
      <c r="B4125">
        <v>-117.99</v>
      </c>
      <c r="C4125">
        <v>33.68</v>
      </c>
      <c r="D4125">
        <v>14</v>
      </c>
      <c r="E4125">
        <v>3305</v>
      </c>
      <c r="F4125">
        <v>841</v>
      </c>
      <c r="G4125">
        <v>2272</v>
      </c>
      <c r="H4125">
        <v>769</v>
      </c>
      <c r="I4125">
        <v>3.4899</v>
      </c>
      <c r="J4125">
        <v>216700</v>
      </c>
      <c r="M4125">
        <f t="shared" si="677"/>
        <v>0.80441793623375191</v>
      </c>
      <c r="N4125">
        <f t="shared" si="676"/>
        <v>-0.92929316990019706</v>
      </c>
      <c r="O4125">
        <f t="shared" si="678"/>
        <v>-1.1680522574422592</v>
      </c>
      <c r="P4125">
        <f t="shared" si="679"/>
        <v>0.31458052022189759</v>
      </c>
      <c r="Q4125">
        <f t="shared" si="680"/>
        <v>0.71671284735710195</v>
      </c>
      <c r="R4125">
        <f t="shared" si="681"/>
        <v>0.70886489883127368</v>
      </c>
      <c r="S4125">
        <f t="shared" si="682"/>
        <v>0.70351137889474791</v>
      </c>
      <c r="T4125">
        <f t="shared" si="683"/>
        <v>-0.13666765354334373</v>
      </c>
      <c r="U4125">
        <f t="shared" si="674"/>
        <v>163877.51475854963</v>
      </c>
      <c r="V4125">
        <f t="shared" si="675"/>
        <v>2790214947.0832419</v>
      </c>
    </row>
    <row r="4126" spans="2:22" x14ac:dyDescent="0.25">
      <c r="B4126">
        <v>-119.2</v>
      </c>
      <c r="C4126">
        <v>34.25</v>
      </c>
      <c r="D4126">
        <v>18</v>
      </c>
      <c r="E4126">
        <v>3208</v>
      </c>
      <c r="F4126">
        <v>643</v>
      </c>
      <c r="G4126">
        <v>1973</v>
      </c>
      <c r="H4126">
        <v>614</v>
      </c>
      <c r="I4126">
        <v>3.8161999999999998</v>
      </c>
      <c r="J4126">
        <v>235000</v>
      </c>
      <c r="M4126">
        <f t="shared" si="677"/>
        <v>0.19989581218672331</v>
      </c>
      <c r="N4126">
        <f t="shared" si="676"/>
        <v>-0.66364850747476889</v>
      </c>
      <c r="O4126">
        <f t="shared" si="678"/>
        <v>-0.84772450809472488</v>
      </c>
      <c r="P4126">
        <f t="shared" si="679"/>
        <v>0.27130711276704117</v>
      </c>
      <c r="Q4126">
        <f t="shared" si="680"/>
        <v>0.2554482755133653</v>
      </c>
      <c r="R4126">
        <f t="shared" si="681"/>
        <v>0.45727787900844979</v>
      </c>
      <c r="S4126">
        <f t="shared" si="682"/>
        <v>0.30358230541962172</v>
      </c>
      <c r="T4126">
        <f t="shared" si="683"/>
        <v>7.22996036175267E-2</v>
      </c>
      <c r="U4126">
        <f t="shared" si="674"/>
        <v>179203.58532581417</v>
      </c>
      <c r="V4126">
        <f t="shared" si="675"/>
        <v>3113239890.4936996</v>
      </c>
    </row>
    <row r="4127" spans="2:22" x14ac:dyDescent="0.25">
      <c r="B4127">
        <v>-117.23</v>
      </c>
      <c r="C4127">
        <v>32.72</v>
      </c>
      <c r="D4127">
        <v>43</v>
      </c>
      <c r="E4127">
        <v>952</v>
      </c>
      <c r="F4127">
        <v>209</v>
      </c>
      <c r="G4127">
        <v>392</v>
      </c>
      <c r="H4127">
        <v>210</v>
      </c>
      <c r="I4127">
        <v>2.1635</v>
      </c>
      <c r="J4127">
        <v>244200</v>
      </c>
      <c r="M4127">
        <f t="shared" si="677"/>
        <v>1.1841177827426224</v>
      </c>
      <c r="N4127">
        <f t="shared" si="676"/>
        <v>-1.3766947066167079</v>
      </c>
      <c r="O4127">
        <f t="shared" si="678"/>
        <v>1.1543239253273649</v>
      </c>
      <c r="P4127">
        <f t="shared" si="679"/>
        <v>-0.73513419876034092</v>
      </c>
      <c r="Q4127">
        <f t="shared" si="680"/>
        <v>-0.75560639206331004</v>
      </c>
      <c r="R4127">
        <f t="shared" si="681"/>
        <v>-0.87302004186072935</v>
      </c>
      <c r="S4127">
        <f t="shared" si="682"/>
        <v>-0.73881347318651347</v>
      </c>
      <c r="T4127">
        <f t="shared" si="683"/>
        <v>-0.98611346996436333</v>
      </c>
      <c r="U4127">
        <f t="shared" si="674"/>
        <v>142468.91669404035</v>
      </c>
      <c r="V4127">
        <f t="shared" si="675"/>
        <v>10349213310.604101</v>
      </c>
    </row>
    <row r="4128" spans="2:22" x14ac:dyDescent="0.25">
      <c r="B4128">
        <v>-118.06</v>
      </c>
      <c r="C4128">
        <v>34.090000000000003</v>
      </c>
      <c r="D4128">
        <v>38</v>
      </c>
      <c r="E4128">
        <v>2036</v>
      </c>
      <c r="F4128">
        <v>388</v>
      </c>
      <c r="G4128">
        <v>1096</v>
      </c>
      <c r="H4128">
        <v>371</v>
      </c>
      <c r="I4128">
        <v>4.0625</v>
      </c>
      <c r="J4128">
        <v>262500</v>
      </c>
      <c r="M4128">
        <f t="shared" si="677"/>
        <v>0.76944558195003609</v>
      </c>
      <c r="N4128">
        <f t="shared" si="676"/>
        <v>-0.73821543026085235</v>
      </c>
      <c r="O4128">
        <f t="shared" si="678"/>
        <v>0.75391423864294693</v>
      </c>
      <c r="P4128">
        <f t="shared" si="679"/>
        <v>-0.25154271751225482</v>
      </c>
      <c r="Q4128">
        <f t="shared" si="680"/>
        <v>-0.33860458216417433</v>
      </c>
      <c r="R4128">
        <f t="shared" si="681"/>
        <v>-0.28065461726117075</v>
      </c>
      <c r="S4128">
        <f t="shared" si="682"/>
        <v>-0.32340327428654375</v>
      </c>
      <c r="T4128">
        <f t="shared" si="683"/>
        <v>0.23003369935372789</v>
      </c>
      <c r="U4128">
        <f t="shared" si="674"/>
        <v>220295.82235378886</v>
      </c>
      <c r="V4128">
        <f t="shared" si="675"/>
        <v>1781192610.7929485</v>
      </c>
    </row>
    <row r="4129" spans="2:22" x14ac:dyDescent="0.25">
      <c r="B4129">
        <v>-121.42</v>
      </c>
      <c r="C4129">
        <v>37.71</v>
      </c>
      <c r="D4129">
        <v>7</v>
      </c>
      <c r="E4129">
        <v>8297</v>
      </c>
      <c r="F4129">
        <v>1433</v>
      </c>
      <c r="G4129">
        <v>4189</v>
      </c>
      <c r="H4129">
        <v>1271</v>
      </c>
      <c r="I4129">
        <v>4.3696000000000002</v>
      </c>
      <c r="J4129">
        <v>170700</v>
      </c>
      <c r="M4129">
        <f t="shared" si="677"/>
        <v>-0.90922742366814768</v>
      </c>
      <c r="N4129">
        <f t="shared" si="676"/>
        <v>0.9488611977743211</v>
      </c>
      <c r="O4129">
        <f t="shared" si="678"/>
        <v>-1.7286258188004444</v>
      </c>
      <c r="P4129">
        <f t="shared" si="679"/>
        <v>2.5415995925378065</v>
      </c>
      <c r="Q4129">
        <f t="shared" si="680"/>
        <v>2.0958473247888803</v>
      </c>
      <c r="R4129">
        <f t="shared" si="681"/>
        <v>2.3218826814411515</v>
      </c>
      <c r="S4129">
        <f t="shared" si="682"/>
        <v>1.998765539439995</v>
      </c>
      <c r="T4129">
        <f t="shared" si="683"/>
        <v>0.42670499777267784</v>
      </c>
      <c r="U4129">
        <f t="shared" si="674"/>
        <v>207487.77968286307</v>
      </c>
      <c r="V4129">
        <f t="shared" si="675"/>
        <v>1353340733.9948726</v>
      </c>
    </row>
    <row r="4130" spans="2:22" x14ac:dyDescent="0.25">
      <c r="B4130">
        <v>-122.09</v>
      </c>
      <c r="C4130">
        <v>37.659999999999997</v>
      </c>
      <c r="D4130">
        <v>40</v>
      </c>
      <c r="E4130">
        <v>1340</v>
      </c>
      <c r="F4130">
        <v>313</v>
      </c>
      <c r="G4130">
        <v>766</v>
      </c>
      <c r="H4130">
        <v>271</v>
      </c>
      <c r="I4130">
        <v>3.4722</v>
      </c>
      <c r="J4130">
        <v>135400</v>
      </c>
      <c r="M4130">
        <f t="shared" si="677"/>
        <v>-1.2439628146693935</v>
      </c>
      <c r="N4130">
        <f t="shared" si="676"/>
        <v>0.9255590344036676</v>
      </c>
      <c r="O4130">
        <f t="shared" si="678"/>
        <v>0.91407811331671418</v>
      </c>
      <c r="P4130">
        <f t="shared" si="679"/>
        <v>-0.56204056894091525</v>
      </c>
      <c r="Q4130">
        <f t="shared" si="680"/>
        <v>-0.51332601089286245</v>
      </c>
      <c r="R4130">
        <f t="shared" si="681"/>
        <v>-0.55832591004221377</v>
      </c>
      <c r="S4130">
        <f t="shared" si="682"/>
        <v>-0.58142203136727033</v>
      </c>
      <c r="T4130">
        <f t="shared" si="683"/>
        <v>-0.14800299050855187</v>
      </c>
      <c r="U4130">
        <f t="shared" si="674"/>
        <v>196335.89166509418</v>
      </c>
      <c r="V4130">
        <f t="shared" si="675"/>
        <v>3713182893.0200949</v>
      </c>
    </row>
    <row r="4131" spans="2:22" x14ac:dyDescent="0.25">
      <c r="B4131">
        <v>-119.05</v>
      </c>
      <c r="C4131">
        <v>35.340000000000003</v>
      </c>
      <c r="D4131">
        <v>17</v>
      </c>
      <c r="E4131">
        <v>2387</v>
      </c>
      <c r="F4131">
        <v>437</v>
      </c>
      <c r="G4131">
        <v>1204</v>
      </c>
      <c r="H4131">
        <v>423</v>
      </c>
      <c r="I4131">
        <v>4.0529000000000002</v>
      </c>
      <c r="J4131">
        <v>106200</v>
      </c>
      <c r="M4131">
        <f t="shared" si="677"/>
        <v>0.27483657136610939</v>
      </c>
      <c r="N4131">
        <f t="shared" si="676"/>
        <v>-0.15566134599456277</v>
      </c>
      <c r="O4131">
        <f t="shared" si="678"/>
        <v>-0.9278064454316084</v>
      </c>
      <c r="P4131">
        <f t="shared" si="679"/>
        <v>-9.4955438990042454E-2</v>
      </c>
      <c r="Q4131">
        <f t="shared" si="680"/>
        <v>-0.22445324872809808</v>
      </c>
      <c r="R4131">
        <f t="shared" si="681"/>
        <v>-0.18978037598737482</v>
      </c>
      <c r="S4131">
        <f t="shared" si="682"/>
        <v>-0.18923352060456597</v>
      </c>
      <c r="T4131">
        <f t="shared" si="683"/>
        <v>0.22388571998276766</v>
      </c>
      <c r="U4131">
        <f t="shared" si="674"/>
        <v>180704.00963100791</v>
      </c>
      <c r="V4131">
        <f t="shared" si="675"/>
        <v>5550847451.0973196</v>
      </c>
    </row>
    <row r="4132" spans="2:22" x14ac:dyDescent="0.25">
      <c r="B4132">
        <v>-117.64</v>
      </c>
      <c r="C4132">
        <v>33.880000000000003</v>
      </c>
      <c r="D4132">
        <v>13</v>
      </c>
      <c r="E4132">
        <v>8010</v>
      </c>
      <c r="F4132">
        <v>1366</v>
      </c>
      <c r="G4132">
        <v>3920</v>
      </c>
      <c r="H4132">
        <v>1309</v>
      </c>
      <c r="I4132">
        <v>5.5359999999999996</v>
      </c>
      <c r="J4132">
        <v>204800</v>
      </c>
      <c r="M4132">
        <f t="shared" si="677"/>
        <v>0.97927970765230987</v>
      </c>
      <c r="N4132">
        <f t="shared" si="676"/>
        <v>-0.83608451641758941</v>
      </c>
      <c r="O4132">
        <f t="shared" si="678"/>
        <v>-1.2481341947791427</v>
      </c>
      <c r="P4132">
        <f t="shared" si="679"/>
        <v>2.413563840583747</v>
      </c>
      <c r="Q4132">
        <f t="shared" si="680"/>
        <v>1.9397628484579188</v>
      </c>
      <c r="R4132">
        <f t="shared" si="681"/>
        <v>2.0955385064166041</v>
      </c>
      <c r="S4132">
        <f t="shared" si="682"/>
        <v>2.096812667130671</v>
      </c>
      <c r="T4132">
        <f t="shared" si="683"/>
        <v>1.173684491344358</v>
      </c>
      <c r="U4132">
        <f t="shared" si="674"/>
        <v>267118.15368573082</v>
      </c>
      <c r="V4132">
        <f t="shared" si="675"/>
        <v>3883552278.7983661</v>
      </c>
    </row>
    <row r="4133" spans="2:22" x14ac:dyDescent="0.25">
      <c r="B4133">
        <v>-120.97</v>
      </c>
      <c r="C4133">
        <v>37.65</v>
      </c>
      <c r="D4133">
        <v>16</v>
      </c>
      <c r="E4133">
        <v>3960</v>
      </c>
      <c r="F4133">
        <v>716</v>
      </c>
      <c r="G4133">
        <v>1776</v>
      </c>
      <c r="H4133">
        <v>724</v>
      </c>
      <c r="I4133">
        <v>3.9885999999999999</v>
      </c>
      <c r="J4133">
        <v>137500</v>
      </c>
      <c r="M4133">
        <f t="shared" si="677"/>
        <v>-0.6844051461299967</v>
      </c>
      <c r="N4133">
        <f t="shared" si="676"/>
        <v>0.92089860172953819</v>
      </c>
      <c r="O4133">
        <f t="shared" si="678"/>
        <v>-1.0078883827684919</v>
      </c>
      <c r="P4133">
        <f t="shared" si="679"/>
        <v>0.60678754994283524</v>
      </c>
      <c r="Q4133">
        <f t="shared" si="680"/>
        <v>0.42551046614262172</v>
      </c>
      <c r="R4133">
        <f t="shared" si="681"/>
        <v>0.29151653149976653</v>
      </c>
      <c r="S4133">
        <f t="shared" si="682"/>
        <v>0.58740293820842093</v>
      </c>
      <c r="T4133">
        <f t="shared" si="683"/>
        <v>0.18270706648768945</v>
      </c>
      <c r="U4133">
        <f t="shared" si="674"/>
        <v>185123.03889695276</v>
      </c>
      <c r="V4133">
        <f t="shared" si="675"/>
        <v>2267953833.7806749</v>
      </c>
    </row>
    <row r="4134" spans="2:22" x14ac:dyDescent="0.25">
      <c r="B4134">
        <v>-121.92</v>
      </c>
      <c r="C4134">
        <v>38.020000000000003</v>
      </c>
      <c r="D4134">
        <v>8</v>
      </c>
      <c r="E4134">
        <v>2750</v>
      </c>
      <c r="F4134">
        <v>479</v>
      </c>
      <c r="G4134">
        <v>1526</v>
      </c>
      <c r="H4134">
        <v>484</v>
      </c>
      <c r="I4134">
        <v>5.1020000000000003</v>
      </c>
      <c r="J4134">
        <v>156500</v>
      </c>
      <c r="M4134">
        <f t="shared" si="677"/>
        <v>-1.1590299542660918</v>
      </c>
      <c r="N4134">
        <f t="shared" si="676"/>
        <v>1.093334610672362</v>
      </c>
      <c r="O4134">
        <f t="shared" si="678"/>
        <v>-1.6485438814635607</v>
      </c>
      <c r="P4134">
        <f t="shared" si="679"/>
        <v>6.6985250763698545E-2</v>
      </c>
      <c r="Q4134">
        <f t="shared" si="680"/>
        <v>-0.12660924864003273</v>
      </c>
      <c r="R4134">
        <f t="shared" si="681"/>
        <v>8.1159491514127824E-2</v>
      </c>
      <c r="S4134">
        <f t="shared" si="682"/>
        <v>-3.1842078785322768E-2</v>
      </c>
      <c r="T4134">
        <f t="shared" si="683"/>
        <v>0.8957445906155268</v>
      </c>
      <c r="U4134">
        <f t="shared" si="674"/>
        <v>209724.77100341959</v>
      </c>
      <c r="V4134">
        <f t="shared" si="675"/>
        <v>2832876248.3664551</v>
      </c>
    </row>
    <row r="4135" spans="2:22" x14ac:dyDescent="0.25">
      <c r="B4135">
        <v>-121.49</v>
      </c>
      <c r="C4135">
        <v>38.619999999999997</v>
      </c>
      <c r="D4135">
        <v>8</v>
      </c>
      <c r="E4135">
        <v>15309</v>
      </c>
      <c r="F4135">
        <v>2996</v>
      </c>
      <c r="G4135">
        <v>7463</v>
      </c>
      <c r="H4135">
        <v>2885</v>
      </c>
      <c r="I4135">
        <v>3.9142999999999999</v>
      </c>
      <c r="J4135">
        <v>129700</v>
      </c>
      <c r="M4135">
        <f t="shared" si="677"/>
        <v>-0.9441997779518565</v>
      </c>
      <c r="N4135">
        <f t="shared" si="676"/>
        <v>1.3729605711201784</v>
      </c>
      <c r="O4135">
        <f t="shared" si="678"/>
        <v>-1.6485438814635607</v>
      </c>
      <c r="P4135">
        <f t="shared" si="679"/>
        <v>5.6697762221610351</v>
      </c>
      <c r="Q4135">
        <f t="shared" si="680"/>
        <v>5.7370418994947405</v>
      </c>
      <c r="R4135">
        <f t="shared" si="681"/>
        <v>5.0767184770930758</v>
      </c>
      <c r="S4135">
        <f t="shared" si="682"/>
        <v>6.1631882787229211</v>
      </c>
      <c r="T4135">
        <f t="shared" si="683"/>
        <v>0.13512426781452766</v>
      </c>
      <c r="U4135">
        <f t="shared" si="674"/>
        <v>240975.30373972619</v>
      </c>
      <c r="V4135">
        <f t="shared" si="675"/>
        <v>12382193222.368322</v>
      </c>
    </row>
    <row r="4136" spans="2:22" x14ac:dyDescent="0.25">
      <c r="B4136">
        <v>-116.95</v>
      </c>
      <c r="C4136">
        <v>33.78</v>
      </c>
      <c r="D4136">
        <v>24</v>
      </c>
      <c r="E4136">
        <v>3409</v>
      </c>
      <c r="F4136">
        <v>804</v>
      </c>
      <c r="G4136">
        <v>1939</v>
      </c>
      <c r="H4136">
        <v>739</v>
      </c>
      <c r="I4136">
        <v>1.7302999999999999</v>
      </c>
      <c r="J4136">
        <v>74000</v>
      </c>
      <c r="M4136">
        <f t="shared" si="677"/>
        <v>1.3240071998774716</v>
      </c>
      <c r="N4136">
        <f t="shared" si="676"/>
        <v>-0.88268884315889329</v>
      </c>
      <c r="O4136">
        <f t="shared" si="678"/>
        <v>-0.3672328840734233</v>
      </c>
      <c r="P4136">
        <f t="shared" si="679"/>
        <v>0.36097675089514569</v>
      </c>
      <c r="Q4136">
        <f t="shared" si="680"/>
        <v>0.63051694251761581</v>
      </c>
      <c r="R4136">
        <f t="shared" si="681"/>
        <v>0.42866932157040294</v>
      </c>
      <c r="S4136">
        <f t="shared" si="682"/>
        <v>0.62610575177052985</v>
      </c>
      <c r="T4136">
        <f t="shared" si="683"/>
        <v>-1.2635410390789483</v>
      </c>
      <c r="U4136">
        <f t="shared" si="674"/>
        <v>106401.72782284576</v>
      </c>
      <c r="V4136">
        <f t="shared" si="675"/>
        <v>1049871965.9057769</v>
      </c>
    </row>
    <row r="4137" spans="2:22" x14ac:dyDescent="0.25">
      <c r="B4137">
        <v>-117.25</v>
      </c>
      <c r="C4137">
        <v>33.22</v>
      </c>
      <c r="D4137">
        <v>19</v>
      </c>
      <c r="E4137">
        <v>2167</v>
      </c>
      <c r="F4137">
        <v>443</v>
      </c>
      <c r="G4137">
        <v>1654</v>
      </c>
      <c r="H4137">
        <v>435</v>
      </c>
      <c r="I4137">
        <v>3.5</v>
      </c>
      <c r="J4137">
        <v>135800</v>
      </c>
      <c r="M4137">
        <f t="shared" si="677"/>
        <v>1.1741256815187067</v>
      </c>
      <c r="N4137">
        <f t="shared" si="676"/>
        <v>-1.143673072910192</v>
      </c>
      <c r="O4137">
        <f t="shared" si="678"/>
        <v>-0.76764257075784126</v>
      </c>
      <c r="P4137">
        <f t="shared" si="679"/>
        <v>-0.19310131156806729</v>
      </c>
      <c r="Q4137">
        <f t="shared" si="680"/>
        <v>-0.21047553442980305</v>
      </c>
      <c r="R4137">
        <f t="shared" si="681"/>
        <v>0.18886229598677484</v>
      </c>
      <c r="S4137">
        <f t="shared" si="682"/>
        <v>-0.15827126975487876</v>
      </c>
      <c r="T4137">
        <f t="shared" si="683"/>
        <v>-0.13019946691347919</v>
      </c>
      <c r="U4137">
        <f t="shared" si="674"/>
        <v>161002.4595675804</v>
      </c>
      <c r="V4137">
        <f t="shared" si="675"/>
        <v>635163968.25552487</v>
      </c>
    </row>
    <row r="4138" spans="2:22" x14ac:dyDescent="0.25">
      <c r="B4138">
        <v>-117.1</v>
      </c>
      <c r="C4138">
        <v>32.770000000000003</v>
      </c>
      <c r="D4138">
        <v>49</v>
      </c>
      <c r="E4138">
        <v>4449</v>
      </c>
      <c r="F4138">
        <v>711</v>
      </c>
      <c r="G4138">
        <v>1606</v>
      </c>
      <c r="H4138">
        <v>709</v>
      </c>
      <c r="I4138">
        <v>5.7767999999999997</v>
      </c>
      <c r="J4138">
        <v>281600</v>
      </c>
      <c r="M4138">
        <f t="shared" si="677"/>
        <v>1.2490664406980927</v>
      </c>
      <c r="N4138">
        <f t="shared" si="676"/>
        <v>-1.3533925432460543</v>
      </c>
      <c r="O4138">
        <f t="shared" si="678"/>
        <v>1.6348155493486665</v>
      </c>
      <c r="P4138">
        <f t="shared" si="679"/>
        <v>0.82493905762762676</v>
      </c>
      <c r="Q4138">
        <f t="shared" si="680"/>
        <v>0.41386237089404254</v>
      </c>
      <c r="R4138">
        <f t="shared" si="681"/>
        <v>0.1484737443095322</v>
      </c>
      <c r="S4138">
        <f t="shared" si="682"/>
        <v>0.5487001246463119</v>
      </c>
      <c r="T4138">
        <f t="shared" si="683"/>
        <v>1.3278963072326133</v>
      </c>
      <c r="U4138">
        <f t="shared" si="674"/>
        <v>325960.72076304443</v>
      </c>
      <c r="V4138">
        <f t="shared" si="675"/>
        <v>1967873546.6168013</v>
      </c>
    </row>
    <row r="4139" spans="2:22" x14ac:dyDescent="0.25">
      <c r="B4139">
        <v>-117.98</v>
      </c>
      <c r="C4139">
        <v>34.01</v>
      </c>
      <c r="D4139">
        <v>27</v>
      </c>
      <c r="E4139">
        <v>2643</v>
      </c>
      <c r="F4139">
        <v>418</v>
      </c>
      <c r="G4139">
        <v>1344</v>
      </c>
      <c r="H4139">
        <v>381</v>
      </c>
      <c r="I4139">
        <v>5.7057000000000002</v>
      </c>
      <c r="J4139">
        <v>262100</v>
      </c>
      <c r="M4139">
        <f t="shared" si="677"/>
        <v>0.8094139868457062</v>
      </c>
      <c r="N4139">
        <f t="shared" si="676"/>
        <v>-0.7754988916538974</v>
      </c>
      <c r="O4139">
        <f t="shared" si="678"/>
        <v>-0.12698707206277252</v>
      </c>
      <c r="P4139">
        <f t="shared" si="679"/>
        <v>1.9250667282568277E-2</v>
      </c>
      <c r="Q4139">
        <f t="shared" si="680"/>
        <v>-0.26871601067269907</v>
      </c>
      <c r="R4139">
        <f t="shared" si="681"/>
        <v>-7.1980433595417143E-2</v>
      </c>
      <c r="S4139">
        <f t="shared" si="682"/>
        <v>-0.29760139857847112</v>
      </c>
      <c r="T4139">
        <f t="shared" si="683"/>
        <v>1.2823628350164387</v>
      </c>
      <c r="U4139">
        <f t="shared" si="674"/>
        <v>270593.99183728884</v>
      </c>
      <c r="V4139">
        <f t="shared" si="675"/>
        <v>72147897.331929356</v>
      </c>
    </row>
    <row r="4140" spans="2:22" x14ac:dyDescent="0.25">
      <c r="B4140">
        <v>-122.87</v>
      </c>
      <c r="C4140">
        <v>39.130000000000003</v>
      </c>
      <c r="D4140">
        <v>15</v>
      </c>
      <c r="E4140">
        <v>1927</v>
      </c>
      <c r="F4140">
        <v>427</v>
      </c>
      <c r="G4140">
        <v>810</v>
      </c>
      <c r="H4140">
        <v>321</v>
      </c>
      <c r="I4140">
        <v>1.6369</v>
      </c>
      <c r="J4140">
        <v>86500</v>
      </c>
      <c r="M4140">
        <f t="shared" si="677"/>
        <v>-1.6336547624021869</v>
      </c>
      <c r="N4140">
        <f t="shared" si="676"/>
        <v>1.6106426375008269</v>
      </c>
      <c r="O4140">
        <f t="shared" si="678"/>
        <v>-1.0879703201053756</v>
      </c>
      <c r="P4140">
        <f t="shared" si="679"/>
        <v>-0.30016953619863984</v>
      </c>
      <c r="Q4140">
        <f t="shared" si="680"/>
        <v>-0.2477494392252565</v>
      </c>
      <c r="R4140">
        <f t="shared" si="681"/>
        <v>-0.52130307100474138</v>
      </c>
      <c r="S4140">
        <f t="shared" si="682"/>
        <v>-0.45241265282690701</v>
      </c>
      <c r="T4140">
        <f t="shared" si="683"/>
        <v>-1.3233557550422501</v>
      </c>
      <c r="U4140">
        <f t="shared" si="674"/>
        <v>72573.906892018393</v>
      </c>
      <c r="V4140">
        <f t="shared" si="675"/>
        <v>193936069.25217283</v>
      </c>
    </row>
    <row r="4141" spans="2:22" x14ac:dyDescent="0.25">
      <c r="B4141">
        <v>-121.06</v>
      </c>
      <c r="C4141">
        <v>39.21</v>
      </c>
      <c r="D4141">
        <v>52</v>
      </c>
      <c r="E4141">
        <v>1452</v>
      </c>
      <c r="F4141">
        <v>309</v>
      </c>
      <c r="G4141">
        <v>637</v>
      </c>
      <c r="H4141">
        <v>299</v>
      </c>
      <c r="I4141">
        <v>2.2082999999999999</v>
      </c>
      <c r="J4141">
        <v>103900</v>
      </c>
      <c r="M4141">
        <f t="shared" si="677"/>
        <v>-0.72936960163762832</v>
      </c>
      <c r="N4141">
        <f t="shared" si="676"/>
        <v>1.6479260988938687</v>
      </c>
      <c r="O4141">
        <f t="shared" si="678"/>
        <v>1.8750613613593172</v>
      </c>
      <c r="P4141">
        <f t="shared" si="679"/>
        <v>-0.5120753974466481</v>
      </c>
      <c r="Q4141">
        <f t="shared" si="680"/>
        <v>-0.52264448709172584</v>
      </c>
      <c r="R4141">
        <f t="shared" si="681"/>
        <v>-0.66687014267480338</v>
      </c>
      <c r="S4141">
        <f t="shared" si="682"/>
        <v>-0.50917677938466688</v>
      </c>
      <c r="T4141">
        <f t="shared" si="683"/>
        <v>-0.95742289956654847</v>
      </c>
      <c r="U4141">
        <f t="shared" si="674"/>
        <v>165145.03514107186</v>
      </c>
      <c r="V4141">
        <f t="shared" si="675"/>
        <v>3750954329.4311266</v>
      </c>
    </row>
    <row r="4142" spans="2:22" x14ac:dyDescent="0.25">
      <c r="B4142">
        <v>-117.34</v>
      </c>
      <c r="C4142">
        <v>33.19</v>
      </c>
      <c r="D4142">
        <v>23</v>
      </c>
      <c r="E4142">
        <v>3546</v>
      </c>
      <c r="F4142">
        <v>553</v>
      </c>
      <c r="G4142">
        <v>1533</v>
      </c>
      <c r="H4142">
        <v>518</v>
      </c>
      <c r="I4142">
        <v>5.2759999999999998</v>
      </c>
      <c r="J4142">
        <v>224500</v>
      </c>
      <c r="M4142">
        <f t="shared" si="677"/>
        <v>1.1291612260110748</v>
      </c>
      <c r="N4142">
        <f t="shared" si="676"/>
        <v>-1.1576543709325835</v>
      </c>
      <c r="O4142">
        <f t="shared" si="678"/>
        <v>-0.44731482141030687</v>
      </c>
      <c r="P4142">
        <f t="shared" si="679"/>
        <v>0.42209486245509753</v>
      </c>
      <c r="Q4142">
        <f t="shared" si="680"/>
        <v>4.5782561038939552E-2</v>
      </c>
      <c r="R4142">
        <f t="shared" si="681"/>
        <v>8.7049488633725705E-2</v>
      </c>
      <c r="S4142">
        <f t="shared" si="682"/>
        <v>5.5884298622124254E-2</v>
      </c>
      <c r="T4142">
        <f t="shared" si="683"/>
        <v>1.0071767167141825</v>
      </c>
      <c r="U4142">
        <f t="shared" si="674"/>
        <v>248759.59787251463</v>
      </c>
      <c r="V4142">
        <f t="shared" si="675"/>
        <v>588528088.93611622</v>
      </c>
    </row>
    <row r="4143" spans="2:22" x14ac:dyDescent="0.25">
      <c r="B4143">
        <v>-121.32</v>
      </c>
      <c r="C4143">
        <v>38.700000000000003</v>
      </c>
      <c r="D4143">
        <v>16</v>
      </c>
      <c r="E4143">
        <v>3592</v>
      </c>
      <c r="F4143">
        <v>642</v>
      </c>
      <c r="G4143">
        <v>1740</v>
      </c>
      <c r="H4143">
        <v>629</v>
      </c>
      <c r="I4143">
        <v>3.0703</v>
      </c>
      <c r="J4143">
        <v>126000</v>
      </c>
      <c r="M4143">
        <f t="shared" si="677"/>
        <v>-0.85926691754855467</v>
      </c>
      <c r="N4143">
        <f t="shared" si="676"/>
        <v>1.4102440325132235</v>
      </c>
      <c r="O4143">
        <f t="shared" si="678"/>
        <v>-1.0078883827684919</v>
      </c>
      <c r="P4143">
        <f t="shared" si="679"/>
        <v>0.44261627217595728</v>
      </c>
      <c r="Q4143">
        <f t="shared" si="680"/>
        <v>0.25311865646364945</v>
      </c>
      <c r="R4143">
        <f t="shared" si="681"/>
        <v>0.26122511774183454</v>
      </c>
      <c r="S4143">
        <f t="shared" si="682"/>
        <v>0.3422851189817307</v>
      </c>
      <c r="T4143">
        <f t="shared" si="683"/>
        <v>-0.40538558521573498</v>
      </c>
      <c r="U4143">
        <f t="shared" si="674"/>
        <v>143203.65714974704</v>
      </c>
      <c r="V4143">
        <f t="shared" si="675"/>
        <v>295965819.32604253</v>
      </c>
    </row>
    <row r="4144" spans="2:22" x14ac:dyDescent="0.25">
      <c r="B4144">
        <v>-122.01</v>
      </c>
      <c r="C4144">
        <v>37.39</v>
      </c>
      <c r="D4144">
        <v>26</v>
      </c>
      <c r="E4144">
        <v>2500</v>
      </c>
      <c r="F4144">
        <v>962</v>
      </c>
      <c r="G4144">
        <v>2374</v>
      </c>
      <c r="H4144">
        <v>879</v>
      </c>
      <c r="I4144">
        <v>3.5586000000000002</v>
      </c>
      <c r="J4144">
        <v>222200</v>
      </c>
      <c r="M4144">
        <f t="shared" si="677"/>
        <v>-1.2039944097737234</v>
      </c>
      <c r="N4144">
        <f t="shared" si="676"/>
        <v>0.79972735220215085</v>
      </c>
      <c r="O4144">
        <f t="shared" si="678"/>
        <v>-0.20706900939965611</v>
      </c>
      <c r="P4144">
        <f t="shared" si="679"/>
        <v>-4.4544149893147873E-2</v>
      </c>
      <c r="Q4144">
        <f t="shared" si="680"/>
        <v>0.99859675237271883</v>
      </c>
      <c r="R4144">
        <f t="shared" si="681"/>
        <v>0.7946905711454143</v>
      </c>
      <c r="S4144">
        <f t="shared" si="682"/>
        <v>0.98733201168354701</v>
      </c>
      <c r="T4144">
        <f t="shared" si="683"/>
        <v>-9.2671176169908692E-2</v>
      </c>
      <c r="U4144">
        <f t="shared" si="674"/>
        <v>194094.47241709824</v>
      </c>
      <c r="V4144">
        <f t="shared" si="675"/>
        <v>789920680.71325183</v>
      </c>
    </row>
    <row r="4145" spans="2:22" x14ac:dyDescent="0.25">
      <c r="B4145">
        <v>-119.28</v>
      </c>
      <c r="C4145">
        <v>37.11</v>
      </c>
      <c r="D4145">
        <v>34</v>
      </c>
      <c r="E4145">
        <v>1901</v>
      </c>
      <c r="F4145">
        <v>394</v>
      </c>
      <c r="G4145">
        <v>171</v>
      </c>
      <c r="H4145">
        <v>73</v>
      </c>
      <c r="I4145">
        <v>3.0729000000000002</v>
      </c>
      <c r="J4145">
        <v>144600</v>
      </c>
      <c r="M4145">
        <f t="shared" si="677"/>
        <v>0.15992740729105312</v>
      </c>
      <c r="N4145">
        <f t="shared" si="676"/>
        <v>0.66923523732650148</v>
      </c>
      <c r="O4145">
        <f t="shared" si="678"/>
        <v>0.4335864892954126</v>
      </c>
      <c r="P4145">
        <f t="shared" si="679"/>
        <v>-0.31176859386695188</v>
      </c>
      <c r="Q4145">
        <f t="shared" si="680"/>
        <v>-0.3246268678658793</v>
      </c>
      <c r="R4145">
        <f t="shared" si="681"/>
        <v>-1.058975665208034</v>
      </c>
      <c r="S4145">
        <f t="shared" si="682"/>
        <v>-1.0922991703871088</v>
      </c>
      <c r="T4145">
        <f t="shared" si="683"/>
        <v>-0.40372050746943311</v>
      </c>
      <c r="U4145">
        <f t="shared" si="674"/>
        <v>170158.63730479061</v>
      </c>
      <c r="V4145">
        <f t="shared" si="675"/>
        <v>653243940.8778342</v>
      </c>
    </row>
    <row r="4146" spans="2:22" x14ac:dyDescent="0.25">
      <c r="B4146">
        <v>-117.05</v>
      </c>
      <c r="C4146">
        <v>32.770000000000003</v>
      </c>
      <c r="D4146">
        <v>33</v>
      </c>
      <c r="E4146">
        <v>3535</v>
      </c>
      <c r="F4146">
        <v>683</v>
      </c>
      <c r="G4146">
        <v>1568</v>
      </c>
      <c r="H4146">
        <v>672</v>
      </c>
      <c r="I4146">
        <v>2.8096999999999999</v>
      </c>
      <c r="J4146">
        <v>158300</v>
      </c>
      <c r="M4146">
        <f t="shared" si="677"/>
        <v>1.2740466937578856</v>
      </c>
      <c r="N4146">
        <f t="shared" si="676"/>
        <v>-1.3533925432460543</v>
      </c>
      <c r="O4146">
        <f t="shared" si="678"/>
        <v>0.35350455195852903</v>
      </c>
      <c r="P4146">
        <f t="shared" si="679"/>
        <v>0.41718756882619629</v>
      </c>
      <c r="Q4146">
        <f t="shared" si="680"/>
        <v>0.34863303750199898</v>
      </c>
      <c r="R4146">
        <f t="shared" si="681"/>
        <v>0.11649947423171512</v>
      </c>
      <c r="S4146">
        <f t="shared" si="682"/>
        <v>0.45323318452644312</v>
      </c>
      <c r="T4146">
        <f t="shared" si="683"/>
        <v>-0.57227760855659582</v>
      </c>
      <c r="U4146">
        <f t="shared" si="674"/>
        <v>166349.5406506157</v>
      </c>
      <c r="V4146">
        <f t="shared" si="675"/>
        <v>64795104.685914651</v>
      </c>
    </row>
    <row r="4147" spans="2:22" x14ac:dyDescent="0.25">
      <c r="B4147">
        <v>-118.23</v>
      </c>
      <c r="C4147">
        <v>34.159999999999997</v>
      </c>
      <c r="D4147">
        <v>31</v>
      </c>
      <c r="E4147">
        <v>3105</v>
      </c>
      <c r="F4147">
        <v>582</v>
      </c>
      <c r="G4147">
        <v>1359</v>
      </c>
      <c r="H4147">
        <v>547</v>
      </c>
      <c r="I4147">
        <v>5.1718000000000002</v>
      </c>
      <c r="J4147">
        <v>429100</v>
      </c>
      <c r="M4147">
        <f t="shared" si="677"/>
        <v>0.68451272154673426</v>
      </c>
      <c r="N4147">
        <f t="shared" si="676"/>
        <v>-0.70559240154194336</v>
      </c>
      <c r="O4147">
        <f t="shared" si="678"/>
        <v>0.19334067728476184</v>
      </c>
      <c r="P4147">
        <f t="shared" si="679"/>
        <v>0.22535699969642045</v>
      </c>
      <c r="Q4147">
        <f t="shared" si="680"/>
        <v>0.11334151348069896</v>
      </c>
      <c r="R4147">
        <f t="shared" si="681"/>
        <v>-5.9359011196278823E-2</v>
      </c>
      <c r="S4147">
        <f t="shared" si="682"/>
        <v>0.13070973817553494</v>
      </c>
      <c r="T4147">
        <f t="shared" si="683"/>
        <v>0.94044552395855086</v>
      </c>
      <c r="U4147">
        <f t="shared" si="674"/>
        <v>260762.20226871676</v>
      </c>
      <c r="V4147">
        <f t="shared" si="675"/>
        <v>28337614145.018429</v>
      </c>
    </row>
    <row r="4148" spans="2:22" x14ac:dyDescent="0.25">
      <c r="B4148">
        <v>-122.45</v>
      </c>
      <c r="C4148">
        <v>37.700000000000003</v>
      </c>
      <c r="D4148">
        <v>16</v>
      </c>
      <c r="E4148">
        <v>6457</v>
      </c>
      <c r="F4148">
        <v>1336</v>
      </c>
      <c r="G4148">
        <v>4375</v>
      </c>
      <c r="H4148">
        <v>1231</v>
      </c>
      <c r="I4148">
        <v>5.1787999999999998</v>
      </c>
      <c r="J4148">
        <v>267000</v>
      </c>
      <c r="M4148">
        <f t="shared" si="677"/>
        <v>-1.4238206366999131</v>
      </c>
      <c r="N4148">
        <f t="shared" si="676"/>
        <v>0.9442007651001918</v>
      </c>
      <c r="O4148">
        <f t="shared" si="678"/>
        <v>-1.0078883827684919</v>
      </c>
      <c r="P4148">
        <f t="shared" si="679"/>
        <v>1.7207432037034172</v>
      </c>
      <c r="Q4148">
        <f t="shared" si="680"/>
        <v>1.8698742769664436</v>
      </c>
      <c r="R4148">
        <f t="shared" si="681"/>
        <v>2.4783883191904668</v>
      </c>
      <c r="S4148">
        <f t="shared" si="682"/>
        <v>1.8955580366077045</v>
      </c>
      <c r="T4148">
        <f t="shared" si="683"/>
        <v>0.94492842558320922</v>
      </c>
      <c r="U4148">
        <f t="shared" si="674"/>
        <v>256598.4807518461</v>
      </c>
      <c r="V4148">
        <f t="shared" si="675"/>
        <v>108191602.66971603</v>
      </c>
    </row>
    <row r="4149" spans="2:22" x14ac:dyDescent="0.25">
      <c r="B4149">
        <v>-122.27</v>
      </c>
      <c r="C4149">
        <v>37.86</v>
      </c>
      <c r="D4149">
        <v>52</v>
      </c>
      <c r="E4149">
        <v>1088</v>
      </c>
      <c r="F4149">
        <v>305</v>
      </c>
      <c r="G4149">
        <v>486</v>
      </c>
      <c r="H4149">
        <v>267</v>
      </c>
      <c r="I4149">
        <v>2.6071</v>
      </c>
      <c r="J4149">
        <v>250000</v>
      </c>
      <c r="M4149">
        <f t="shared" si="677"/>
        <v>-1.3338917256846499</v>
      </c>
      <c r="N4149">
        <f t="shared" si="676"/>
        <v>1.0187676878862753</v>
      </c>
      <c r="O4149">
        <f t="shared" si="678"/>
        <v>1.8750613613593172</v>
      </c>
      <c r="P4149">
        <f t="shared" si="679"/>
        <v>-0.67446220480301644</v>
      </c>
      <c r="Q4149">
        <f t="shared" si="680"/>
        <v>-0.53196296329058923</v>
      </c>
      <c r="R4149">
        <f t="shared" si="681"/>
        <v>-0.79392579482612913</v>
      </c>
      <c r="S4149">
        <f t="shared" si="682"/>
        <v>-0.59174278165049932</v>
      </c>
      <c r="T4149">
        <f t="shared" si="683"/>
        <v>-0.7020255898645712</v>
      </c>
      <c r="U4149">
        <f t="shared" si="674"/>
        <v>182167.67451961525</v>
      </c>
      <c r="V4149">
        <f t="shared" si="675"/>
        <v>4601224380.0768547</v>
      </c>
    </row>
    <row r="4150" spans="2:22" x14ac:dyDescent="0.25">
      <c r="B4150">
        <v>-118.39</v>
      </c>
      <c r="C4150">
        <v>34.17</v>
      </c>
      <c r="D4150">
        <v>40</v>
      </c>
      <c r="E4150">
        <v>1696</v>
      </c>
      <c r="F4150">
        <v>372</v>
      </c>
      <c r="G4150">
        <v>835</v>
      </c>
      <c r="H4150">
        <v>385</v>
      </c>
      <c r="I4150">
        <v>3.6562999999999999</v>
      </c>
      <c r="J4150">
        <v>222400</v>
      </c>
      <c r="M4150">
        <f t="shared" si="677"/>
        <v>0.60457591175539382</v>
      </c>
      <c r="N4150">
        <f t="shared" si="676"/>
        <v>-0.70093196886781062</v>
      </c>
      <c r="O4150">
        <f t="shared" si="678"/>
        <v>0.91407811331671418</v>
      </c>
      <c r="P4150">
        <f t="shared" si="679"/>
        <v>-0.40322270240556596</v>
      </c>
      <c r="Q4150">
        <f t="shared" si="680"/>
        <v>-0.37587848695962778</v>
      </c>
      <c r="R4150">
        <f t="shared" si="681"/>
        <v>-0.50026736700617758</v>
      </c>
      <c r="S4150">
        <f t="shared" si="682"/>
        <v>-0.28728064829524202</v>
      </c>
      <c r="T4150">
        <f t="shared" si="683"/>
        <v>-3.0102677780031332E-2</v>
      </c>
      <c r="U4150">
        <f t="shared" si="674"/>
        <v>206184.58154442196</v>
      </c>
      <c r="V4150">
        <f t="shared" si="675"/>
        <v>262939795.68950084</v>
      </c>
    </row>
    <row r="4151" spans="2:22" x14ac:dyDescent="0.25">
      <c r="B4151">
        <v>-120.98</v>
      </c>
      <c r="C4151">
        <v>39.08</v>
      </c>
      <c r="D4151">
        <v>20</v>
      </c>
      <c r="E4151">
        <v>4570</v>
      </c>
      <c r="F4151">
        <v>906</v>
      </c>
      <c r="G4151">
        <v>2125</v>
      </c>
      <c r="H4151">
        <v>815</v>
      </c>
      <c r="I4151">
        <v>3.0402999999999998</v>
      </c>
      <c r="J4151">
        <v>148000</v>
      </c>
      <c r="M4151">
        <f t="shared" si="677"/>
        <v>-0.6894011967419581</v>
      </c>
      <c r="N4151">
        <f t="shared" si="676"/>
        <v>1.5873404741301733</v>
      </c>
      <c r="O4151">
        <f t="shared" si="678"/>
        <v>-0.68756063342095763</v>
      </c>
      <c r="P4151">
        <f t="shared" si="679"/>
        <v>0.8789192875455405</v>
      </c>
      <c r="Q4151">
        <f t="shared" si="680"/>
        <v>0.8681380855886317</v>
      </c>
      <c r="R4151">
        <f t="shared" si="681"/>
        <v>0.58517495931971819</v>
      </c>
      <c r="S4151">
        <f t="shared" si="682"/>
        <v>0.82220000715188202</v>
      </c>
      <c r="T4151">
        <f t="shared" si="683"/>
        <v>-0.4245980207499862</v>
      </c>
      <c r="U4151">
        <f t="shared" si="674"/>
        <v>158317.25817959657</v>
      </c>
      <c r="V4151">
        <f t="shared" si="675"/>
        <v>106445816.34445226</v>
      </c>
    </row>
    <row r="4152" spans="2:22" x14ac:dyDescent="0.25">
      <c r="B4152">
        <v>-118.22</v>
      </c>
      <c r="C4152">
        <v>33.97</v>
      </c>
      <c r="D4152">
        <v>43</v>
      </c>
      <c r="E4152">
        <v>381</v>
      </c>
      <c r="F4152">
        <v>67</v>
      </c>
      <c r="G4152">
        <v>259</v>
      </c>
      <c r="H4152">
        <v>60</v>
      </c>
      <c r="I4152">
        <v>3.0312999999999999</v>
      </c>
      <c r="J4152">
        <v>166100</v>
      </c>
      <c r="M4152">
        <f t="shared" si="677"/>
        <v>0.68950877215869566</v>
      </c>
      <c r="N4152">
        <f t="shared" si="676"/>
        <v>-0.79414062235041827</v>
      </c>
      <c r="O4152">
        <f t="shared" si="678"/>
        <v>1.1543239253273649</v>
      </c>
      <c r="P4152">
        <f t="shared" si="679"/>
        <v>-0.98986734986057812</v>
      </c>
      <c r="Q4152">
        <f t="shared" si="680"/>
        <v>-1.0864122971229595</v>
      </c>
      <c r="R4152">
        <f t="shared" si="681"/>
        <v>-0.9849299871330891</v>
      </c>
      <c r="S4152">
        <f t="shared" si="682"/>
        <v>-1.1258416088076033</v>
      </c>
      <c r="T4152">
        <f t="shared" si="683"/>
        <v>-0.43036175141026145</v>
      </c>
      <c r="U4152">
        <f t="shared" si="674"/>
        <v>175150.30392021796</v>
      </c>
      <c r="V4152">
        <f t="shared" si="675"/>
        <v>81908001.048312649</v>
      </c>
    </row>
    <row r="4153" spans="2:22" x14ac:dyDescent="0.25">
      <c r="B4153">
        <v>-118.23</v>
      </c>
      <c r="C4153">
        <v>33.89</v>
      </c>
      <c r="D4153">
        <v>36</v>
      </c>
      <c r="E4153">
        <v>2598</v>
      </c>
      <c r="F4153">
        <v>514</v>
      </c>
      <c r="G4153">
        <v>1872</v>
      </c>
      <c r="H4153">
        <v>514</v>
      </c>
      <c r="I4153">
        <v>3.1667000000000001</v>
      </c>
      <c r="J4153">
        <v>117700</v>
      </c>
      <c r="M4153">
        <f t="shared" si="677"/>
        <v>0.68451272154673426</v>
      </c>
      <c r="N4153">
        <f t="shared" si="676"/>
        <v>-0.83142408374346</v>
      </c>
      <c r="O4153">
        <f t="shared" si="678"/>
        <v>0.5937503639691798</v>
      </c>
      <c r="P4153">
        <f t="shared" si="679"/>
        <v>-8.2462483566407715E-4</v>
      </c>
      <c r="Q4153">
        <f t="shared" si="680"/>
        <v>-4.5072581899978273E-2</v>
      </c>
      <c r="R4153">
        <f t="shared" si="681"/>
        <v>0.37229363485425176</v>
      </c>
      <c r="S4153">
        <f t="shared" si="682"/>
        <v>4.5563548338895192E-2</v>
      </c>
      <c r="T4153">
        <f t="shared" si="683"/>
        <v>-0.34364962569900825</v>
      </c>
      <c r="U4153">
        <f t="shared" si="674"/>
        <v>182002.70335078804</v>
      </c>
      <c r="V4153">
        <f t="shared" si="675"/>
        <v>4134837658.2194476</v>
      </c>
    </row>
    <row r="4154" spans="2:22" x14ac:dyDescent="0.25">
      <c r="B4154">
        <v>-117.01</v>
      </c>
      <c r="C4154">
        <v>32.76</v>
      </c>
      <c r="D4154">
        <v>34</v>
      </c>
      <c r="E4154">
        <v>3415</v>
      </c>
      <c r="F4154">
        <v>608</v>
      </c>
      <c r="G4154">
        <v>1464</v>
      </c>
      <c r="H4154">
        <v>593</v>
      </c>
      <c r="I4154">
        <v>4.0548999999999999</v>
      </c>
      <c r="J4154">
        <v>223700</v>
      </c>
      <c r="M4154">
        <f t="shared" si="677"/>
        <v>1.2940308962057172</v>
      </c>
      <c r="N4154">
        <f t="shared" si="676"/>
        <v>-1.3580529759201871</v>
      </c>
      <c r="O4154">
        <f t="shared" si="678"/>
        <v>0.4335864892954126</v>
      </c>
      <c r="P4154">
        <f t="shared" si="679"/>
        <v>0.36365345651091002</v>
      </c>
      <c r="Q4154">
        <f t="shared" si="680"/>
        <v>0.17391160877331086</v>
      </c>
      <c r="R4154">
        <f t="shared" si="681"/>
        <v>2.8990945597689426E-2</v>
      </c>
      <c r="S4154">
        <f t="shared" si="682"/>
        <v>0.24939836643266916</v>
      </c>
      <c r="T4154">
        <f t="shared" si="683"/>
        <v>0.22516654901838426</v>
      </c>
      <c r="U4154">
        <f t="shared" si="674"/>
        <v>219397.68830054763</v>
      </c>
      <c r="V4154">
        <f t="shared" si="675"/>
        <v>18509885.959244769</v>
      </c>
    </row>
    <row r="4155" spans="2:22" x14ac:dyDescent="0.25">
      <c r="B4155">
        <v>-117.99</v>
      </c>
      <c r="C4155">
        <v>33.76</v>
      </c>
      <c r="D4155">
        <v>17</v>
      </c>
      <c r="E4155">
        <v>2545</v>
      </c>
      <c r="F4155">
        <v>737</v>
      </c>
      <c r="G4155">
        <v>1468</v>
      </c>
      <c r="H4155">
        <v>699</v>
      </c>
      <c r="I4155">
        <v>1.9439</v>
      </c>
      <c r="J4155">
        <v>177700</v>
      </c>
      <c r="M4155">
        <f t="shared" si="677"/>
        <v>0.80441793623375191</v>
      </c>
      <c r="N4155">
        <f t="shared" si="676"/>
        <v>-0.89200970850715533</v>
      </c>
      <c r="O4155">
        <f t="shared" si="678"/>
        <v>-0.9278064454316084</v>
      </c>
      <c r="P4155">
        <f t="shared" si="679"/>
        <v>-2.4468857774915517E-2</v>
      </c>
      <c r="Q4155">
        <f t="shared" si="680"/>
        <v>0.47443246618665441</v>
      </c>
      <c r="R4155">
        <f t="shared" si="681"/>
        <v>3.2356658237459646E-2</v>
      </c>
      <c r="S4155">
        <f t="shared" si="682"/>
        <v>0.52289824893823933</v>
      </c>
      <c r="T4155">
        <f t="shared" si="683"/>
        <v>-1.126748498075081</v>
      </c>
      <c r="U4155">
        <f t="shared" si="674"/>
        <v>99803.572292743076</v>
      </c>
      <c r="V4155">
        <f t="shared" si="675"/>
        <v>6067853449.5519037</v>
      </c>
    </row>
    <row r="4156" spans="2:22" x14ac:dyDescent="0.25">
      <c r="B4156">
        <v>-122.15</v>
      </c>
      <c r="C4156">
        <v>37.71</v>
      </c>
      <c r="D4156">
        <v>36</v>
      </c>
      <c r="E4156">
        <v>998</v>
      </c>
      <c r="F4156">
        <v>178</v>
      </c>
      <c r="G4156">
        <v>531</v>
      </c>
      <c r="H4156">
        <v>183</v>
      </c>
      <c r="I4156">
        <v>4.0208000000000004</v>
      </c>
      <c r="J4156">
        <v>191500</v>
      </c>
      <c r="M4156">
        <f t="shared" si="677"/>
        <v>-1.2739391183411481</v>
      </c>
      <c r="N4156">
        <f t="shared" si="676"/>
        <v>0.9488611977743211</v>
      </c>
      <c r="O4156">
        <f t="shared" si="678"/>
        <v>0.5937503639691798</v>
      </c>
      <c r="P4156">
        <f t="shared" si="679"/>
        <v>-0.71461278903948111</v>
      </c>
      <c r="Q4156">
        <f t="shared" si="680"/>
        <v>-0.82782458260450109</v>
      </c>
      <c r="R4156">
        <f t="shared" si="681"/>
        <v>-0.75606152762871415</v>
      </c>
      <c r="S4156">
        <f t="shared" si="682"/>
        <v>-0.80847853759830968</v>
      </c>
      <c r="T4156">
        <f t="shared" si="683"/>
        <v>0.20332841396111917</v>
      </c>
      <c r="U4156">
        <f t="shared" si="674"/>
        <v>207748.62466452984</v>
      </c>
      <c r="V4156">
        <f t="shared" si="675"/>
        <v>264017803.48876739</v>
      </c>
    </row>
    <row r="4157" spans="2:22" x14ac:dyDescent="0.25">
      <c r="B4157">
        <v>-121.04</v>
      </c>
      <c r="C4157">
        <v>37.65</v>
      </c>
      <c r="D4157">
        <v>8</v>
      </c>
      <c r="E4157">
        <v>1959</v>
      </c>
      <c r="F4157">
        <v>379</v>
      </c>
      <c r="G4157">
        <v>995</v>
      </c>
      <c r="H4157">
        <v>365</v>
      </c>
      <c r="I4157">
        <v>3.3567</v>
      </c>
      <c r="J4157">
        <v>129100</v>
      </c>
      <c r="M4157">
        <f t="shared" si="677"/>
        <v>-0.71937750041371251</v>
      </c>
      <c r="N4157">
        <f t="shared" si="676"/>
        <v>0.92089860172953819</v>
      </c>
      <c r="O4157">
        <f t="shared" si="678"/>
        <v>-1.6485438814635607</v>
      </c>
      <c r="P4157">
        <f t="shared" si="679"/>
        <v>-0.28589377291456353</v>
      </c>
      <c r="Q4157">
        <f t="shared" si="680"/>
        <v>-0.3595711536116169</v>
      </c>
      <c r="R4157">
        <f t="shared" si="681"/>
        <v>-0.36563886141536878</v>
      </c>
      <c r="S4157">
        <f t="shared" si="682"/>
        <v>-0.33888439971138734</v>
      </c>
      <c r="T4157">
        <f t="shared" si="683"/>
        <v>-0.22197086731541835</v>
      </c>
      <c r="U4157">
        <f t="shared" si="674"/>
        <v>131383.24803122628</v>
      </c>
      <c r="V4157">
        <f t="shared" si="675"/>
        <v>5213221.5720986733</v>
      </c>
    </row>
    <row r="4158" spans="2:22" x14ac:dyDescent="0.25">
      <c r="B4158">
        <v>-121.6</v>
      </c>
      <c r="C4158">
        <v>37.130000000000003</v>
      </c>
      <c r="D4158">
        <v>14</v>
      </c>
      <c r="E4158">
        <v>9483</v>
      </c>
      <c r="F4158">
        <v>1361</v>
      </c>
      <c r="G4158">
        <v>4108</v>
      </c>
      <c r="H4158">
        <v>1281</v>
      </c>
      <c r="I4158">
        <v>7.5</v>
      </c>
      <c r="J4158">
        <v>344500</v>
      </c>
      <c r="M4158">
        <f t="shared" si="677"/>
        <v>-0.99915633468340392</v>
      </c>
      <c r="N4158">
        <f t="shared" si="676"/>
        <v>0.67855610267476352</v>
      </c>
      <c r="O4158">
        <f t="shared" si="678"/>
        <v>-1.1680522574422592</v>
      </c>
      <c r="P4158">
        <f t="shared" si="679"/>
        <v>3.0706950692538859</v>
      </c>
      <c r="Q4158">
        <f t="shared" si="680"/>
        <v>1.9281147532093397</v>
      </c>
      <c r="R4158">
        <f t="shared" si="681"/>
        <v>2.2537270004858043</v>
      </c>
      <c r="S4158">
        <f t="shared" si="682"/>
        <v>2.0245674151480677</v>
      </c>
      <c r="T4158">
        <f t="shared" si="683"/>
        <v>2.4314586043199937</v>
      </c>
      <c r="U4158">
        <f t="shared" si="674"/>
        <v>353373.86200582108</v>
      </c>
      <c r="V4158">
        <f t="shared" si="675"/>
        <v>78745426.898354918</v>
      </c>
    </row>
    <row r="4159" spans="2:22" x14ac:dyDescent="0.25">
      <c r="B4159">
        <v>-118.67</v>
      </c>
      <c r="C4159">
        <v>34.270000000000003</v>
      </c>
      <c r="D4159">
        <v>10</v>
      </c>
      <c r="E4159">
        <v>3753</v>
      </c>
      <c r="F4159">
        <v>678</v>
      </c>
      <c r="G4159">
        <v>1859</v>
      </c>
      <c r="H4159">
        <v>660</v>
      </c>
      <c r="I4159">
        <v>4.9946000000000002</v>
      </c>
      <c r="J4159">
        <v>204600</v>
      </c>
      <c r="M4159">
        <f t="shared" si="677"/>
        <v>0.46468649462054457</v>
      </c>
      <c r="N4159">
        <f t="shared" si="676"/>
        <v>-0.65432764212650685</v>
      </c>
      <c r="O4159">
        <f t="shared" si="678"/>
        <v>-1.4883800067897937</v>
      </c>
      <c r="P4159">
        <f t="shared" si="679"/>
        <v>0.51444120619896638</v>
      </c>
      <c r="Q4159">
        <f t="shared" si="680"/>
        <v>0.33698494225341974</v>
      </c>
      <c r="R4159">
        <f t="shared" si="681"/>
        <v>0.36135506877499857</v>
      </c>
      <c r="S4159">
        <f t="shared" si="682"/>
        <v>0.42227093367675594</v>
      </c>
      <c r="T4159">
        <f t="shared" si="683"/>
        <v>0.82696407140290795</v>
      </c>
      <c r="U4159">
        <f t="shared" si="674"/>
        <v>215498.92345433403</v>
      </c>
      <c r="V4159">
        <f t="shared" si="675"/>
        <v>118786532.46343239</v>
      </c>
    </row>
    <row r="4160" spans="2:22" x14ac:dyDescent="0.25">
      <c r="B4160">
        <v>-119.06</v>
      </c>
      <c r="C4160">
        <v>34.229999999999997</v>
      </c>
      <c r="D4160">
        <v>23</v>
      </c>
      <c r="E4160">
        <v>3471</v>
      </c>
      <c r="F4160">
        <v>510</v>
      </c>
      <c r="G4160">
        <v>2002</v>
      </c>
      <c r="H4160">
        <v>555</v>
      </c>
      <c r="I4160">
        <v>5.2742000000000004</v>
      </c>
      <c r="J4160">
        <v>257500</v>
      </c>
      <c r="M4160">
        <f t="shared" si="677"/>
        <v>0.26984052075414794</v>
      </c>
      <c r="N4160">
        <f t="shared" si="676"/>
        <v>-0.67296937282303104</v>
      </c>
      <c r="O4160">
        <f t="shared" si="678"/>
        <v>-0.44731482141030687</v>
      </c>
      <c r="P4160">
        <f t="shared" si="679"/>
        <v>0.3886360422580436</v>
      </c>
      <c r="Q4160">
        <f t="shared" si="680"/>
        <v>-5.4391058098841642E-2</v>
      </c>
      <c r="R4160">
        <f t="shared" si="681"/>
        <v>0.48167929564678391</v>
      </c>
      <c r="S4160">
        <f t="shared" si="682"/>
        <v>0.15135123874199308</v>
      </c>
      <c r="T4160">
        <f t="shared" si="683"/>
        <v>1.0060239705821279</v>
      </c>
      <c r="U4160">
        <f t="shared" si="674"/>
        <v>247275.55550988243</v>
      </c>
      <c r="V4160">
        <f t="shared" si="675"/>
        <v>104539265.13149561</v>
      </c>
    </row>
    <row r="4161" spans="2:22" x14ac:dyDescent="0.25">
      <c r="B4161">
        <v>-121.22</v>
      </c>
      <c r="C4161">
        <v>37.79</v>
      </c>
      <c r="D4161">
        <v>5</v>
      </c>
      <c r="E4161">
        <v>3107</v>
      </c>
      <c r="F4161">
        <v>477</v>
      </c>
      <c r="G4161">
        <v>1549</v>
      </c>
      <c r="H4161">
        <v>443</v>
      </c>
      <c r="I4161">
        <v>4.4766000000000004</v>
      </c>
      <c r="J4161">
        <v>169400</v>
      </c>
      <c r="M4161">
        <f t="shared" si="677"/>
        <v>-0.80930641142896864</v>
      </c>
      <c r="N4161">
        <f t="shared" si="676"/>
        <v>0.98614465916736294</v>
      </c>
      <c r="O4161">
        <f t="shared" si="678"/>
        <v>-1.8887896934742114</v>
      </c>
      <c r="P4161">
        <f t="shared" si="679"/>
        <v>0.22624923490167523</v>
      </c>
      <c r="Q4161">
        <f t="shared" si="680"/>
        <v>-0.13126848673946442</v>
      </c>
      <c r="R4161">
        <f t="shared" si="681"/>
        <v>0.10051233919280658</v>
      </c>
      <c r="S4161">
        <f t="shared" si="682"/>
        <v>-0.13762976918842065</v>
      </c>
      <c r="T4161">
        <f t="shared" si="683"/>
        <v>0.4952293511781734</v>
      </c>
      <c r="U4161">
        <f t="shared" si="674"/>
        <v>176933.18324011116</v>
      </c>
      <c r="V4161">
        <f t="shared" si="675"/>
        <v>56748849.729091682</v>
      </c>
    </row>
    <row r="4162" spans="2:22" x14ac:dyDescent="0.25">
      <c r="B4162">
        <v>-117.62</v>
      </c>
      <c r="C4162">
        <v>33.47</v>
      </c>
      <c r="D4162">
        <v>4</v>
      </c>
      <c r="E4162">
        <v>1812</v>
      </c>
      <c r="F4162">
        <v>255</v>
      </c>
      <c r="G4162">
        <v>661</v>
      </c>
      <c r="H4162">
        <v>211</v>
      </c>
      <c r="I4162">
        <v>6.4870000000000001</v>
      </c>
      <c r="J4162">
        <v>294200</v>
      </c>
      <c r="M4162">
        <f t="shared" si="677"/>
        <v>0.98927180887622568</v>
      </c>
      <c r="N4162">
        <f t="shared" si="676"/>
        <v>-1.0271622560569342</v>
      </c>
      <c r="O4162">
        <f t="shared" si="678"/>
        <v>-1.9688716308110952</v>
      </c>
      <c r="P4162">
        <f t="shared" si="679"/>
        <v>-0.35147306050078919</v>
      </c>
      <c r="Q4162">
        <f t="shared" si="680"/>
        <v>-0.64844391577638127</v>
      </c>
      <c r="R4162">
        <f t="shared" si="681"/>
        <v>-0.64667586683618206</v>
      </c>
      <c r="S4162">
        <f t="shared" si="682"/>
        <v>-0.73623328561570622</v>
      </c>
      <c r="T4162">
        <f t="shared" si="683"/>
        <v>1.7827186977801166</v>
      </c>
      <c r="U4162">
        <f t="shared" si="674"/>
        <v>254202.02070052613</v>
      </c>
      <c r="V4162">
        <f t="shared" si="675"/>
        <v>1599838348.0411401</v>
      </c>
    </row>
    <row r="4163" spans="2:22" x14ac:dyDescent="0.25">
      <c r="B4163">
        <v>-119.26</v>
      </c>
      <c r="C4163">
        <v>36.299999999999997</v>
      </c>
      <c r="D4163">
        <v>18</v>
      </c>
      <c r="E4163">
        <v>3578</v>
      </c>
      <c r="F4163">
        <v>720</v>
      </c>
      <c r="G4163">
        <v>1540</v>
      </c>
      <c r="H4163">
        <v>640</v>
      </c>
      <c r="I4163">
        <v>2.4249999999999998</v>
      </c>
      <c r="J4163">
        <v>84600</v>
      </c>
      <c r="M4163">
        <f t="shared" si="677"/>
        <v>0.1699195085149689</v>
      </c>
      <c r="N4163">
        <f t="shared" si="676"/>
        <v>0.29174019072194474</v>
      </c>
      <c r="O4163">
        <f t="shared" si="678"/>
        <v>-0.84772450809472488</v>
      </c>
      <c r="P4163">
        <f t="shared" si="679"/>
        <v>0.43637062573917385</v>
      </c>
      <c r="Q4163">
        <f t="shared" si="680"/>
        <v>0.43482894234148511</v>
      </c>
      <c r="R4163">
        <f t="shared" si="681"/>
        <v>9.2939485753323586E-2</v>
      </c>
      <c r="S4163">
        <f t="shared" si="682"/>
        <v>0.37066718226061063</v>
      </c>
      <c r="T4163">
        <f t="shared" si="683"/>
        <v>-0.81864507355747507</v>
      </c>
      <c r="U4163">
        <f t="shared" si="674"/>
        <v>121882.99764612655</v>
      </c>
      <c r="V4163">
        <f t="shared" si="675"/>
        <v>1390021913.4810777</v>
      </c>
    </row>
    <row r="4164" spans="2:22" x14ac:dyDescent="0.25">
      <c r="B4164">
        <v>-122.26</v>
      </c>
      <c r="C4164">
        <v>37.9</v>
      </c>
      <c r="D4164">
        <v>37</v>
      </c>
      <c r="E4164">
        <v>2220</v>
      </c>
      <c r="F4164">
        <v>335</v>
      </c>
      <c r="G4164">
        <v>903</v>
      </c>
      <c r="H4164">
        <v>362</v>
      </c>
      <c r="I4164">
        <v>7.8335999999999997</v>
      </c>
      <c r="J4164">
        <v>371300</v>
      </c>
      <c r="M4164">
        <f t="shared" si="677"/>
        <v>-1.3288956750726955</v>
      </c>
      <c r="N4164">
        <f t="shared" si="676"/>
        <v>1.037409418582796</v>
      </c>
      <c r="O4164">
        <f t="shared" si="678"/>
        <v>0.67383230130606342</v>
      </c>
      <c r="P4164">
        <f t="shared" si="679"/>
        <v>-0.16945707862881587</v>
      </c>
      <c r="Q4164">
        <f t="shared" si="680"/>
        <v>-0.46207439179911391</v>
      </c>
      <c r="R4164">
        <f t="shared" si="681"/>
        <v>-0.44305025213008381</v>
      </c>
      <c r="S4164">
        <f t="shared" si="682"/>
        <v>-0.34662496242380914</v>
      </c>
      <c r="T4164">
        <f t="shared" si="683"/>
        <v>2.645100887460865</v>
      </c>
      <c r="U4164">
        <f t="shared" si="674"/>
        <v>378825.75247406558</v>
      </c>
      <c r="V4164">
        <f t="shared" si="675"/>
        <v>56636950.300904185</v>
      </c>
    </row>
    <row r="4165" spans="2:22" x14ac:dyDescent="0.25">
      <c r="B4165">
        <v>-117.86</v>
      </c>
      <c r="C4165">
        <v>33.799999999999997</v>
      </c>
      <c r="D4165">
        <v>34</v>
      </c>
      <c r="E4165">
        <v>1793</v>
      </c>
      <c r="F4165">
        <v>480</v>
      </c>
      <c r="G4165">
        <v>1722</v>
      </c>
      <c r="H4165">
        <v>441</v>
      </c>
      <c r="I4165">
        <v>2.8235000000000001</v>
      </c>
      <c r="J4165">
        <v>153100</v>
      </c>
      <c r="M4165">
        <f t="shared" si="677"/>
        <v>0.86936659418921514</v>
      </c>
      <c r="N4165">
        <f t="shared" si="676"/>
        <v>-0.87336797781063447</v>
      </c>
      <c r="O4165">
        <f t="shared" si="678"/>
        <v>0.4335864892954126</v>
      </c>
      <c r="P4165">
        <f t="shared" si="679"/>
        <v>-0.35994929495070954</v>
      </c>
      <c r="Q4165">
        <f t="shared" si="680"/>
        <v>-0.1242796295903169</v>
      </c>
      <c r="R4165">
        <f t="shared" si="681"/>
        <v>0.24607941086286855</v>
      </c>
      <c r="S4165">
        <f t="shared" si="682"/>
        <v>-0.14279014433003517</v>
      </c>
      <c r="T4165">
        <f t="shared" si="683"/>
        <v>-0.56343988821084023</v>
      </c>
      <c r="U4165">
        <f t="shared" si="674"/>
        <v>162244.4611340538</v>
      </c>
      <c r="V4165">
        <f t="shared" si="675"/>
        <v>83621169.432220429</v>
      </c>
    </row>
    <row r="4166" spans="2:22" x14ac:dyDescent="0.25">
      <c r="B4166">
        <v>-122.31</v>
      </c>
      <c r="C4166">
        <v>37.520000000000003</v>
      </c>
      <c r="D4166">
        <v>24</v>
      </c>
      <c r="E4166">
        <v>2328</v>
      </c>
      <c r="F4166">
        <v>335</v>
      </c>
      <c r="G4166">
        <v>969</v>
      </c>
      <c r="H4166">
        <v>354</v>
      </c>
      <c r="I4166">
        <v>7.7363999999999997</v>
      </c>
      <c r="J4166">
        <v>435800</v>
      </c>
      <c r="M4166">
        <f t="shared" si="677"/>
        <v>-1.3538759281324884</v>
      </c>
      <c r="N4166">
        <f t="shared" si="676"/>
        <v>0.86031297696584619</v>
      </c>
      <c r="O4166">
        <f t="shared" si="678"/>
        <v>-0.3672328840734233</v>
      </c>
      <c r="P4166">
        <f t="shared" si="679"/>
        <v>-0.12127637754505821</v>
      </c>
      <c r="Q4166">
        <f t="shared" si="680"/>
        <v>-0.46207439179911391</v>
      </c>
      <c r="R4166">
        <f t="shared" si="681"/>
        <v>-0.38751599357387517</v>
      </c>
      <c r="S4166">
        <f t="shared" si="682"/>
        <v>-0.36726646299026727</v>
      </c>
      <c r="T4166">
        <f t="shared" si="683"/>
        <v>2.5828525963298916</v>
      </c>
      <c r="U4166">
        <f t="shared" si="674"/>
        <v>349399.0379120133</v>
      </c>
      <c r="V4166">
        <f t="shared" si="675"/>
        <v>7465126249.7297153</v>
      </c>
    </row>
    <row r="4167" spans="2:22" x14ac:dyDescent="0.25">
      <c r="B4167">
        <v>-118.29</v>
      </c>
      <c r="C4167">
        <v>34.17</v>
      </c>
      <c r="D4167">
        <v>17</v>
      </c>
      <c r="E4167">
        <v>3852</v>
      </c>
      <c r="F4167">
        <v>1066</v>
      </c>
      <c r="G4167">
        <v>2986</v>
      </c>
      <c r="H4167">
        <v>993</v>
      </c>
      <c r="I4167">
        <v>2.3481999999999998</v>
      </c>
      <c r="J4167">
        <v>255400</v>
      </c>
      <c r="M4167">
        <f t="shared" si="677"/>
        <v>0.65453641787497985</v>
      </c>
      <c r="N4167">
        <f t="shared" si="676"/>
        <v>-0.70093196886781062</v>
      </c>
      <c r="O4167">
        <f t="shared" si="678"/>
        <v>-0.9278064454316084</v>
      </c>
      <c r="P4167">
        <f t="shared" si="679"/>
        <v>0.55860684885907752</v>
      </c>
      <c r="Q4167">
        <f t="shared" si="680"/>
        <v>1.2408771335431663</v>
      </c>
      <c r="R4167">
        <f t="shared" si="681"/>
        <v>1.3096446050302579</v>
      </c>
      <c r="S4167">
        <f t="shared" si="682"/>
        <v>1.2814733947555752</v>
      </c>
      <c r="T4167">
        <f t="shared" si="683"/>
        <v>-0.86782890852515782</v>
      </c>
      <c r="U4167">
        <f t="shared" ref="U4167:U4230" si="684">SUMPRODUCT(M4167:T4167,$M$5:$T$5) + $U$5</f>
        <v>127955.97855741164</v>
      </c>
      <c r="V4167">
        <f t="shared" ref="V4167:V4230" si="685">(J4167-U4167)^2</f>
        <v>16241978601.458921</v>
      </c>
    </row>
    <row r="4168" spans="2:22" x14ac:dyDescent="0.25">
      <c r="B4168">
        <v>-117.08</v>
      </c>
      <c r="C4168">
        <v>33.14</v>
      </c>
      <c r="D4168">
        <v>19</v>
      </c>
      <c r="E4168">
        <v>2629</v>
      </c>
      <c r="F4168">
        <v>494</v>
      </c>
      <c r="G4168">
        <v>1444</v>
      </c>
      <c r="H4168">
        <v>503</v>
      </c>
      <c r="I4168">
        <v>3.5461999999999998</v>
      </c>
      <c r="J4168">
        <v>156800</v>
      </c>
      <c r="M4168">
        <f t="shared" si="677"/>
        <v>1.2590585419220084</v>
      </c>
      <c r="N4168">
        <f t="shared" si="676"/>
        <v>-1.1809565343032338</v>
      </c>
      <c r="O4168">
        <f t="shared" si="678"/>
        <v>-0.76764257075784126</v>
      </c>
      <c r="P4168">
        <f t="shared" si="679"/>
        <v>1.3005020845784879E-2</v>
      </c>
      <c r="Q4168">
        <f t="shared" si="680"/>
        <v>-9.1664962894295113E-2</v>
      </c>
      <c r="R4168">
        <f t="shared" si="681"/>
        <v>1.2162382398838332E-2</v>
      </c>
      <c r="S4168">
        <f t="shared" si="682"/>
        <v>1.718148506001527E-2</v>
      </c>
      <c r="T4168">
        <f t="shared" si="683"/>
        <v>-0.10061231619073273</v>
      </c>
      <c r="U4168">
        <f t="shared" si="684"/>
        <v>164657.99333382366</v>
      </c>
      <c r="V4168">
        <f t="shared" si="685"/>
        <v>61748059.234417059</v>
      </c>
    </row>
    <row r="4169" spans="2:22" x14ac:dyDescent="0.25">
      <c r="B4169">
        <v>-117.92</v>
      </c>
      <c r="C4169">
        <v>33.76</v>
      </c>
      <c r="D4169">
        <v>26</v>
      </c>
      <c r="E4169">
        <v>784</v>
      </c>
      <c r="F4169">
        <v>177</v>
      </c>
      <c r="G4169">
        <v>662</v>
      </c>
      <c r="H4169">
        <v>169</v>
      </c>
      <c r="I4169">
        <v>2.8437999999999999</v>
      </c>
      <c r="J4169">
        <v>174300</v>
      </c>
      <c r="M4169">
        <f t="shared" si="677"/>
        <v>0.83939029051746072</v>
      </c>
      <c r="N4169">
        <f t="shared" si="676"/>
        <v>-0.89200970850715533</v>
      </c>
      <c r="O4169">
        <f t="shared" si="678"/>
        <v>-0.20706900939965611</v>
      </c>
      <c r="P4169">
        <f t="shared" si="679"/>
        <v>-0.81008195600174171</v>
      </c>
      <c r="Q4169">
        <f t="shared" si="680"/>
        <v>-0.83015420165421694</v>
      </c>
      <c r="R4169">
        <f t="shared" si="681"/>
        <v>-0.64583443867623946</v>
      </c>
      <c r="S4169">
        <f t="shared" si="682"/>
        <v>-0.84460116358961135</v>
      </c>
      <c r="T4169">
        <f t="shared" si="683"/>
        <v>-0.55043947349933042</v>
      </c>
      <c r="U4169">
        <f t="shared" si="684"/>
        <v>137669.90547499826</v>
      </c>
      <c r="V4169">
        <f t="shared" si="685"/>
        <v>1341763824.9105625</v>
      </c>
    </row>
    <row r="4170" spans="2:22" x14ac:dyDescent="0.25">
      <c r="B4170">
        <v>-117.74</v>
      </c>
      <c r="C4170">
        <v>33.46</v>
      </c>
      <c r="D4170">
        <v>9</v>
      </c>
      <c r="E4170">
        <v>6564</v>
      </c>
      <c r="F4170">
        <v>1316</v>
      </c>
      <c r="G4170">
        <v>1720</v>
      </c>
      <c r="H4170">
        <v>904</v>
      </c>
      <c r="I4170">
        <v>4.8899999999999997</v>
      </c>
      <c r="J4170">
        <v>454100</v>
      </c>
      <c r="M4170">
        <f t="shared" si="677"/>
        <v>0.92931920153272396</v>
      </c>
      <c r="N4170">
        <f t="shared" si="676"/>
        <v>-1.0318226887310635</v>
      </c>
      <c r="O4170">
        <f t="shared" si="678"/>
        <v>-1.5684619441266772</v>
      </c>
      <c r="P4170">
        <f t="shared" si="679"/>
        <v>1.7684777871845474</v>
      </c>
      <c r="Q4170">
        <f t="shared" si="680"/>
        <v>1.8232818959721269</v>
      </c>
      <c r="R4170">
        <f t="shared" si="681"/>
        <v>0.24439655454298345</v>
      </c>
      <c r="S4170">
        <f t="shared" si="682"/>
        <v>1.0518367009537286</v>
      </c>
      <c r="T4170">
        <f t="shared" si="683"/>
        <v>0.75997671284015234</v>
      </c>
      <c r="U4170">
        <f t="shared" si="684"/>
        <v>229928.21360905431</v>
      </c>
      <c r="V4170">
        <f t="shared" si="685"/>
        <v>50252989813.707787</v>
      </c>
    </row>
    <row r="4171" spans="2:22" x14ac:dyDescent="0.25">
      <c r="B4171">
        <v>-117.04</v>
      </c>
      <c r="C4171">
        <v>33.01</v>
      </c>
      <c r="D4171">
        <v>28</v>
      </c>
      <c r="E4171">
        <v>922</v>
      </c>
      <c r="F4171">
        <v>107</v>
      </c>
      <c r="G4171">
        <v>314</v>
      </c>
      <c r="H4171">
        <v>97</v>
      </c>
      <c r="I4171">
        <v>8.4720999999999993</v>
      </c>
      <c r="J4171">
        <v>342300</v>
      </c>
      <c r="M4171">
        <f t="shared" si="677"/>
        <v>1.27904274436984</v>
      </c>
      <c r="N4171">
        <f t="shared" si="676"/>
        <v>-1.2415421590669291</v>
      </c>
      <c r="O4171">
        <f t="shared" si="678"/>
        <v>-4.6905134725888933E-2</v>
      </c>
      <c r="P4171">
        <f t="shared" si="679"/>
        <v>-0.7485177268391624</v>
      </c>
      <c r="Q4171">
        <f t="shared" si="680"/>
        <v>-0.99322753513432582</v>
      </c>
      <c r="R4171">
        <f t="shared" si="681"/>
        <v>-0.93865143833624853</v>
      </c>
      <c r="S4171">
        <f t="shared" si="682"/>
        <v>-1.0303746686877344</v>
      </c>
      <c r="T4171">
        <f t="shared" si="683"/>
        <v>3.0540055570815077</v>
      </c>
      <c r="U4171">
        <f t="shared" si="684"/>
        <v>381353.10795297002</v>
      </c>
      <c r="V4171">
        <f t="shared" si="685"/>
        <v>1525145240.7863305</v>
      </c>
    </row>
    <row r="4172" spans="2:22" x14ac:dyDescent="0.25">
      <c r="B4172">
        <v>-119.85</v>
      </c>
      <c r="C4172">
        <v>36.799999999999997</v>
      </c>
      <c r="D4172">
        <v>14</v>
      </c>
      <c r="E4172">
        <v>4177</v>
      </c>
      <c r="F4172">
        <v>914</v>
      </c>
      <c r="G4172">
        <v>2300</v>
      </c>
      <c r="H4172">
        <v>867</v>
      </c>
      <c r="I4172">
        <v>2.9565000000000001</v>
      </c>
      <c r="J4172">
        <v>73000</v>
      </c>
      <c r="M4172">
        <f t="shared" si="677"/>
        <v>-0.12484747759059969</v>
      </c>
      <c r="N4172">
        <f t="shared" si="676"/>
        <v>0.52476182442846053</v>
      </c>
      <c r="O4172">
        <f t="shared" si="678"/>
        <v>-1.1680522574422592</v>
      </c>
      <c r="P4172">
        <f t="shared" si="679"/>
        <v>0.70359506971297792</v>
      </c>
      <c r="Q4172">
        <f t="shared" si="680"/>
        <v>0.88677503798635837</v>
      </c>
      <c r="R4172">
        <f t="shared" si="681"/>
        <v>0.73242488730966526</v>
      </c>
      <c r="S4172">
        <f t="shared" si="682"/>
        <v>0.95636976083385983</v>
      </c>
      <c r="T4172">
        <f t="shared" si="683"/>
        <v>-0.47826475734232721</v>
      </c>
      <c r="U4172">
        <f t="shared" si="684"/>
        <v>143322.50985545572</v>
      </c>
      <c r="V4172">
        <f t="shared" si="685"/>
        <v>4945255392.3706665</v>
      </c>
    </row>
    <row r="4173" spans="2:22" x14ac:dyDescent="0.25">
      <c r="B4173">
        <v>-122.21</v>
      </c>
      <c r="C4173">
        <v>38.83</v>
      </c>
      <c r="D4173">
        <v>20</v>
      </c>
      <c r="E4173">
        <v>1138</v>
      </c>
      <c r="F4173">
        <v>221</v>
      </c>
      <c r="G4173">
        <v>459</v>
      </c>
      <c r="H4173">
        <v>209</v>
      </c>
      <c r="I4173">
        <v>3.1534</v>
      </c>
      <c r="J4173">
        <v>123400</v>
      </c>
      <c r="M4173">
        <f t="shared" si="677"/>
        <v>-1.3039154220128955</v>
      </c>
      <c r="N4173">
        <f t="shared" si="676"/>
        <v>1.4708296572769155</v>
      </c>
      <c r="O4173">
        <f t="shared" si="678"/>
        <v>-0.68756063342095763</v>
      </c>
      <c r="P4173">
        <f t="shared" si="679"/>
        <v>-0.65215632467164719</v>
      </c>
      <c r="Q4173">
        <f t="shared" si="680"/>
        <v>-0.72765096346671987</v>
      </c>
      <c r="R4173">
        <f t="shared" si="681"/>
        <v>-0.81664435514457812</v>
      </c>
      <c r="S4173">
        <f t="shared" si="682"/>
        <v>-0.74139366075732072</v>
      </c>
      <c r="T4173">
        <f t="shared" si="683"/>
        <v>-0.35216713878585965</v>
      </c>
      <c r="U4173">
        <f t="shared" si="684"/>
        <v>140774.08188582171</v>
      </c>
      <c r="V4173">
        <f t="shared" si="685"/>
        <v>301858721.37523806</v>
      </c>
    </row>
    <row r="4174" spans="2:22" x14ac:dyDescent="0.25">
      <c r="B4174">
        <v>-118.18</v>
      </c>
      <c r="C4174">
        <v>33.97</v>
      </c>
      <c r="D4174">
        <v>30</v>
      </c>
      <c r="E4174">
        <v>2887</v>
      </c>
      <c r="F4174">
        <v>866</v>
      </c>
      <c r="G4174">
        <v>2806</v>
      </c>
      <c r="H4174">
        <v>830</v>
      </c>
      <c r="I4174">
        <v>2.2122000000000002</v>
      </c>
      <c r="J4174">
        <v>169400</v>
      </c>
      <c r="M4174">
        <f t="shared" si="677"/>
        <v>0.70949297460652716</v>
      </c>
      <c r="N4174">
        <f t="shared" si="676"/>
        <v>-0.79414062235041827</v>
      </c>
      <c r="O4174">
        <f t="shared" si="678"/>
        <v>0.11325873994787825</v>
      </c>
      <c r="P4174">
        <f t="shared" si="679"/>
        <v>0.12810336232365038</v>
      </c>
      <c r="Q4174">
        <f t="shared" si="680"/>
        <v>0.77495332359999802</v>
      </c>
      <c r="R4174">
        <f t="shared" si="681"/>
        <v>1.158187536240598</v>
      </c>
      <c r="S4174">
        <f t="shared" si="682"/>
        <v>0.86090282071399105</v>
      </c>
      <c r="T4174">
        <f t="shared" si="683"/>
        <v>-0.95492528294709567</v>
      </c>
      <c r="U4174">
        <f t="shared" si="684"/>
        <v>140809.65351526611</v>
      </c>
      <c r="V4174">
        <f t="shared" si="685"/>
        <v>817407912.11713552</v>
      </c>
    </row>
    <row r="4175" spans="2:22" x14ac:dyDescent="0.25">
      <c r="B4175">
        <v>-117.67</v>
      </c>
      <c r="C4175">
        <v>34.049999999999997</v>
      </c>
      <c r="D4175">
        <v>6</v>
      </c>
      <c r="E4175">
        <v>2833</v>
      </c>
      <c r="F4175">
        <v>628</v>
      </c>
      <c r="G4175">
        <v>1717</v>
      </c>
      <c r="H4175">
        <v>589</v>
      </c>
      <c r="I4175">
        <v>3.2061999999999999</v>
      </c>
      <c r="J4175">
        <v>167500</v>
      </c>
      <c r="M4175">
        <f t="shared" si="677"/>
        <v>0.96429155581643267</v>
      </c>
      <c r="N4175">
        <f t="shared" ref="N4175:N4235" si="686">STANDARDIZE(C4175,$C$4,$C$5)</f>
        <v>-0.75685716095737654</v>
      </c>
      <c r="O4175">
        <f t="shared" si="678"/>
        <v>-1.8087077561373279</v>
      </c>
      <c r="P4175">
        <f t="shared" si="679"/>
        <v>0.10401301178177155</v>
      </c>
      <c r="Q4175">
        <f t="shared" si="680"/>
        <v>0.22050398976762767</v>
      </c>
      <c r="R4175">
        <f t="shared" si="681"/>
        <v>0.24187227006315579</v>
      </c>
      <c r="S4175">
        <f t="shared" si="682"/>
        <v>0.23907761614944009</v>
      </c>
      <c r="T4175">
        <f t="shared" si="683"/>
        <v>-0.31835325224557781</v>
      </c>
      <c r="U4175">
        <f t="shared" si="684"/>
        <v>129171.17512470428</v>
      </c>
      <c r="V4175">
        <f t="shared" si="685"/>
        <v>1469098816.3210876</v>
      </c>
    </row>
    <row r="4176" spans="2:22" x14ac:dyDescent="0.25">
      <c r="B4176">
        <v>-118.42</v>
      </c>
      <c r="C4176">
        <v>34.18</v>
      </c>
      <c r="D4176">
        <v>31</v>
      </c>
      <c r="E4176">
        <v>2887</v>
      </c>
      <c r="F4176">
        <v>646</v>
      </c>
      <c r="G4176">
        <v>1626</v>
      </c>
      <c r="H4176">
        <v>637</v>
      </c>
      <c r="I4176">
        <v>3.6745000000000001</v>
      </c>
      <c r="J4176">
        <v>335500</v>
      </c>
      <c r="M4176">
        <f t="shared" si="677"/>
        <v>0.58958775991951662</v>
      </c>
      <c r="N4176">
        <f t="shared" si="686"/>
        <v>-0.69627153619368121</v>
      </c>
      <c r="O4176">
        <f t="shared" si="678"/>
        <v>0.19334067728476184</v>
      </c>
      <c r="P4176">
        <f t="shared" si="679"/>
        <v>0.12810336232365038</v>
      </c>
      <c r="Q4176">
        <f t="shared" si="680"/>
        <v>0.26243713266251284</v>
      </c>
      <c r="R4176">
        <f t="shared" si="681"/>
        <v>0.16530230750838332</v>
      </c>
      <c r="S4176">
        <f t="shared" si="682"/>
        <v>0.36292661954818883</v>
      </c>
      <c r="T4176">
        <f t="shared" si="683"/>
        <v>-1.8447133555918895E-2</v>
      </c>
      <c r="U4176">
        <f t="shared" si="684"/>
        <v>198452.65867520383</v>
      </c>
      <c r="V4176">
        <f t="shared" si="685"/>
        <v>18781973764.195187</v>
      </c>
    </row>
    <row r="4177" spans="2:22" x14ac:dyDescent="0.25">
      <c r="B4177">
        <v>-118.98</v>
      </c>
      <c r="C4177">
        <v>35.380000000000003</v>
      </c>
      <c r="D4177">
        <v>34</v>
      </c>
      <c r="E4177">
        <v>1020</v>
      </c>
      <c r="F4177">
        <v>247</v>
      </c>
      <c r="G4177">
        <v>795</v>
      </c>
      <c r="H4177">
        <v>228</v>
      </c>
      <c r="I4177">
        <v>1.625</v>
      </c>
      <c r="J4177">
        <v>50800</v>
      </c>
      <c r="M4177">
        <f t="shared" si="677"/>
        <v>0.30980892564981816</v>
      </c>
      <c r="N4177">
        <f t="shared" si="686"/>
        <v>-0.13701961529804191</v>
      </c>
      <c r="O4177">
        <f t="shared" si="678"/>
        <v>0.4335864892954126</v>
      </c>
      <c r="P4177">
        <f t="shared" si="679"/>
        <v>-0.70479820178167862</v>
      </c>
      <c r="Q4177">
        <f t="shared" si="680"/>
        <v>-0.66708086817410805</v>
      </c>
      <c r="R4177">
        <f t="shared" si="681"/>
        <v>-0.53392449340387971</v>
      </c>
      <c r="S4177">
        <f t="shared" si="682"/>
        <v>-0.6923700969119827</v>
      </c>
      <c r="T4177">
        <f t="shared" si="683"/>
        <v>-1.3309766878041696</v>
      </c>
      <c r="U4177">
        <f t="shared" si="684"/>
        <v>103071.65856510142</v>
      </c>
      <c r="V4177">
        <f t="shared" si="685"/>
        <v>2732326289.1465402</v>
      </c>
    </row>
    <row r="4178" spans="2:22" x14ac:dyDescent="0.25">
      <c r="B4178">
        <v>-121.28</v>
      </c>
      <c r="C4178">
        <v>37.93</v>
      </c>
      <c r="D4178">
        <v>23</v>
      </c>
      <c r="E4178">
        <v>1491</v>
      </c>
      <c r="F4178">
        <v>346</v>
      </c>
      <c r="G4178">
        <v>1223</v>
      </c>
      <c r="H4178">
        <v>343</v>
      </c>
      <c r="I4178">
        <v>2.1591</v>
      </c>
      <c r="J4178">
        <v>67800</v>
      </c>
      <c r="M4178">
        <f t="shared" si="677"/>
        <v>-0.83928271510072316</v>
      </c>
      <c r="N4178">
        <f t="shared" si="686"/>
        <v>1.0513907166051877</v>
      </c>
      <c r="O4178">
        <f t="shared" si="678"/>
        <v>-0.44731482141030687</v>
      </c>
      <c r="P4178">
        <f t="shared" si="679"/>
        <v>-0.49467681094417998</v>
      </c>
      <c r="Q4178">
        <f t="shared" si="680"/>
        <v>-0.4364485822522397</v>
      </c>
      <c r="R4178">
        <f t="shared" si="681"/>
        <v>-0.17379324094846627</v>
      </c>
      <c r="S4178">
        <f t="shared" si="682"/>
        <v>-0.3956485262691472</v>
      </c>
      <c r="T4178">
        <f t="shared" si="683"/>
        <v>-0.98893129384272005</v>
      </c>
      <c r="U4178">
        <f t="shared" si="684"/>
        <v>107921.42619912706</v>
      </c>
      <c r="V4178">
        <f t="shared" si="685"/>
        <v>1609728840.2519994</v>
      </c>
    </row>
    <row r="4179" spans="2:22" x14ac:dyDescent="0.25">
      <c r="B4179">
        <v>-117.86</v>
      </c>
      <c r="C4179">
        <v>33.99</v>
      </c>
      <c r="D4179">
        <v>10</v>
      </c>
      <c r="E4179">
        <v>17820</v>
      </c>
      <c r="F4179">
        <v>2812</v>
      </c>
      <c r="G4179">
        <v>8686</v>
      </c>
      <c r="H4179">
        <v>2666</v>
      </c>
      <c r="I4179">
        <v>6.3875000000000002</v>
      </c>
      <c r="J4179">
        <v>310700</v>
      </c>
      <c r="M4179">
        <f t="shared" si="677"/>
        <v>0.86936659418921514</v>
      </c>
      <c r="N4179">
        <f t="shared" si="686"/>
        <v>-0.78481975700215623</v>
      </c>
      <c r="O4179">
        <f t="shared" si="678"/>
        <v>-1.4883800067897937</v>
      </c>
      <c r="P4179">
        <f t="shared" si="679"/>
        <v>6.7899775223584005</v>
      </c>
      <c r="Q4179">
        <f t="shared" si="680"/>
        <v>5.3083919943470264</v>
      </c>
      <c r="R4179">
        <f t="shared" si="681"/>
        <v>6.1057851167028208</v>
      </c>
      <c r="S4179">
        <f t="shared" si="682"/>
        <v>5.5981272007161298</v>
      </c>
      <c r="T4179">
        <f t="shared" si="683"/>
        <v>1.718997453258184</v>
      </c>
      <c r="U4179">
        <f t="shared" si="684"/>
        <v>345219.760972135</v>
      </c>
      <c r="V4179">
        <f t="shared" si="685"/>
        <v>1191613897.5733349</v>
      </c>
    </row>
    <row r="4180" spans="2:22" x14ac:dyDescent="0.25">
      <c r="B4180">
        <v>-121.02</v>
      </c>
      <c r="C4180">
        <v>39.01</v>
      </c>
      <c r="D4180">
        <v>17</v>
      </c>
      <c r="E4180">
        <v>4786</v>
      </c>
      <c r="F4180">
        <v>799</v>
      </c>
      <c r="G4180">
        <v>2066</v>
      </c>
      <c r="H4180">
        <v>770</v>
      </c>
      <c r="I4180">
        <v>3.9733999999999998</v>
      </c>
      <c r="J4180">
        <v>185400</v>
      </c>
      <c r="M4180">
        <f t="shared" ref="M4180:M4240" si="687">STANDARDIZE(B4180,$B$4,$B$5)</f>
        <v>-0.7093853991897896</v>
      </c>
      <c r="N4180">
        <f t="shared" si="686"/>
        <v>1.5547174454112611</v>
      </c>
      <c r="O4180">
        <f t="shared" ref="O4180:O4240" si="688">STANDARDIZE(D4180,$D$4,$D$5)</f>
        <v>-0.9278064454316084</v>
      </c>
      <c r="P4180">
        <f t="shared" ref="P4180:P4240" si="689">STANDARDIZE(E4180,$E$4,$E$5)</f>
        <v>0.9752806897130557</v>
      </c>
      <c r="Q4180">
        <f t="shared" ref="Q4180:Q4240" si="690">STANDARDIZE(F4180,$F$4,$F$5)</f>
        <v>0.61886884726903657</v>
      </c>
      <c r="R4180">
        <f t="shared" ref="R4180:R4240" si="691">STANDARDIZE(G4180,$G$4,$G$5)</f>
        <v>0.53553069788310736</v>
      </c>
      <c r="S4180">
        <f t="shared" ref="S4180:S4240" si="692">STANDARDIZE(H4180,$H$4,$H$5)</f>
        <v>0.70609156646555515</v>
      </c>
      <c r="T4180">
        <f t="shared" ref="T4180:T4240" si="693">STANDARDIZE(I4180,$I$4,$I$5)</f>
        <v>0.17297276581700219</v>
      </c>
      <c r="U4180">
        <f t="shared" si="684"/>
        <v>189126.38365272825</v>
      </c>
      <c r="V4180">
        <f t="shared" si="685"/>
        <v>13885935.12732037</v>
      </c>
    </row>
    <row r="4181" spans="2:22" x14ac:dyDescent="0.25">
      <c r="B4181">
        <v>-118.07</v>
      </c>
      <c r="C4181">
        <v>34.119999999999997</v>
      </c>
      <c r="D4181">
        <v>30</v>
      </c>
      <c r="E4181">
        <v>2201</v>
      </c>
      <c r="F4181">
        <v>559</v>
      </c>
      <c r="G4181">
        <v>1194</v>
      </c>
      <c r="H4181">
        <v>531</v>
      </c>
      <c r="I4181">
        <v>4.1135999999999999</v>
      </c>
      <c r="J4181">
        <v>279900</v>
      </c>
      <c r="M4181">
        <f t="shared" si="687"/>
        <v>0.76444953133808169</v>
      </c>
      <c r="N4181">
        <f t="shared" si="686"/>
        <v>-0.72423413223846422</v>
      </c>
      <c r="O4181">
        <f t="shared" si="688"/>
        <v>0.11325873994787825</v>
      </c>
      <c r="P4181">
        <f t="shared" si="689"/>
        <v>-0.17793331307873619</v>
      </c>
      <c r="Q4181">
        <f t="shared" si="690"/>
        <v>5.9760275337234603E-2</v>
      </c>
      <c r="R4181">
        <f t="shared" si="691"/>
        <v>-0.19819465758680035</v>
      </c>
      <c r="S4181">
        <f t="shared" si="692"/>
        <v>8.9426737042618706E-2</v>
      </c>
      <c r="T4181">
        <f t="shared" si="693"/>
        <v>0.26275888121373547</v>
      </c>
      <c r="U4181">
        <f t="shared" si="684"/>
        <v>212551.60966971033</v>
      </c>
      <c r="V4181">
        <f t="shared" si="685"/>
        <v>4535805680.0810547</v>
      </c>
    </row>
    <row r="4182" spans="2:22" x14ac:dyDescent="0.25">
      <c r="B4182">
        <v>-117.14</v>
      </c>
      <c r="C4182">
        <v>32.700000000000003</v>
      </c>
      <c r="D4182">
        <v>44</v>
      </c>
      <c r="E4182">
        <v>658</v>
      </c>
      <c r="F4182">
        <v>218</v>
      </c>
      <c r="G4182">
        <v>869</v>
      </c>
      <c r="H4182">
        <v>212</v>
      </c>
      <c r="I4182">
        <v>1.9338</v>
      </c>
      <c r="J4182">
        <v>89400</v>
      </c>
      <c r="M4182">
        <f t="shared" si="687"/>
        <v>1.229082238250254</v>
      </c>
      <c r="N4182">
        <f t="shared" si="686"/>
        <v>-1.3860155719649667</v>
      </c>
      <c r="O4182">
        <f t="shared" si="688"/>
        <v>1.2344058626642485</v>
      </c>
      <c r="P4182">
        <f t="shared" si="689"/>
        <v>-0.86629277393279225</v>
      </c>
      <c r="Q4182">
        <f t="shared" si="690"/>
        <v>-0.73463982061586741</v>
      </c>
      <c r="R4182">
        <f t="shared" si="691"/>
        <v>-0.47165880956813067</v>
      </c>
      <c r="S4182">
        <f t="shared" si="692"/>
        <v>-0.73365309804489898</v>
      </c>
      <c r="T4182">
        <f t="shared" si="693"/>
        <v>-1.1332166847049454</v>
      </c>
      <c r="U4182">
        <f t="shared" si="684"/>
        <v>134825.25005172801</v>
      </c>
      <c r="V4182">
        <f t="shared" si="685"/>
        <v>2063453342.2620158</v>
      </c>
    </row>
    <row r="4183" spans="2:22" x14ac:dyDescent="0.25">
      <c r="B4183">
        <v>-120.44</v>
      </c>
      <c r="C4183">
        <v>38.61</v>
      </c>
      <c r="D4183">
        <v>9</v>
      </c>
      <c r="E4183">
        <v>2598</v>
      </c>
      <c r="F4183">
        <v>548</v>
      </c>
      <c r="G4183">
        <v>796</v>
      </c>
      <c r="H4183">
        <v>297</v>
      </c>
      <c r="I4183">
        <v>3.5192000000000001</v>
      </c>
      <c r="J4183">
        <v>98000</v>
      </c>
      <c r="M4183">
        <f t="shared" si="687"/>
        <v>-0.41961446369617539</v>
      </c>
      <c r="N4183">
        <f t="shared" si="686"/>
        <v>1.3683001384460489</v>
      </c>
      <c r="O4183">
        <f t="shared" si="688"/>
        <v>-1.5684619441266772</v>
      </c>
      <c r="P4183">
        <f t="shared" si="689"/>
        <v>-8.2462483566407715E-4</v>
      </c>
      <c r="Q4183">
        <f t="shared" si="690"/>
        <v>3.4134465790360342E-2</v>
      </c>
      <c r="R4183">
        <f t="shared" si="691"/>
        <v>-0.53308306524393723</v>
      </c>
      <c r="S4183">
        <f t="shared" si="692"/>
        <v>-0.51433715452628137</v>
      </c>
      <c r="T4183">
        <f t="shared" si="693"/>
        <v>-0.11790350817155847</v>
      </c>
      <c r="U4183">
        <f t="shared" si="684"/>
        <v>145843.18614731132</v>
      </c>
      <c r="V4183">
        <f t="shared" si="685"/>
        <v>2288970460.7262821</v>
      </c>
    </row>
    <row r="4184" spans="2:22" x14ac:dyDescent="0.25">
      <c r="B4184">
        <v>-116.94</v>
      </c>
      <c r="C4184">
        <v>32.83</v>
      </c>
      <c r="D4184">
        <v>38</v>
      </c>
      <c r="E4184">
        <v>1701</v>
      </c>
      <c r="F4184">
        <v>317</v>
      </c>
      <c r="G4184">
        <v>872</v>
      </c>
      <c r="H4184">
        <v>304</v>
      </c>
      <c r="I4184">
        <v>3.7831000000000001</v>
      </c>
      <c r="J4184">
        <v>147800</v>
      </c>
      <c r="M4184">
        <f t="shared" si="687"/>
        <v>1.3290032504894329</v>
      </c>
      <c r="N4184">
        <f t="shared" si="686"/>
        <v>-1.3254299472012747</v>
      </c>
      <c r="O4184">
        <f t="shared" si="688"/>
        <v>0.75391423864294693</v>
      </c>
      <c r="P4184">
        <f t="shared" si="689"/>
        <v>-0.40099211439242904</v>
      </c>
      <c r="Q4184">
        <f t="shared" si="690"/>
        <v>-0.50400753469399906</v>
      </c>
      <c r="R4184">
        <f t="shared" si="691"/>
        <v>-0.469134525088303</v>
      </c>
      <c r="S4184">
        <f t="shared" si="692"/>
        <v>-0.49627584153063053</v>
      </c>
      <c r="T4184">
        <f t="shared" si="693"/>
        <v>5.1101883078069905E-2</v>
      </c>
      <c r="U4184">
        <f t="shared" si="684"/>
        <v>205955.46879024658</v>
      </c>
      <c r="V4184">
        <f t="shared" si="685"/>
        <v>3382058550.2133441</v>
      </c>
    </row>
    <row r="4185" spans="2:22" x14ac:dyDescent="0.25">
      <c r="B4185">
        <v>-121.83</v>
      </c>
      <c r="C4185">
        <v>38</v>
      </c>
      <c r="D4185">
        <v>25</v>
      </c>
      <c r="E4185">
        <v>1710</v>
      </c>
      <c r="F4185">
        <v>288</v>
      </c>
      <c r="G4185">
        <v>799</v>
      </c>
      <c r="H4185">
        <v>259</v>
      </c>
      <c r="I4185">
        <v>4.8358999999999996</v>
      </c>
      <c r="J4185">
        <v>145300</v>
      </c>
      <c r="M4185">
        <f t="shared" si="687"/>
        <v>-1.1140654987584602</v>
      </c>
      <c r="N4185">
        <f t="shared" si="686"/>
        <v>1.0840137453240999</v>
      </c>
      <c r="O4185">
        <f t="shared" si="688"/>
        <v>-0.28715094673653968</v>
      </c>
      <c r="P4185">
        <f t="shared" si="689"/>
        <v>-0.39697705596878252</v>
      </c>
      <c r="Q4185">
        <f t="shared" si="690"/>
        <v>-0.57156648713575853</v>
      </c>
      <c r="R4185">
        <f t="shared" si="691"/>
        <v>-0.53055878076410956</v>
      </c>
      <c r="S4185">
        <f t="shared" si="692"/>
        <v>-0.61238428221695751</v>
      </c>
      <c r="T4185">
        <f t="shared" si="693"/>
        <v>0.72533028742671957</v>
      </c>
      <c r="U4185">
        <f t="shared" si="684"/>
        <v>225044.84250614926</v>
      </c>
      <c r="V4185">
        <f t="shared" si="685"/>
        <v>6359239906.3305502</v>
      </c>
    </row>
    <row r="4186" spans="2:22" x14ac:dyDescent="0.25">
      <c r="B4186">
        <v>-117.04</v>
      </c>
      <c r="C4186">
        <v>32.68</v>
      </c>
      <c r="D4186">
        <v>13</v>
      </c>
      <c r="E4186">
        <v>2132</v>
      </c>
      <c r="F4186">
        <v>425</v>
      </c>
      <c r="G4186">
        <v>1345</v>
      </c>
      <c r="H4186">
        <v>432</v>
      </c>
      <c r="I4186">
        <v>4</v>
      </c>
      <c r="J4186">
        <v>89300</v>
      </c>
      <c r="M4186">
        <f t="shared" si="687"/>
        <v>1.27904274436984</v>
      </c>
      <c r="N4186">
        <f t="shared" si="686"/>
        <v>-1.3953364373132289</v>
      </c>
      <c r="O4186">
        <f t="shared" si="688"/>
        <v>-1.2481341947791427</v>
      </c>
      <c r="P4186">
        <f t="shared" si="689"/>
        <v>-0.20871542766002579</v>
      </c>
      <c r="Q4186">
        <f t="shared" si="690"/>
        <v>-0.25240867732468819</v>
      </c>
      <c r="R4186">
        <f t="shared" si="691"/>
        <v>-7.1139005435474592E-2</v>
      </c>
      <c r="S4186">
        <f t="shared" si="692"/>
        <v>-0.16601183246730056</v>
      </c>
      <c r="T4186">
        <f t="shared" si="693"/>
        <v>0.19000779199070489</v>
      </c>
      <c r="U4186">
        <f t="shared" si="684"/>
        <v>170268.10867386824</v>
      </c>
      <c r="V4186">
        <f t="shared" si="685"/>
        <v>6555834622.2233362</v>
      </c>
    </row>
    <row r="4187" spans="2:22" x14ac:dyDescent="0.25">
      <c r="B4187">
        <v>-117.75</v>
      </c>
      <c r="C4187">
        <v>34.07</v>
      </c>
      <c r="D4187">
        <v>52</v>
      </c>
      <c r="E4187">
        <v>1548</v>
      </c>
      <c r="F4187">
        <v>348</v>
      </c>
      <c r="G4187">
        <v>1131</v>
      </c>
      <c r="H4187">
        <v>343</v>
      </c>
      <c r="I4187">
        <v>2.63</v>
      </c>
      <c r="J4187">
        <v>127300</v>
      </c>
      <c r="M4187">
        <f t="shared" si="687"/>
        <v>0.92432315092076256</v>
      </c>
      <c r="N4187">
        <f t="shared" si="686"/>
        <v>-0.7475362956091145</v>
      </c>
      <c r="O4187">
        <f t="shared" si="688"/>
        <v>1.8750613613593172</v>
      </c>
      <c r="P4187">
        <f t="shared" si="689"/>
        <v>-0.46924810759441904</v>
      </c>
      <c r="Q4187">
        <f t="shared" si="690"/>
        <v>-0.43178934415280801</v>
      </c>
      <c r="R4187">
        <f t="shared" si="691"/>
        <v>-0.2512046316631813</v>
      </c>
      <c r="S4187">
        <f t="shared" si="692"/>
        <v>-0.3956485262691472</v>
      </c>
      <c r="T4187">
        <f t="shared" si="693"/>
        <v>-0.68736009740675963</v>
      </c>
      <c r="U4187">
        <f t="shared" si="684"/>
        <v>184559.31381294224</v>
      </c>
      <c r="V4187">
        <f t="shared" si="685"/>
        <v>3278629018.3289986</v>
      </c>
    </row>
    <row r="4188" spans="2:22" x14ac:dyDescent="0.25">
      <c r="B4188">
        <v>-122.08</v>
      </c>
      <c r="C4188">
        <v>37.92</v>
      </c>
      <c r="D4188">
        <v>28</v>
      </c>
      <c r="E4188">
        <v>2377</v>
      </c>
      <c r="F4188">
        <v>469</v>
      </c>
      <c r="G4188">
        <v>1068</v>
      </c>
      <c r="H4188">
        <v>435</v>
      </c>
      <c r="I4188">
        <v>4.4561000000000002</v>
      </c>
      <c r="J4188">
        <v>250000</v>
      </c>
      <c r="M4188">
        <f t="shared" si="687"/>
        <v>-1.2389667640574322</v>
      </c>
      <c r="N4188">
        <f t="shared" si="686"/>
        <v>1.0467302839310582</v>
      </c>
      <c r="O4188">
        <f t="shared" si="688"/>
        <v>-4.6905134725888933E-2</v>
      </c>
      <c r="P4188">
        <f t="shared" si="689"/>
        <v>-9.9416615016316309E-2</v>
      </c>
      <c r="Q4188">
        <f t="shared" si="690"/>
        <v>-0.14990543913719115</v>
      </c>
      <c r="R4188">
        <f t="shared" si="691"/>
        <v>-0.30421460573956227</v>
      </c>
      <c r="S4188">
        <f t="shared" si="692"/>
        <v>-0.15827126975487876</v>
      </c>
      <c r="T4188">
        <f t="shared" si="693"/>
        <v>0.48210085356310173</v>
      </c>
      <c r="U4188">
        <f t="shared" si="684"/>
        <v>220455.45522784462</v>
      </c>
      <c r="V4188">
        <f t="shared" si="685"/>
        <v>872880125.79389369</v>
      </c>
    </row>
    <row r="4189" spans="2:22" x14ac:dyDescent="0.25">
      <c r="B4189">
        <v>-120.8</v>
      </c>
      <c r="C4189">
        <v>37.520000000000003</v>
      </c>
      <c r="D4189">
        <v>13</v>
      </c>
      <c r="E4189">
        <v>2920</v>
      </c>
      <c r="F4189">
        <v>481</v>
      </c>
      <c r="G4189">
        <v>1602</v>
      </c>
      <c r="H4189">
        <v>490</v>
      </c>
      <c r="I4189">
        <v>3.9285999999999999</v>
      </c>
      <c r="J4189">
        <v>145800</v>
      </c>
      <c r="M4189">
        <f t="shared" si="687"/>
        <v>-0.59947228572669486</v>
      </c>
      <c r="N4189">
        <f t="shared" si="686"/>
        <v>0.86031297696584619</v>
      </c>
      <c r="O4189">
        <f t="shared" si="688"/>
        <v>-1.2481341947791427</v>
      </c>
      <c r="P4189">
        <f t="shared" si="689"/>
        <v>0.14282524321035411</v>
      </c>
      <c r="Q4189">
        <f t="shared" si="690"/>
        <v>-0.12195001054060105</v>
      </c>
      <c r="R4189">
        <f t="shared" si="691"/>
        <v>0.14510803166976199</v>
      </c>
      <c r="S4189">
        <f t="shared" si="692"/>
        <v>-1.6360953360479179E-2</v>
      </c>
      <c r="T4189">
        <f t="shared" si="693"/>
        <v>0.14428219541918733</v>
      </c>
      <c r="U4189">
        <f t="shared" si="684"/>
        <v>169028.91710249416</v>
      </c>
      <c r="V4189">
        <f t="shared" si="685"/>
        <v>539582589.75454569</v>
      </c>
    </row>
    <row r="4190" spans="2:22" x14ac:dyDescent="0.25">
      <c r="B4190">
        <v>-121.02</v>
      </c>
      <c r="C4190">
        <v>39.229999999999997</v>
      </c>
      <c r="D4190">
        <v>16</v>
      </c>
      <c r="E4190">
        <v>1427</v>
      </c>
      <c r="F4190">
        <v>319</v>
      </c>
      <c r="G4190">
        <v>642</v>
      </c>
      <c r="H4190">
        <v>333</v>
      </c>
      <c r="I4190">
        <v>1.4240999999999999</v>
      </c>
      <c r="J4190">
        <v>125000</v>
      </c>
      <c r="M4190">
        <f t="shared" si="687"/>
        <v>-0.7093853991897896</v>
      </c>
      <c r="N4190">
        <f t="shared" si="686"/>
        <v>1.6572469642421275</v>
      </c>
      <c r="O4190">
        <f t="shared" si="688"/>
        <v>-1.0078883827684919</v>
      </c>
      <c r="P4190">
        <f t="shared" si="689"/>
        <v>-0.52322833751233266</v>
      </c>
      <c r="Q4190">
        <f t="shared" si="690"/>
        <v>-0.49934829659456742</v>
      </c>
      <c r="R4190">
        <f t="shared" si="691"/>
        <v>-0.66266300187509064</v>
      </c>
      <c r="S4190">
        <f t="shared" si="692"/>
        <v>-0.42145040197721984</v>
      </c>
      <c r="T4190">
        <f t="shared" si="693"/>
        <v>-1.4596359644318706</v>
      </c>
      <c r="U4190">
        <f t="shared" si="684"/>
        <v>61829.843804799762</v>
      </c>
      <c r="V4190">
        <f t="shared" si="685"/>
        <v>3990468633.7259951</v>
      </c>
    </row>
    <row r="4191" spans="2:22" x14ac:dyDescent="0.25">
      <c r="B4191">
        <v>-117.69</v>
      </c>
      <c r="C4191">
        <v>33.54</v>
      </c>
      <c r="D4191">
        <v>20</v>
      </c>
      <c r="E4191">
        <v>1767</v>
      </c>
      <c r="F4191">
        <v>280</v>
      </c>
      <c r="G4191">
        <v>801</v>
      </c>
      <c r="H4191">
        <v>284</v>
      </c>
      <c r="I4191">
        <v>6.5393999999999997</v>
      </c>
      <c r="J4191">
        <v>272000</v>
      </c>
      <c r="M4191">
        <f t="shared" si="687"/>
        <v>0.95429945459251697</v>
      </c>
      <c r="N4191">
        <f t="shared" si="686"/>
        <v>-0.9945392273380218</v>
      </c>
      <c r="O4191">
        <f t="shared" si="688"/>
        <v>-0.68756063342095763</v>
      </c>
      <c r="P4191">
        <f t="shared" si="689"/>
        <v>-0.37154835261902158</v>
      </c>
      <c r="Q4191">
        <f t="shared" si="690"/>
        <v>-0.5902034395334852</v>
      </c>
      <c r="R4191">
        <f t="shared" si="691"/>
        <v>-0.52887592444422438</v>
      </c>
      <c r="S4191">
        <f t="shared" si="692"/>
        <v>-0.5478795929467758</v>
      </c>
      <c r="T4191">
        <f t="shared" si="693"/>
        <v>1.8162764185132747</v>
      </c>
      <c r="U4191">
        <f t="shared" si="684"/>
        <v>288345.5356003358</v>
      </c>
      <c r="V4191">
        <f t="shared" si="685"/>
        <v>267176534.06184512</v>
      </c>
    </row>
    <row r="4192" spans="2:22" x14ac:dyDescent="0.25">
      <c r="B4192">
        <v>-117.06</v>
      </c>
      <c r="C4192">
        <v>32.6</v>
      </c>
      <c r="D4192">
        <v>24</v>
      </c>
      <c r="E4192">
        <v>1088</v>
      </c>
      <c r="F4192">
        <v>268</v>
      </c>
      <c r="G4192">
        <v>1095</v>
      </c>
      <c r="H4192">
        <v>246</v>
      </c>
      <c r="I4192">
        <v>2.4190999999999998</v>
      </c>
      <c r="J4192">
        <v>107300</v>
      </c>
      <c r="M4192">
        <f t="shared" si="687"/>
        <v>1.2690506431459241</v>
      </c>
      <c r="N4192">
        <f t="shared" si="686"/>
        <v>-1.4326198987062706</v>
      </c>
      <c r="O4192">
        <f t="shared" si="688"/>
        <v>-0.3672328840734233</v>
      </c>
      <c r="P4192">
        <f t="shared" si="689"/>
        <v>-0.67446220480301644</v>
      </c>
      <c r="Q4192">
        <f t="shared" si="690"/>
        <v>-0.61815886813007537</v>
      </c>
      <c r="R4192">
        <f t="shared" si="691"/>
        <v>-0.28149604542111328</v>
      </c>
      <c r="S4192">
        <f t="shared" si="692"/>
        <v>-0.64592672063745193</v>
      </c>
      <c r="T4192">
        <f t="shared" si="693"/>
        <v>-0.82242351921254453</v>
      </c>
      <c r="U4192">
        <f t="shared" si="684"/>
        <v>118495.18928265369</v>
      </c>
      <c r="V4192">
        <f t="shared" si="685"/>
        <v>125332263.07444412</v>
      </c>
    </row>
    <row r="4193" spans="2:22" x14ac:dyDescent="0.25">
      <c r="B4193">
        <v>-120.93</v>
      </c>
      <c r="C4193">
        <v>37.56</v>
      </c>
      <c r="D4193">
        <v>17</v>
      </c>
      <c r="E4193">
        <v>1812</v>
      </c>
      <c r="F4193">
        <v>361</v>
      </c>
      <c r="G4193">
        <v>672</v>
      </c>
      <c r="H4193">
        <v>334</v>
      </c>
      <c r="I4193">
        <v>1.55</v>
      </c>
      <c r="J4193">
        <v>166100</v>
      </c>
      <c r="M4193">
        <f t="shared" si="687"/>
        <v>-0.66442094368216509</v>
      </c>
      <c r="N4193">
        <f t="shared" si="686"/>
        <v>0.87895470766236705</v>
      </c>
      <c r="O4193">
        <f t="shared" si="688"/>
        <v>-0.9278064454316084</v>
      </c>
      <c r="P4193">
        <f t="shared" si="689"/>
        <v>-0.35147306050078919</v>
      </c>
      <c r="Q4193">
        <f t="shared" si="690"/>
        <v>-0.40150429650650205</v>
      </c>
      <c r="R4193">
        <f t="shared" si="691"/>
        <v>-0.63742015707681399</v>
      </c>
      <c r="S4193">
        <f t="shared" si="692"/>
        <v>-0.41887021440641259</v>
      </c>
      <c r="T4193">
        <f t="shared" si="693"/>
        <v>-1.3790077766397972</v>
      </c>
      <c r="U4193">
        <f t="shared" si="684"/>
        <v>70561.076799985094</v>
      </c>
      <c r="V4193">
        <f t="shared" si="685"/>
        <v>9127685846.2183456</v>
      </c>
    </row>
    <row r="4194" spans="2:22" x14ac:dyDescent="0.25">
      <c r="B4194">
        <v>-121.87</v>
      </c>
      <c r="C4194">
        <v>37.26</v>
      </c>
      <c r="D4194">
        <v>24</v>
      </c>
      <c r="E4194">
        <v>2383</v>
      </c>
      <c r="F4194">
        <v>343</v>
      </c>
      <c r="G4194">
        <v>1146</v>
      </c>
      <c r="H4194">
        <v>341</v>
      </c>
      <c r="I4194">
        <v>5.6223000000000001</v>
      </c>
      <c r="J4194">
        <v>265700</v>
      </c>
      <c r="M4194">
        <f t="shared" si="687"/>
        <v>-1.1340497012062989</v>
      </c>
      <c r="N4194">
        <f t="shared" si="686"/>
        <v>0.73914172743845552</v>
      </c>
      <c r="O4194">
        <f t="shared" si="688"/>
        <v>-0.3672328840734233</v>
      </c>
      <c r="P4194">
        <f t="shared" si="689"/>
        <v>-9.6739909400551993E-2</v>
      </c>
      <c r="Q4194">
        <f t="shared" si="690"/>
        <v>-0.44343743940138719</v>
      </c>
      <c r="R4194">
        <f t="shared" si="691"/>
        <v>-0.238583209264043</v>
      </c>
      <c r="S4194">
        <f t="shared" si="692"/>
        <v>-0.4008089014107617</v>
      </c>
      <c r="T4194">
        <f t="shared" si="693"/>
        <v>1.2289522642312207</v>
      </c>
      <c r="U4194">
        <f t="shared" si="684"/>
        <v>258727.3367407145</v>
      </c>
      <c r="V4194">
        <f t="shared" si="685"/>
        <v>48618032.92738992</v>
      </c>
    </row>
    <row r="4195" spans="2:22" x14ac:dyDescent="0.25">
      <c r="B4195">
        <v>-118.21</v>
      </c>
      <c r="C4195">
        <v>34.119999999999997</v>
      </c>
      <c r="D4195">
        <v>35</v>
      </c>
      <c r="E4195">
        <v>1937</v>
      </c>
      <c r="F4195">
        <v>439</v>
      </c>
      <c r="G4195">
        <v>1523</v>
      </c>
      <c r="H4195">
        <v>412</v>
      </c>
      <c r="I4195">
        <v>3.5638000000000001</v>
      </c>
      <c r="J4195">
        <v>170500</v>
      </c>
      <c r="M4195">
        <f t="shared" si="687"/>
        <v>0.69450482277065706</v>
      </c>
      <c r="N4195">
        <f t="shared" si="686"/>
        <v>-0.72423413223846422</v>
      </c>
      <c r="O4195">
        <f t="shared" si="688"/>
        <v>0.51366842663229617</v>
      </c>
      <c r="P4195">
        <f t="shared" si="689"/>
        <v>-0.29570836017236601</v>
      </c>
      <c r="Q4195">
        <f t="shared" si="690"/>
        <v>-0.21979401062866641</v>
      </c>
      <c r="R4195">
        <f t="shared" si="691"/>
        <v>7.8635207034300159E-2</v>
      </c>
      <c r="S4195">
        <f t="shared" si="692"/>
        <v>-0.21761558388344587</v>
      </c>
      <c r="T4195">
        <f t="shared" si="693"/>
        <v>-8.9341020677305261E-2</v>
      </c>
      <c r="U4195">
        <f t="shared" si="684"/>
        <v>194687.66114629654</v>
      </c>
      <c r="V4195">
        <f t="shared" si="685"/>
        <v>585042951.72806311</v>
      </c>
    </row>
    <row r="4196" spans="2:22" x14ac:dyDescent="0.25">
      <c r="B4196">
        <v>-117.25</v>
      </c>
      <c r="C4196">
        <v>32.729999999999997</v>
      </c>
      <c r="D4196">
        <v>39</v>
      </c>
      <c r="E4196">
        <v>1688</v>
      </c>
      <c r="F4196">
        <v>256</v>
      </c>
      <c r="G4196">
        <v>635</v>
      </c>
      <c r="H4196">
        <v>272</v>
      </c>
      <c r="I4196">
        <v>4.5937999999999999</v>
      </c>
      <c r="J4196">
        <v>367400</v>
      </c>
      <c r="M4196">
        <f t="shared" si="687"/>
        <v>1.1741256815187067</v>
      </c>
      <c r="N4196">
        <f t="shared" si="686"/>
        <v>-1.3720342739425786</v>
      </c>
      <c r="O4196">
        <f t="shared" si="688"/>
        <v>0.83399617597983056</v>
      </c>
      <c r="P4196">
        <f t="shared" si="689"/>
        <v>-0.40679164322658501</v>
      </c>
      <c r="Q4196">
        <f t="shared" si="690"/>
        <v>-0.64611429672666543</v>
      </c>
      <c r="R4196">
        <f t="shared" si="691"/>
        <v>-0.66855299899468845</v>
      </c>
      <c r="S4196">
        <f t="shared" si="692"/>
        <v>-0.57884184379646308</v>
      </c>
      <c r="T4196">
        <f t="shared" si="693"/>
        <v>0.5702859326653138</v>
      </c>
      <c r="U4196">
        <f t="shared" si="684"/>
        <v>240772.52134033677</v>
      </c>
      <c r="V4196">
        <f t="shared" si="685"/>
        <v>16034518351.703468</v>
      </c>
    </row>
    <row r="4197" spans="2:22" x14ac:dyDescent="0.25">
      <c r="B4197">
        <v>-122.42</v>
      </c>
      <c r="C4197">
        <v>37.75</v>
      </c>
      <c r="D4197">
        <v>52</v>
      </c>
      <c r="E4197">
        <v>1609</v>
      </c>
      <c r="F4197">
        <v>510</v>
      </c>
      <c r="G4197">
        <v>1155</v>
      </c>
      <c r="H4197">
        <v>439</v>
      </c>
      <c r="I4197">
        <v>2.2328000000000001</v>
      </c>
      <c r="J4197">
        <v>250000</v>
      </c>
      <c r="M4197">
        <f t="shared" si="687"/>
        <v>-1.4088324848640359</v>
      </c>
      <c r="N4197">
        <f t="shared" si="686"/>
        <v>0.96750292847084196</v>
      </c>
      <c r="O4197">
        <f t="shared" si="688"/>
        <v>1.8750613613593172</v>
      </c>
      <c r="P4197">
        <f t="shared" si="689"/>
        <v>-0.44203493383414849</v>
      </c>
      <c r="Q4197">
        <f t="shared" si="690"/>
        <v>-5.4391058098841642E-2</v>
      </c>
      <c r="R4197">
        <f t="shared" si="691"/>
        <v>-0.23101035582456</v>
      </c>
      <c r="S4197">
        <f t="shared" si="692"/>
        <v>-0.14795051947164972</v>
      </c>
      <c r="T4197">
        <f t="shared" si="693"/>
        <v>-0.94173274388024331</v>
      </c>
      <c r="U4197">
        <f t="shared" si="684"/>
        <v>172773.96330017439</v>
      </c>
      <c r="V4197">
        <f t="shared" si="685"/>
        <v>5963860744.3628111</v>
      </c>
    </row>
    <row r="4198" spans="2:22" x14ac:dyDescent="0.25">
      <c r="B4198">
        <v>-118.09</v>
      </c>
      <c r="C4198">
        <v>33.909999999999997</v>
      </c>
      <c r="D4198">
        <v>34</v>
      </c>
      <c r="E4198">
        <v>1582</v>
      </c>
      <c r="F4198">
        <v>343</v>
      </c>
      <c r="G4198">
        <v>1356</v>
      </c>
      <c r="H4198">
        <v>324</v>
      </c>
      <c r="I4198">
        <v>3.4211</v>
      </c>
      <c r="J4198">
        <v>141100</v>
      </c>
      <c r="M4198">
        <f t="shared" si="687"/>
        <v>0.75445743011415889</v>
      </c>
      <c r="N4198">
        <f t="shared" si="686"/>
        <v>-0.82210321839520129</v>
      </c>
      <c r="O4198">
        <f t="shared" si="688"/>
        <v>0.4335864892954126</v>
      </c>
      <c r="P4198">
        <f t="shared" si="689"/>
        <v>-0.45408010910508789</v>
      </c>
      <c r="Q4198">
        <f t="shared" si="690"/>
        <v>-0.44343743940138719</v>
      </c>
      <c r="R4198">
        <f t="shared" si="691"/>
        <v>-6.1883295676106488E-2</v>
      </c>
      <c r="S4198">
        <f t="shared" si="692"/>
        <v>-0.44467209011448522</v>
      </c>
      <c r="T4198">
        <f t="shared" si="693"/>
        <v>-0.18072817236855943</v>
      </c>
      <c r="U4198">
        <f t="shared" si="684"/>
        <v>183467.36918434547</v>
      </c>
      <c r="V4198">
        <f t="shared" si="685"/>
        <v>1794993971.6026263</v>
      </c>
    </row>
    <row r="4199" spans="2:22" x14ac:dyDescent="0.25">
      <c r="B4199">
        <v>-118.31</v>
      </c>
      <c r="C4199">
        <v>33.729999999999997</v>
      </c>
      <c r="D4199">
        <v>33</v>
      </c>
      <c r="E4199">
        <v>2265</v>
      </c>
      <c r="F4199">
        <v>366</v>
      </c>
      <c r="G4199">
        <v>986</v>
      </c>
      <c r="H4199">
        <v>388</v>
      </c>
      <c r="I4199">
        <v>5.4532999999999996</v>
      </c>
      <c r="J4199">
        <v>409800</v>
      </c>
      <c r="M4199">
        <f t="shared" si="687"/>
        <v>0.64454431665106404</v>
      </c>
      <c r="N4199">
        <f t="shared" si="686"/>
        <v>-0.90599100652954678</v>
      </c>
      <c r="O4199">
        <f t="shared" si="688"/>
        <v>0.35350455195852903</v>
      </c>
      <c r="P4199">
        <f t="shared" si="689"/>
        <v>-0.14938178651058351</v>
      </c>
      <c r="Q4199">
        <f t="shared" si="690"/>
        <v>-0.38985620125792286</v>
      </c>
      <c r="R4199">
        <f t="shared" si="691"/>
        <v>-0.37321171485485177</v>
      </c>
      <c r="S4199">
        <f t="shared" si="692"/>
        <v>-0.27954008558282023</v>
      </c>
      <c r="T4199">
        <f t="shared" si="693"/>
        <v>1.1207222107216062</v>
      </c>
      <c r="U4199">
        <f t="shared" si="684"/>
        <v>269688.45137254638</v>
      </c>
      <c r="V4199">
        <f t="shared" si="685"/>
        <v>19631246058.783302</v>
      </c>
    </row>
    <row r="4200" spans="2:22" x14ac:dyDescent="0.25">
      <c r="B4200">
        <v>-118.1</v>
      </c>
      <c r="C4200">
        <v>33.950000000000003</v>
      </c>
      <c r="D4200">
        <v>34</v>
      </c>
      <c r="E4200">
        <v>3635</v>
      </c>
      <c r="F4200">
        <v>781</v>
      </c>
      <c r="G4200">
        <v>2171</v>
      </c>
      <c r="H4200">
        <v>720</v>
      </c>
      <c r="I4200">
        <v>3.7307999999999999</v>
      </c>
      <c r="J4200">
        <v>196900</v>
      </c>
      <c r="M4200">
        <f t="shared" si="687"/>
        <v>0.74946137950220448</v>
      </c>
      <c r="N4200">
        <f t="shared" si="686"/>
        <v>-0.80346148769867709</v>
      </c>
      <c r="O4200">
        <f t="shared" si="688"/>
        <v>0.4335864892954126</v>
      </c>
      <c r="P4200">
        <f t="shared" si="689"/>
        <v>0.46179932908893484</v>
      </c>
      <c r="Q4200">
        <f t="shared" si="690"/>
        <v>0.57693570437415143</v>
      </c>
      <c r="R4200">
        <f t="shared" si="691"/>
        <v>0.62388065467707565</v>
      </c>
      <c r="S4200">
        <f t="shared" si="692"/>
        <v>0.57708218792519184</v>
      </c>
      <c r="T4200">
        <f t="shared" si="693"/>
        <v>1.7608203796692104E-2</v>
      </c>
      <c r="U4200">
        <f t="shared" si="684"/>
        <v>211116.41730178805</v>
      </c>
      <c r="V4200">
        <f t="shared" si="685"/>
        <v>202106520.8985787</v>
      </c>
    </row>
    <row r="4201" spans="2:22" x14ac:dyDescent="0.25">
      <c r="B4201">
        <v>-117.55</v>
      </c>
      <c r="C4201">
        <v>33.94</v>
      </c>
      <c r="D4201">
        <v>30</v>
      </c>
      <c r="E4201">
        <v>5398</v>
      </c>
      <c r="F4201">
        <v>926</v>
      </c>
      <c r="G4201">
        <v>2672</v>
      </c>
      <c r="H4201">
        <v>864</v>
      </c>
      <c r="I4201">
        <v>4.4762000000000004</v>
      </c>
      <c r="J4201">
        <v>163900</v>
      </c>
      <c r="M4201">
        <f t="shared" si="687"/>
        <v>1.0242441631599415</v>
      </c>
      <c r="N4201">
        <f t="shared" si="686"/>
        <v>-0.80812192037280983</v>
      </c>
      <c r="O4201">
        <f t="shared" si="688"/>
        <v>0.11325873994787825</v>
      </c>
      <c r="P4201">
        <f t="shared" si="689"/>
        <v>1.2483046625210157</v>
      </c>
      <c r="Q4201">
        <f t="shared" si="690"/>
        <v>0.91473046658294854</v>
      </c>
      <c r="R4201">
        <f t="shared" si="691"/>
        <v>1.0454361628082955</v>
      </c>
      <c r="S4201">
        <f t="shared" si="692"/>
        <v>0.94862919812143809</v>
      </c>
      <c r="T4201">
        <f t="shared" si="693"/>
        <v>0.49497318537105006</v>
      </c>
      <c r="U4201">
        <f t="shared" si="684"/>
        <v>240153.56555485917</v>
      </c>
      <c r="V4201">
        <f t="shared" si="685"/>
        <v>5814606259.8292055</v>
      </c>
    </row>
    <row r="4202" spans="2:22" x14ac:dyDescent="0.25">
      <c r="B4202">
        <v>-117.22</v>
      </c>
      <c r="C4202">
        <v>32.840000000000003</v>
      </c>
      <c r="D4202">
        <v>19</v>
      </c>
      <c r="E4202">
        <v>2691</v>
      </c>
      <c r="F4202">
        <v>347</v>
      </c>
      <c r="G4202">
        <v>1154</v>
      </c>
      <c r="H4202">
        <v>366</v>
      </c>
      <c r="I4202">
        <v>8.0510000000000002</v>
      </c>
      <c r="J4202">
        <v>363600</v>
      </c>
      <c r="M4202">
        <f t="shared" si="687"/>
        <v>1.1891138333545839</v>
      </c>
      <c r="N4202">
        <f t="shared" si="686"/>
        <v>-1.3207695145271421</v>
      </c>
      <c r="O4202">
        <f t="shared" si="688"/>
        <v>-0.76764257075784126</v>
      </c>
      <c r="P4202">
        <f t="shared" si="689"/>
        <v>4.0664312208682787E-2</v>
      </c>
      <c r="Q4202">
        <f t="shared" si="690"/>
        <v>-0.43411896320252386</v>
      </c>
      <c r="R4202">
        <f t="shared" si="691"/>
        <v>-0.23185178398450257</v>
      </c>
      <c r="S4202">
        <f t="shared" si="692"/>
        <v>-0.33630421214058009</v>
      </c>
      <c r="T4202">
        <f t="shared" si="693"/>
        <v>2.7843270036324044</v>
      </c>
      <c r="U4202">
        <f t="shared" si="684"/>
        <v>353613.48687853268</v>
      </c>
      <c r="V4202">
        <f t="shared" si="685"/>
        <v>99730444.325238883</v>
      </c>
    </row>
    <row r="4203" spans="2:22" x14ac:dyDescent="0.25">
      <c r="B4203">
        <v>-117.07</v>
      </c>
      <c r="C4203">
        <v>32.630000000000003</v>
      </c>
      <c r="D4203">
        <v>37</v>
      </c>
      <c r="E4203">
        <v>2303</v>
      </c>
      <c r="F4203">
        <v>379</v>
      </c>
      <c r="G4203">
        <v>1026</v>
      </c>
      <c r="H4203">
        <v>357</v>
      </c>
      <c r="I4203">
        <v>3.4550000000000001</v>
      </c>
      <c r="J4203">
        <v>156900</v>
      </c>
      <c r="M4203">
        <f t="shared" si="687"/>
        <v>1.2640545925339699</v>
      </c>
      <c r="N4203">
        <f t="shared" si="686"/>
        <v>-1.4186386006838791</v>
      </c>
      <c r="O4203">
        <f t="shared" si="688"/>
        <v>0.67383230130606342</v>
      </c>
      <c r="P4203">
        <f t="shared" si="689"/>
        <v>-0.13242931761074284</v>
      </c>
      <c r="Q4203">
        <f t="shared" si="690"/>
        <v>-0.3595711536116169</v>
      </c>
      <c r="R4203">
        <f t="shared" si="691"/>
        <v>-0.33955458845714959</v>
      </c>
      <c r="S4203">
        <f t="shared" si="692"/>
        <v>-0.35952590027784548</v>
      </c>
      <c r="T4203">
        <f t="shared" si="693"/>
        <v>-0.15901812021485573</v>
      </c>
      <c r="U4203">
        <f t="shared" si="684"/>
        <v>191929.15509228059</v>
      </c>
      <c r="V4203">
        <f t="shared" si="685"/>
        <v>1227041706.4790473</v>
      </c>
    </row>
    <row r="4204" spans="2:22" x14ac:dyDescent="0.25">
      <c r="B4204">
        <v>-117.23</v>
      </c>
      <c r="C4204">
        <v>32.81</v>
      </c>
      <c r="D4204">
        <v>24</v>
      </c>
      <c r="E4204">
        <v>3271</v>
      </c>
      <c r="F4204">
        <v>508</v>
      </c>
      <c r="G4204">
        <v>1496</v>
      </c>
      <c r="H4204">
        <v>482</v>
      </c>
      <c r="I4204">
        <v>5.9359000000000002</v>
      </c>
      <c r="J4204">
        <v>422200</v>
      </c>
      <c r="M4204">
        <f t="shared" si="687"/>
        <v>1.1841177827426224</v>
      </c>
      <c r="N4204">
        <f t="shared" si="686"/>
        <v>-1.3347508125495335</v>
      </c>
      <c r="O4204">
        <f t="shared" si="688"/>
        <v>-0.3672328840734233</v>
      </c>
      <c r="P4204">
        <f t="shared" si="689"/>
        <v>0.29941252173256649</v>
      </c>
      <c r="Q4204">
        <f t="shared" si="690"/>
        <v>-5.9050296198273323E-2</v>
      </c>
      <c r="R4204">
        <f t="shared" si="691"/>
        <v>5.5916646715851184E-2</v>
      </c>
      <c r="S4204">
        <f t="shared" si="692"/>
        <v>-3.7002453926937302E-2</v>
      </c>
      <c r="T4204">
        <f t="shared" si="693"/>
        <v>1.429786257015925</v>
      </c>
      <c r="U4204">
        <f t="shared" si="684"/>
        <v>277613.69063272787</v>
      </c>
      <c r="V4204">
        <f t="shared" si="685"/>
        <v>20905200856.448524</v>
      </c>
    </row>
    <row r="4205" spans="2:22" x14ac:dyDescent="0.25">
      <c r="B4205">
        <v>-118.31</v>
      </c>
      <c r="C4205">
        <v>33.96</v>
      </c>
      <c r="D4205">
        <v>43</v>
      </c>
      <c r="E4205">
        <v>2118</v>
      </c>
      <c r="F4205">
        <v>569</v>
      </c>
      <c r="G4205">
        <v>1266</v>
      </c>
      <c r="H4205">
        <v>500</v>
      </c>
      <c r="I4205">
        <v>1.7470000000000001</v>
      </c>
      <c r="J4205">
        <v>121000</v>
      </c>
      <c r="M4205">
        <f t="shared" si="687"/>
        <v>0.64454431665106404</v>
      </c>
      <c r="N4205">
        <f t="shared" si="686"/>
        <v>-0.79880105502454768</v>
      </c>
      <c r="O4205">
        <f t="shared" si="688"/>
        <v>1.1543239253273649</v>
      </c>
      <c r="P4205">
        <f t="shared" si="689"/>
        <v>-0.2149610740968092</v>
      </c>
      <c r="Q4205">
        <f t="shared" si="690"/>
        <v>8.3056465834393023E-2</v>
      </c>
      <c r="R4205">
        <f t="shared" si="691"/>
        <v>-0.13761183007093641</v>
      </c>
      <c r="S4205">
        <f t="shared" si="692"/>
        <v>9.4409223475934757E-3</v>
      </c>
      <c r="T4205">
        <f t="shared" si="693"/>
        <v>-1.2528461166315485</v>
      </c>
      <c r="U4205">
        <f t="shared" si="684"/>
        <v>136330.46211513592</v>
      </c>
      <c r="V4205">
        <f t="shared" si="685"/>
        <v>235023068.66361761</v>
      </c>
    </row>
    <row r="4206" spans="2:22" x14ac:dyDescent="0.25">
      <c r="B4206">
        <v>-122.3</v>
      </c>
      <c r="C4206">
        <v>37.549999999999997</v>
      </c>
      <c r="D4206">
        <v>35</v>
      </c>
      <c r="E4206">
        <v>3675</v>
      </c>
      <c r="F4206">
        <v>735</v>
      </c>
      <c r="G4206">
        <v>1930</v>
      </c>
      <c r="H4206">
        <v>715</v>
      </c>
      <c r="I4206">
        <v>3.9832999999999998</v>
      </c>
      <c r="J4206">
        <v>342800</v>
      </c>
      <c r="M4206">
        <f t="shared" si="687"/>
        <v>-1.3488798775205271</v>
      </c>
      <c r="N4206">
        <f t="shared" si="686"/>
        <v>0.87429427498823431</v>
      </c>
      <c r="O4206">
        <f t="shared" si="688"/>
        <v>0.51366842663229617</v>
      </c>
      <c r="P4206">
        <f t="shared" si="689"/>
        <v>0.47964403319403026</v>
      </c>
      <c r="Q4206">
        <f t="shared" si="690"/>
        <v>0.46977322808722272</v>
      </c>
      <c r="R4206">
        <f t="shared" si="691"/>
        <v>0.42109646813091994</v>
      </c>
      <c r="S4206">
        <f t="shared" si="692"/>
        <v>0.56418125007115549</v>
      </c>
      <c r="T4206">
        <f t="shared" si="693"/>
        <v>0.17931286954330503</v>
      </c>
      <c r="U4206">
        <f t="shared" si="684"/>
        <v>222414.39729099884</v>
      </c>
      <c r="V4206">
        <f t="shared" si="685"/>
        <v>14492693339.609468</v>
      </c>
    </row>
    <row r="4207" spans="2:22" x14ac:dyDescent="0.25">
      <c r="B4207">
        <v>-117.33</v>
      </c>
      <c r="C4207">
        <v>33.97</v>
      </c>
      <c r="D4207">
        <v>8</v>
      </c>
      <c r="E4207">
        <v>152</v>
      </c>
      <c r="F4207">
        <v>19</v>
      </c>
      <c r="G4207">
        <v>1275</v>
      </c>
      <c r="H4207">
        <v>20</v>
      </c>
      <c r="I4207">
        <v>1.625</v>
      </c>
      <c r="J4207">
        <v>162500</v>
      </c>
      <c r="M4207">
        <f t="shared" si="687"/>
        <v>1.1341572766230363</v>
      </c>
      <c r="N4207">
        <f t="shared" si="686"/>
        <v>-0.79414062235041827</v>
      </c>
      <c r="O4207">
        <f t="shared" si="688"/>
        <v>-1.6485438814635607</v>
      </c>
      <c r="P4207">
        <f t="shared" si="689"/>
        <v>-1.0920282808622495</v>
      </c>
      <c r="Q4207">
        <f t="shared" si="690"/>
        <v>-1.19823401150932</v>
      </c>
      <c r="R4207">
        <f t="shared" si="691"/>
        <v>-0.13003897663145342</v>
      </c>
      <c r="S4207">
        <f t="shared" si="692"/>
        <v>-1.2290491116398938</v>
      </c>
      <c r="T4207">
        <f t="shared" si="693"/>
        <v>-1.3309766878041696</v>
      </c>
      <c r="U4207">
        <f t="shared" si="684"/>
        <v>45121.520850880479</v>
      </c>
      <c r="V4207">
        <f t="shared" si="685"/>
        <v>13777707367.360287</v>
      </c>
    </row>
    <row r="4208" spans="2:22" x14ac:dyDescent="0.25">
      <c r="B4208">
        <v>-121.16</v>
      </c>
      <c r="C4208">
        <v>39.18</v>
      </c>
      <c r="D4208">
        <v>14</v>
      </c>
      <c r="E4208">
        <v>1006</v>
      </c>
      <c r="F4208">
        <v>187</v>
      </c>
      <c r="G4208">
        <v>462</v>
      </c>
      <c r="H4208">
        <v>185</v>
      </c>
      <c r="I4208">
        <v>3.1042000000000001</v>
      </c>
      <c r="J4208">
        <v>152000</v>
      </c>
      <c r="M4208">
        <f t="shared" si="687"/>
        <v>-0.77933010775721423</v>
      </c>
      <c r="N4208">
        <f t="shared" si="686"/>
        <v>1.6339448008714772</v>
      </c>
      <c r="O4208">
        <f t="shared" si="688"/>
        <v>-1.1680522574422592</v>
      </c>
      <c r="P4208">
        <f t="shared" si="689"/>
        <v>-0.711043848218462</v>
      </c>
      <c r="Q4208">
        <f t="shared" si="690"/>
        <v>-0.80685801115705846</v>
      </c>
      <c r="R4208">
        <f t="shared" si="691"/>
        <v>-0.81412007066475045</v>
      </c>
      <c r="S4208">
        <f t="shared" si="692"/>
        <v>-0.80331816245669507</v>
      </c>
      <c r="T4208">
        <f t="shared" si="693"/>
        <v>-0.38367553306203128</v>
      </c>
      <c r="U4208">
        <f t="shared" si="684"/>
        <v>125893.69283793142</v>
      </c>
      <c r="V4208">
        <f t="shared" si="685"/>
        <v>681539273.64027321</v>
      </c>
    </row>
    <row r="4209" spans="2:22" x14ac:dyDescent="0.25">
      <c r="B4209">
        <v>-116.75</v>
      </c>
      <c r="C4209">
        <v>33.83</v>
      </c>
      <c r="D4209">
        <v>16</v>
      </c>
      <c r="E4209">
        <v>5277</v>
      </c>
      <c r="F4209">
        <v>1070</v>
      </c>
      <c r="G4209">
        <v>657</v>
      </c>
      <c r="H4209">
        <v>276</v>
      </c>
      <c r="I4209">
        <v>3.3332999999999999</v>
      </c>
      <c r="J4209">
        <v>143400</v>
      </c>
      <c r="M4209">
        <f t="shared" si="687"/>
        <v>1.4239282121166505</v>
      </c>
      <c r="N4209">
        <f t="shared" si="686"/>
        <v>-0.85938667978824301</v>
      </c>
      <c r="O4209">
        <f t="shared" si="688"/>
        <v>-1.0078883827684919</v>
      </c>
      <c r="P4209">
        <f t="shared" si="689"/>
        <v>1.1943244326031022</v>
      </c>
      <c r="Q4209">
        <f t="shared" si="690"/>
        <v>1.2501956097420297</v>
      </c>
      <c r="R4209">
        <f t="shared" si="691"/>
        <v>-0.65004157947595231</v>
      </c>
      <c r="S4209">
        <f t="shared" si="692"/>
        <v>-0.56852109351323399</v>
      </c>
      <c r="T4209">
        <f t="shared" si="693"/>
        <v>-0.23695656703213422</v>
      </c>
      <c r="U4209">
        <f t="shared" si="684"/>
        <v>168516.86173340186</v>
      </c>
      <c r="V4209">
        <f t="shared" si="685"/>
        <v>630856743.33482683</v>
      </c>
    </row>
    <row r="4210" spans="2:22" x14ac:dyDescent="0.25">
      <c r="B4210">
        <v>-121.27</v>
      </c>
      <c r="C4210">
        <v>38.130000000000003</v>
      </c>
      <c r="D4210">
        <v>39</v>
      </c>
      <c r="E4210">
        <v>2614</v>
      </c>
      <c r="F4210">
        <v>634</v>
      </c>
      <c r="G4210">
        <v>1862</v>
      </c>
      <c r="H4210">
        <v>654</v>
      </c>
      <c r="I4210">
        <v>1.9238</v>
      </c>
      <c r="J4210">
        <v>70700</v>
      </c>
      <c r="M4210">
        <f t="shared" si="687"/>
        <v>-0.83428666448876165</v>
      </c>
      <c r="N4210">
        <f t="shared" si="686"/>
        <v>1.1445993700877952</v>
      </c>
      <c r="O4210">
        <f t="shared" si="688"/>
        <v>0.83399617597983056</v>
      </c>
      <c r="P4210">
        <f t="shared" si="689"/>
        <v>6.3132568063740931E-3</v>
      </c>
      <c r="Q4210">
        <f t="shared" si="690"/>
        <v>0.23448170406592272</v>
      </c>
      <c r="R4210">
        <f t="shared" si="691"/>
        <v>0.36387935325482623</v>
      </c>
      <c r="S4210">
        <f t="shared" si="692"/>
        <v>0.40678980825191235</v>
      </c>
      <c r="T4210">
        <f t="shared" si="693"/>
        <v>-1.1396208298830293</v>
      </c>
      <c r="U4210">
        <f t="shared" si="684"/>
        <v>138293.47793609276</v>
      </c>
      <c r="V4210">
        <f t="shared" si="685"/>
        <v>4568878259.4970589</v>
      </c>
    </row>
    <row r="4211" spans="2:22" x14ac:dyDescent="0.25">
      <c r="B4211">
        <v>-122.55</v>
      </c>
      <c r="C4211">
        <v>37.590000000000003</v>
      </c>
      <c r="D4211">
        <v>31</v>
      </c>
      <c r="E4211">
        <v>1331</v>
      </c>
      <c r="F4211">
        <v>245</v>
      </c>
      <c r="G4211">
        <v>598</v>
      </c>
      <c r="H4211">
        <v>225</v>
      </c>
      <c r="I4211">
        <v>4.1826999999999996</v>
      </c>
      <c r="J4211">
        <v>345500</v>
      </c>
      <c r="M4211">
        <f t="shared" si="687"/>
        <v>-1.4737811428194991</v>
      </c>
      <c r="N4211">
        <f t="shared" si="686"/>
        <v>0.8929360056847585</v>
      </c>
      <c r="O4211">
        <f t="shared" si="688"/>
        <v>0.19334067728476184</v>
      </c>
      <c r="P4211">
        <f t="shared" si="689"/>
        <v>-0.56605562736456172</v>
      </c>
      <c r="Q4211">
        <f t="shared" si="690"/>
        <v>-0.67174010627353964</v>
      </c>
      <c r="R4211">
        <f t="shared" si="691"/>
        <v>-0.69968584091256303</v>
      </c>
      <c r="S4211">
        <f t="shared" si="692"/>
        <v>-0.70011065962440455</v>
      </c>
      <c r="T4211">
        <f t="shared" si="693"/>
        <v>0.30701152439429352</v>
      </c>
      <c r="U4211">
        <f t="shared" si="684"/>
        <v>207194.17173435231</v>
      </c>
      <c r="V4211">
        <f t="shared" si="685"/>
        <v>19128502132.246834</v>
      </c>
    </row>
    <row r="4212" spans="2:22" x14ac:dyDescent="0.25">
      <c r="B4212">
        <v>-121.01</v>
      </c>
      <c r="C4212">
        <v>37.659999999999997</v>
      </c>
      <c r="D4212">
        <v>36</v>
      </c>
      <c r="E4212">
        <v>3679</v>
      </c>
      <c r="F4212">
        <v>613</v>
      </c>
      <c r="G4212">
        <v>1366</v>
      </c>
      <c r="H4212">
        <v>581</v>
      </c>
      <c r="I4212">
        <v>4.5</v>
      </c>
      <c r="J4212">
        <v>151400</v>
      </c>
      <c r="M4212">
        <f t="shared" si="687"/>
        <v>-0.70438934857783531</v>
      </c>
      <c r="N4212">
        <f t="shared" si="686"/>
        <v>0.9255590344036676</v>
      </c>
      <c r="O4212">
        <f t="shared" si="688"/>
        <v>0.5937503639691798</v>
      </c>
      <c r="P4212">
        <f t="shared" si="689"/>
        <v>0.48142850360453981</v>
      </c>
      <c r="Q4212">
        <f t="shared" si="690"/>
        <v>0.18555970402189007</v>
      </c>
      <c r="R4212">
        <f t="shared" si="691"/>
        <v>-5.3469014076680942E-2</v>
      </c>
      <c r="S4212">
        <f t="shared" si="692"/>
        <v>0.21843611558298198</v>
      </c>
      <c r="T4212">
        <f t="shared" si="693"/>
        <v>0.51021505089488894</v>
      </c>
      <c r="U4212">
        <f t="shared" si="684"/>
        <v>242590.2528626562</v>
      </c>
      <c r="V4212">
        <f t="shared" si="685"/>
        <v>8315662217.1551771</v>
      </c>
    </row>
    <row r="4213" spans="2:22" x14ac:dyDescent="0.25">
      <c r="B4213">
        <v>-122.27</v>
      </c>
      <c r="C4213">
        <v>37.82</v>
      </c>
      <c r="D4213">
        <v>21</v>
      </c>
      <c r="E4213">
        <v>896</v>
      </c>
      <c r="F4213">
        <v>453</v>
      </c>
      <c r="G4213">
        <v>735</v>
      </c>
      <c r="H4213">
        <v>438</v>
      </c>
      <c r="I4213">
        <v>0.92179999999999995</v>
      </c>
      <c r="J4213">
        <v>171900</v>
      </c>
      <c r="M4213">
        <f t="shared" si="687"/>
        <v>-1.3338917256846499</v>
      </c>
      <c r="N4213">
        <f t="shared" si="686"/>
        <v>1.0001259571897543</v>
      </c>
      <c r="O4213">
        <f t="shared" si="688"/>
        <v>-0.60747869608407401</v>
      </c>
      <c r="P4213">
        <f t="shared" si="689"/>
        <v>-0.76011678450747444</v>
      </c>
      <c r="Q4213">
        <f t="shared" si="690"/>
        <v>-0.18717934393264463</v>
      </c>
      <c r="R4213">
        <f t="shared" si="691"/>
        <v>-0.58441018300043301</v>
      </c>
      <c r="S4213">
        <f t="shared" si="692"/>
        <v>-0.15053070704245697</v>
      </c>
      <c r="T4213">
        <f t="shared" si="693"/>
        <v>-1.781316176727014</v>
      </c>
      <c r="U4213">
        <f t="shared" si="684"/>
        <v>54317.822866281116</v>
      </c>
      <c r="V4213">
        <f t="shared" si="685"/>
        <v>13825568379.505243</v>
      </c>
    </row>
    <row r="4214" spans="2:22" x14ac:dyDescent="0.25">
      <c r="B4214">
        <v>-118.07</v>
      </c>
      <c r="C4214">
        <v>34.090000000000003</v>
      </c>
      <c r="D4214">
        <v>33</v>
      </c>
      <c r="E4214">
        <v>2178</v>
      </c>
      <c r="F4214">
        <v>445</v>
      </c>
      <c r="G4214">
        <v>1153</v>
      </c>
      <c r="H4214">
        <v>400</v>
      </c>
      <c r="I4214">
        <v>3.6082999999999998</v>
      </c>
      <c r="J4214">
        <v>212000</v>
      </c>
      <c r="M4214">
        <f t="shared" si="687"/>
        <v>0.76444953133808169</v>
      </c>
      <c r="N4214">
        <f t="shared" si="686"/>
        <v>-0.73821543026085235</v>
      </c>
      <c r="O4214">
        <f t="shared" si="688"/>
        <v>0.35350455195852903</v>
      </c>
      <c r="P4214">
        <f t="shared" si="689"/>
        <v>-0.18819401793916604</v>
      </c>
      <c r="Q4214">
        <f t="shared" si="690"/>
        <v>-0.20581629633037135</v>
      </c>
      <c r="R4214">
        <f t="shared" si="691"/>
        <v>-0.23269321214444511</v>
      </c>
      <c r="S4214">
        <f t="shared" si="692"/>
        <v>-0.24857783473313305</v>
      </c>
      <c r="T4214">
        <f t="shared" si="693"/>
        <v>-6.084257463483303E-2</v>
      </c>
      <c r="U4214">
        <f t="shared" si="684"/>
        <v>192914.03896427533</v>
      </c>
      <c r="V4214">
        <f t="shared" si="685"/>
        <v>364273908.65720034</v>
      </c>
    </row>
    <row r="4215" spans="2:22" x14ac:dyDescent="0.25">
      <c r="B4215">
        <v>-118.38</v>
      </c>
      <c r="C4215">
        <v>34.11</v>
      </c>
      <c r="D4215">
        <v>38</v>
      </c>
      <c r="E4215">
        <v>2601</v>
      </c>
      <c r="F4215">
        <v>523</v>
      </c>
      <c r="G4215">
        <v>870</v>
      </c>
      <c r="H4215">
        <v>474</v>
      </c>
      <c r="I4215">
        <v>7.1134000000000004</v>
      </c>
      <c r="J4215">
        <v>416700</v>
      </c>
      <c r="M4215">
        <f t="shared" si="687"/>
        <v>0.60957196236735522</v>
      </c>
      <c r="N4215">
        <f t="shared" si="686"/>
        <v>-0.72889456491259363</v>
      </c>
      <c r="O4215">
        <f t="shared" si="688"/>
        <v>0.75391423864294693</v>
      </c>
      <c r="P4215">
        <f t="shared" si="689"/>
        <v>5.1372797221807987E-4</v>
      </c>
      <c r="Q4215">
        <f t="shared" si="690"/>
        <v>-2.4106010452535697E-2</v>
      </c>
      <c r="R4215">
        <f t="shared" si="691"/>
        <v>-0.47081738140818813</v>
      </c>
      <c r="S4215">
        <f t="shared" si="692"/>
        <v>-5.7643954493395426E-2</v>
      </c>
      <c r="T4215">
        <f t="shared" si="693"/>
        <v>2.1838743517352786</v>
      </c>
      <c r="U4215">
        <f t="shared" si="684"/>
        <v>355939.78474586352</v>
      </c>
      <c r="V4215">
        <f t="shared" si="685"/>
        <v>3691803757.7289991</v>
      </c>
    </row>
    <row r="4216" spans="2:22" x14ac:dyDescent="0.25">
      <c r="B4216">
        <v>-118.45</v>
      </c>
      <c r="C4216">
        <v>34.01</v>
      </c>
      <c r="D4216">
        <v>36</v>
      </c>
      <c r="E4216">
        <v>2424</v>
      </c>
      <c r="F4216">
        <v>418</v>
      </c>
      <c r="G4216">
        <v>1123</v>
      </c>
      <c r="H4216">
        <v>417</v>
      </c>
      <c r="I4216">
        <v>6.4755000000000003</v>
      </c>
      <c r="J4216">
        <v>405800</v>
      </c>
      <c r="M4216">
        <f t="shared" si="687"/>
        <v>0.57459960808363941</v>
      </c>
      <c r="N4216">
        <f t="shared" si="686"/>
        <v>-0.7754988916538974</v>
      </c>
      <c r="O4216">
        <f t="shared" si="688"/>
        <v>0.5937503639691798</v>
      </c>
      <c r="P4216">
        <f t="shared" si="689"/>
        <v>-7.8449087692829184E-2</v>
      </c>
      <c r="Q4216">
        <f t="shared" si="690"/>
        <v>-0.26871601067269907</v>
      </c>
      <c r="R4216">
        <f t="shared" si="691"/>
        <v>-0.25793605694272176</v>
      </c>
      <c r="S4216">
        <f t="shared" si="692"/>
        <v>-0.20471464602940956</v>
      </c>
      <c r="T4216">
        <f t="shared" si="693"/>
        <v>1.7753539308253206</v>
      </c>
      <c r="U4216">
        <f t="shared" si="684"/>
        <v>321183.15898339765</v>
      </c>
      <c r="V4216">
        <f t="shared" si="685"/>
        <v>7160009783.6289587</v>
      </c>
    </row>
    <row r="4217" spans="2:22" x14ac:dyDescent="0.25">
      <c r="B4217">
        <v>-117.05</v>
      </c>
      <c r="C4217">
        <v>32.68</v>
      </c>
      <c r="D4217">
        <v>15</v>
      </c>
      <c r="E4217">
        <v>1828</v>
      </c>
      <c r="F4217">
        <v>359</v>
      </c>
      <c r="G4217">
        <v>955</v>
      </c>
      <c r="H4217">
        <v>248</v>
      </c>
      <c r="I4217">
        <v>3.2174</v>
      </c>
      <c r="J4217">
        <v>165100</v>
      </c>
      <c r="M4217">
        <f t="shared" si="687"/>
        <v>1.2740466937578856</v>
      </c>
      <c r="N4217">
        <f t="shared" si="686"/>
        <v>-1.3953364373132289</v>
      </c>
      <c r="O4217">
        <f t="shared" si="688"/>
        <v>-1.0879703201053756</v>
      </c>
      <c r="P4217">
        <f t="shared" si="689"/>
        <v>-0.34433517885875103</v>
      </c>
      <c r="Q4217">
        <f t="shared" si="690"/>
        <v>-0.40616353460593374</v>
      </c>
      <c r="R4217">
        <f t="shared" si="691"/>
        <v>-0.39929598781307096</v>
      </c>
      <c r="S4217">
        <f t="shared" si="692"/>
        <v>-0.64076634549583744</v>
      </c>
      <c r="T4217">
        <f t="shared" si="693"/>
        <v>-0.31118060964612404</v>
      </c>
      <c r="U4217">
        <f t="shared" si="684"/>
        <v>138331.24742559897</v>
      </c>
      <c r="V4217">
        <f t="shared" si="685"/>
        <v>716566114.38950205</v>
      </c>
    </row>
    <row r="4218" spans="2:22" x14ac:dyDescent="0.25">
      <c r="B4218">
        <v>-119.79</v>
      </c>
      <c r="C4218">
        <v>36.32</v>
      </c>
      <c r="D4218">
        <v>19</v>
      </c>
      <c r="E4218">
        <v>3252</v>
      </c>
      <c r="F4218">
        <v>614</v>
      </c>
      <c r="G4218">
        <v>1971</v>
      </c>
      <c r="H4218">
        <v>607</v>
      </c>
      <c r="I4218">
        <v>3.0667</v>
      </c>
      <c r="J4218">
        <v>75800</v>
      </c>
      <c r="M4218">
        <f t="shared" si="687"/>
        <v>-9.4871173918852372E-2</v>
      </c>
      <c r="N4218">
        <f t="shared" si="686"/>
        <v>0.30106105607020683</v>
      </c>
      <c r="O4218">
        <f t="shared" si="688"/>
        <v>-0.76764257075784126</v>
      </c>
      <c r="P4218">
        <f t="shared" si="689"/>
        <v>0.29093628728264614</v>
      </c>
      <c r="Q4218">
        <f t="shared" si="690"/>
        <v>0.18788932307160588</v>
      </c>
      <c r="R4218">
        <f t="shared" si="691"/>
        <v>0.45559502268856472</v>
      </c>
      <c r="S4218">
        <f t="shared" si="692"/>
        <v>0.28552099242397089</v>
      </c>
      <c r="T4218">
        <f t="shared" si="693"/>
        <v>-0.40769107747984512</v>
      </c>
      <c r="U4218">
        <f t="shared" si="684"/>
        <v>147958.82423777558</v>
      </c>
      <c r="V4218">
        <f t="shared" si="685"/>
        <v>5206895915.3781891</v>
      </c>
    </row>
    <row r="4219" spans="2:22" x14ac:dyDescent="0.25">
      <c r="B4219">
        <v>-121.98</v>
      </c>
      <c r="C4219">
        <v>37.950000000000003</v>
      </c>
      <c r="D4219">
        <v>16</v>
      </c>
      <c r="E4219">
        <v>2984</v>
      </c>
      <c r="F4219">
        <v>406</v>
      </c>
      <c r="G4219">
        <v>1317</v>
      </c>
      <c r="H4219">
        <v>397</v>
      </c>
      <c r="I4219">
        <v>6.7820999999999998</v>
      </c>
      <c r="J4219">
        <v>265900</v>
      </c>
      <c r="M4219">
        <f t="shared" si="687"/>
        <v>-1.1890062579378462</v>
      </c>
      <c r="N4219">
        <f t="shared" si="686"/>
        <v>1.0607115819534496</v>
      </c>
      <c r="O4219">
        <f t="shared" si="688"/>
        <v>-1.0078883827684919</v>
      </c>
      <c r="P4219">
        <f t="shared" si="689"/>
        <v>0.1713767697785068</v>
      </c>
      <c r="Q4219">
        <f t="shared" si="690"/>
        <v>-0.29667143926928918</v>
      </c>
      <c r="R4219">
        <f t="shared" si="691"/>
        <v>-9.4698993913866131E-2</v>
      </c>
      <c r="S4219">
        <f t="shared" si="692"/>
        <v>-0.25631839744555485</v>
      </c>
      <c r="T4219">
        <f t="shared" si="693"/>
        <v>1.9717050219853658</v>
      </c>
      <c r="U4219">
        <f t="shared" si="684"/>
        <v>295138.57507155748</v>
      </c>
      <c r="V4219">
        <f t="shared" si="685"/>
        <v>854894272.21510267</v>
      </c>
    </row>
    <row r="4220" spans="2:22" x14ac:dyDescent="0.25">
      <c r="B4220">
        <v>-116.93</v>
      </c>
      <c r="C4220">
        <v>33.93</v>
      </c>
      <c r="D4220">
        <v>13</v>
      </c>
      <c r="E4220">
        <v>7804</v>
      </c>
      <c r="F4220">
        <v>1594</v>
      </c>
      <c r="G4220">
        <v>3297</v>
      </c>
      <c r="H4220">
        <v>1469</v>
      </c>
      <c r="I4220">
        <v>2.0548999999999999</v>
      </c>
      <c r="J4220">
        <v>95600</v>
      </c>
      <c r="M4220">
        <f t="shared" si="687"/>
        <v>1.3339993011013873</v>
      </c>
      <c r="N4220">
        <f t="shared" si="686"/>
        <v>-0.81278235304693913</v>
      </c>
      <c r="O4220">
        <f t="shared" si="688"/>
        <v>-1.2481341947791427</v>
      </c>
      <c r="P4220">
        <f t="shared" si="689"/>
        <v>2.3216636144425054</v>
      </c>
      <c r="Q4220">
        <f t="shared" si="690"/>
        <v>2.4709159917931309</v>
      </c>
      <c r="R4220">
        <f t="shared" si="691"/>
        <v>1.5713287627723924</v>
      </c>
      <c r="S4220">
        <f t="shared" si="692"/>
        <v>2.5096426784598336</v>
      </c>
      <c r="T4220">
        <f t="shared" si="693"/>
        <v>-1.0556624865983522</v>
      </c>
      <c r="U4220">
        <f t="shared" si="684"/>
        <v>124844.5415348642</v>
      </c>
      <c r="V4220">
        <f t="shared" si="685"/>
        <v>855243209.5843972</v>
      </c>
    </row>
    <row r="4221" spans="2:22" x14ac:dyDescent="0.25">
      <c r="B4221">
        <v>-119.64</v>
      </c>
      <c r="C4221">
        <v>36.340000000000003</v>
      </c>
      <c r="D4221">
        <v>32</v>
      </c>
      <c r="E4221">
        <v>2958</v>
      </c>
      <c r="F4221">
        <v>670</v>
      </c>
      <c r="G4221">
        <v>1504</v>
      </c>
      <c r="H4221">
        <v>627</v>
      </c>
      <c r="I4221">
        <v>1.8606</v>
      </c>
      <c r="J4221">
        <v>56700</v>
      </c>
      <c r="M4221">
        <f t="shared" si="687"/>
        <v>-1.9930414739466315E-2</v>
      </c>
      <c r="N4221">
        <f t="shared" si="686"/>
        <v>0.31038192141846893</v>
      </c>
      <c r="O4221">
        <f t="shared" si="688"/>
        <v>0.27342261462164541</v>
      </c>
      <c r="P4221">
        <f t="shared" si="689"/>
        <v>0.15977771211019476</v>
      </c>
      <c r="Q4221">
        <f t="shared" si="690"/>
        <v>0.31834798985569301</v>
      </c>
      <c r="R4221">
        <f t="shared" si="691"/>
        <v>6.2648071995391616E-2</v>
      </c>
      <c r="S4221">
        <f t="shared" si="692"/>
        <v>0.3371247438401162</v>
      </c>
      <c r="T4221">
        <f t="shared" si="693"/>
        <v>-1.180095027408518</v>
      </c>
      <c r="U4221">
        <f t="shared" si="684"/>
        <v>123158.78862757325</v>
      </c>
      <c r="V4221">
        <f t="shared" si="685"/>
        <v>4416770585.8444586</v>
      </c>
    </row>
    <row r="4222" spans="2:22" x14ac:dyDescent="0.25">
      <c r="B4222">
        <v>-121.56</v>
      </c>
      <c r="C4222">
        <v>39.08</v>
      </c>
      <c r="D4222">
        <v>26</v>
      </c>
      <c r="E4222">
        <v>1377</v>
      </c>
      <c r="F4222">
        <v>289</v>
      </c>
      <c r="G4222">
        <v>761</v>
      </c>
      <c r="H4222">
        <v>267</v>
      </c>
      <c r="I4222">
        <v>1.4934000000000001</v>
      </c>
      <c r="J4222">
        <v>48300</v>
      </c>
      <c r="M4222">
        <f t="shared" si="687"/>
        <v>-0.97917213223557231</v>
      </c>
      <c r="N4222">
        <f t="shared" si="686"/>
        <v>1.5873404741301733</v>
      </c>
      <c r="O4222">
        <f t="shared" si="688"/>
        <v>-0.20706900939965611</v>
      </c>
      <c r="P4222">
        <f t="shared" si="689"/>
        <v>-0.54553421764370202</v>
      </c>
      <c r="Q4222">
        <f t="shared" si="690"/>
        <v>-0.56923686808604268</v>
      </c>
      <c r="R4222">
        <f t="shared" si="691"/>
        <v>-0.56253305084192662</v>
      </c>
      <c r="S4222">
        <f t="shared" si="692"/>
        <v>-0.59174278165049932</v>
      </c>
      <c r="T4222">
        <f t="shared" si="693"/>
        <v>-1.4152552383477506</v>
      </c>
      <c r="U4222">
        <f t="shared" si="684"/>
        <v>83249.174616036238</v>
      </c>
      <c r="V4222">
        <f t="shared" si="685"/>
        <v>1221444806.3421917</v>
      </c>
    </row>
    <row r="4223" spans="2:22" x14ac:dyDescent="0.25">
      <c r="B4223">
        <v>-120.45</v>
      </c>
      <c r="C4223">
        <v>34.950000000000003</v>
      </c>
      <c r="D4223">
        <v>10</v>
      </c>
      <c r="E4223">
        <v>2207</v>
      </c>
      <c r="F4223">
        <v>644</v>
      </c>
      <c r="G4223">
        <v>2232</v>
      </c>
      <c r="H4223">
        <v>543</v>
      </c>
      <c r="I4223">
        <v>2.375</v>
      </c>
      <c r="J4223">
        <v>98500</v>
      </c>
      <c r="M4223">
        <f t="shared" si="687"/>
        <v>-0.42461051430813684</v>
      </c>
      <c r="N4223">
        <f t="shared" si="686"/>
        <v>-0.33741822028564539</v>
      </c>
      <c r="O4223">
        <f t="shared" si="688"/>
        <v>-1.4883800067897937</v>
      </c>
      <c r="P4223">
        <f t="shared" si="689"/>
        <v>-0.17525660746297186</v>
      </c>
      <c r="Q4223">
        <f t="shared" si="690"/>
        <v>0.25777789456308114</v>
      </c>
      <c r="R4223">
        <f t="shared" si="691"/>
        <v>0.67520777243357155</v>
      </c>
      <c r="S4223">
        <f t="shared" si="692"/>
        <v>0.12038898789230588</v>
      </c>
      <c r="T4223">
        <f t="shared" si="693"/>
        <v>-0.85066579944789344</v>
      </c>
      <c r="U4223">
        <f t="shared" si="684"/>
        <v>101710.23013672671</v>
      </c>
      <c r="V4223">
        <f t="shared" si="685"/>
        <v>10305577.530748367</v>
      </c>
    </row>
    <row r="4224" spans="2:22" x14ac:dyDescent="0.25">
      <c r="B4224">
        <v>-119.76</v>
      </c>
      <c r="C4224">
        <v>36.82</v>
      </c>
      <c r="D4224">
        <v>17</v>
      </c>
      <c r="E4224">
        <v>6932</v>
      </c>
      <c r="F4224">
        <v>1486</v>
      </c>
      <c r="G4224">
        <v>3056</v>
      </c>
      <c r="H4224">
        <v>1453</v>
      </c>
      <c r="I4224">
        <v>2.3374999999999999</v>
      </c>
      <c r="J4224">
        <v>99300</v>
      </c>
      <c r="M4224">
        <f t="shared" si="687"/>
        <v>-7.9883022082975166E-2</v>
      </c>
      <c r="N4224">
        <f t="shared" si="686"/>
        <v>0.53408268977672269</v>
      </c>
      <c r="O4224">
        <f t="shared" si="688"/>
        <v>-0.9278064454316084</v>
      </c>
      <c r="P4224">
        <f t="shared" si="689"/>
        <v>1.9326490649514252</v>
      </c>
      <c r="Q4224">
        <f t="shared" si="690"/>
        <v>2.2193171344238198</v>
      </c>
      <c r="R4224">
        <f t="shared" si="691"/>
        <v>1.3685445762262367</v>
      </c>
      <c r="S4224">
        <f t="shared" si="692"/>
        <v>2.4683596773269172</v>
      </c>
      <c r="T4224">
        <f t="shared" si="693"/>
        <v>-0.87468134386570728</v>
      </c>
      <c r="U4224">
        <f t="shared" si="684"/>
        <v>141234.97479597066</v>
      </c>
      <c r="V4224">
        <f t="shared" si="685"/>
        <v>1758542111.1386943</v>
      </c>
    </row>
    <row r="4225" spans="2:22" x14ac:dyDescent="0.25">
      <c r="B4225">
        <v>-119.77</v>
      </c>
      <c r="C4225">
        <v>35.65</v>
      </c>
      <c r="D4225">
        <v>21</v>
      </c>
      <c r="E4225">
        <v>2403</v>
      </c>
      <c r="F4225">
        <v>483</v>
      </c>
      <c r="G4225">
        <v>1647</v>
      </c>
      <c r="H4225">
        <v>415</v>
      </c>
      <c r="I4225">
        <v>2.6065999999999998</v>
      </c>
      <c r="J4225">
        <v>80000</v>
      </c>
      <c r="M4225">
        <f t="shared" si="687"/>
        <v>-8.4879072694929503E-2</v>
      </c>
      <c r="N4225">
        <f t="shared" si="686"/>
        <v>-1.1187933096525196E-2</v>
      </c>
      <c r="O4225">
        <f t="shared" si="688"/>
        <v>-0.60747869608407401</v>
      </c>
      <c r="P4225">
        <f t="shared" si="689"/>
        <v>-8.7817557348004283E-2</v>
      </c>
      <c r="Q4225">
        <f t="shared" si="690"/>
        <v>-0.11729077244116937</v>
      </c>
      <c r="R4225">
        <f t="shared" si="691"/>
        <v>0.18297229886717695</v>
      </c>
      <c r="S4225">
        <f t="shared" si="692"/>
        <v>-0.20987502117102408</v>
      </c>
      <c r="T4225">
        <f t="shared" si="693"/>
        <v>-0.70234579712347545</v>
      </c>
      <c r="U4225">
        <f t="shared" si="684"/>
        <v>127767.2824890901</v>
      </c>
      <c r="V4225">
        <f t="shared" si="685"/>
        <v>2281713276.3925333</v>
      </c>
    </row>
    <row r="4226" spans="2:22" x14ac:dyDescent="0.25">
      <c r="B4226">
        <v>-120.47</v>
      </c>
      <c r="C4226">
        <v>37.299999999999997</v>
      </c>
      <c r="D4226">
        <v>40</v>
      </c>
      <c r="E4226">
        <v>3693</v>
      </c>
      <c r="F4226">
        <v>771</v>
      </c>
      <c r="G4226">
        <v>2102</v>
      </c>
      <c r="H4226">
        <v>742</v>
      </c>
      <c r="I4226">
        <v>2.1838000000000002</v>
      </c>
      <c r="J4226">
        <v>75000</v>
      </c>
      <c r="M4226">
        <f t="shared" si="687"/>
        <v>-0.43460261553205259</v>
      </c>
      <c r="N4226">
        <f t="shared" si="686"/>
        <v>0.75778345813497638</v>
      </c>
      <c r="O4226">
        <f t="shared" si="688"/>
        <v>0.91407811331671418</v>
      </c>
      <c r="P4226">
        <f t="shared" si="689"/>
        <v>0.48767415004132325</v>
      </c>
      <c r="Q4226">
        <f t="shared" si="690"/>
        <v>0.55363951387699306</v>
      </c>
      <c r="R4226">
        <f t="shared" si="691"/>
        <v>0.56582211164103935</v>
      </c>
      <c r="S4226">
        <f t="shared" si="692"/>
        <v>0.6338463144829517</v>
      </c>
      <c r="T4226">
        <f t="shared" si="693"/>
        <v>-0.9731130552528533</v>
      </c>
      <c r="U4226">
        <f t="shared" si="684"/>
        <v>155900.41351770633</v>
      </c>
      <c r="V4226">
        <f t="shared" si="685"/>
        <v>6544876907.3358812</v>
      </c>
    </row>
    <row r="4227" spans="2:22" x14ac:dyDescent="0.25">
      <c r="B4227">
        <v>-119.85</v>
      </c>
      <c r="C4227">
        <v>36.82</v>
      </c>
      <c r="D4227">
        <v>15</v>
      </c>
      <c r="E4227">
        <v>1387</v>
      </c>
      <c r="F4227">
        <v>236</v>
      </c>
      <c r="G4227">
        <v>638</v>
      </c>
      <c r="H4227">
        <v>195</v>
      </c>
      <c r="I4227">
        <v>5.5842000000000001</v>
      </c>
      <c r="J4227">
        <v>88900</v>
      </c>
      <c r="M4227">
        <f t="shared" si="687"/>
        <v>-0.12484747759059969</v>
      </c>
      <c r="N4227">
        <f t="shared" si="686"/>
        <v>0.53408268977672269</v>
      </c>
      <c r="O4227">
        <f t="shared" si="688"/>
        <v>-1.0879703201053756</v>
      </c>
      <c r="P4227">
        <f t="shared" si="689"/>
        <v>-0.54107304161742809</v>
      </c>
      <c r="Q4227">
        <f t="shared" si="690"/>
        <v>-0.69270667772098227</v>
      </c>
      <c r="R4227">
        <f t="shared" si="691"/>
        <v>-0.66602871451486079</v>
      </c>
      <c r="S4227">
        <f t="shared" si="692"/>
        <v>-0.7775162867486225</v>
      </c>
      <c r="T4227">
        <f t="shared" si="693"/>
        <v>1.2045524711027218</v>
      </c>
      <c r="U4227">
        <f t="shared" si="684"/>
        <v>236110.38641280748</v>
      </c>
      <c r="V4227">
        <f t="shared" si="685"/>
        <v>21670897867.808094</v>
      </c>
    </row>
    <row r="4228" spans="2:22" x14ac:dyDescent="0.25">
      <c r="B4228">
        <v>-117.17</v>
      </c>
      <c r="C4228">
        <v>32.82</v>
      </c>
      <c r="D4228">
        <v>21</v>
      </c>
      <c r="E4228">
        <v>2869</v>
      </c>
      <c r="F4228">
        <v>596</v>
      </c>
      <c r="G4228">
        <v>1471</v>
      </c>
      <c r="H4228">
        <v>577</v>
      </c>
      <c r="I4228">
        <v>3.0375000000000001</v>
      </c>
      <c r="J4228">
        <v>197600</v>
      </c>
      <c r="M4228">
        <f t="shared" si="687"/>
        <v>1.2140940864143768</v>
      </c>
      <c r="N4228">
        <f t="shared" si="686"/>
        <v>-1.330090379875404</v>
      </c>
      <c r="O4228">
        <f t="shared" si="688"/>
        <v>-0.60747869608407401</v>
      </c>
      <c r="P4228">
        <f t="shared" si="689"/>
        <v>0.12007324547635743</v>
      </c>
      <c r="Q4228">
        <f t="shared" si="690"/>
        <v>0.14595618017672074</v>
      </c>
      <c r="R4228">
        <f t="shared" si="691"/>
        <v>3.4880942717287311E-2</v>
      </c>
      <c r="S4228">
        <f t="shared" si="692"/>
        <v>0.20811536529975291</v>
      </c>
      <c r="T4228">
        <f t="shared" si="693"/>
        <v>-0.42639118139984944</v>
      </c>
      <c r="U4228">
        <f t="shared" si="684"/>
        <v>149997.98931372922</v>
      </c>
      <c r="V4228">
        <f t="shared" si="685"/>
        <v>2265951421.3758373</v>
      </c>
    </row>
    <row r="4229" spans="2:22" x14ac:dyDescent="0.25">
      <c r="B4229">
        <v>-118.23</v>
      </c>
      <c r="C4229">
        <v>34.119999999999997</v>
      </c>
      <c r="D4229">
        <v>28</v>
      </c>
      <c r="E4229">
        <v>1546</v>
      </c>
      <c r="F4229">
        <v>465</v>
      </c>
      <c r="G4229">
        <v>974</v>
      </c>
      <c r="H4229">
        <v>408</v>
      </c>
      <c r="I4229">
        <v>2.2843</v>
      </c>
      <c r="J4229">
        <v>183800</v>
      </c>
      <c r="M4229">
        <f t="shared" si="687"/>
        <v>0.68451272154673426</v>
      </c>
      <c r="N4229">
        <f t="shared" si="686"/>
        <v>-0.72423413223846422</v>
      </c>
      <c r="O4229">
        <f t="shared" si="688"/>
        <v>-4.6905134725888933E-2</v>
      </c>
      <c r="P4229">
        <f t="shared" si="689"/>
        <v>-0.47014034279967382</v>
      </c>
      <c r="Q4229">
        <f t="shared" si="690"/>
        <v>-0.15922391533605451</v>
      </c>
      <c r="R4229">
        <f t="shared" si="691"/>
        <v>-0.38330885277416243</v>
      </c>
      <c r="S4229">
        <f t="shared" si="692"/>
        <v>-0.22793633416667494</v>
      </c>
      <c r="T4229">
        <f t="shared" si="693"/>
        <v>-0.90875139621311241</v>
      </c>
      <c r="U4229">
        <f t="shared" si="684"/>
        <v>126909.31006537506</v>
      </c>
      <c r="V4229">
        <f t="shared" si="685"/>
        <v>3236550601.2376356</v>
      </c>
    </row>
    <row r="4230" spans="2:22" x14ac:dyDescent="0.25">
      <c r="B4230">
        <v>-118.26</v>
      </c>
      <c r="C4230">
        <v>33.950000000000003</v>
      </c>
      <c r="D4230">
        <v>44</v>
      </c>
      <c r="E4230">
        <v>1771</v>
      </c>
      <c r="F4230">
        <v>378</v>
      </c>
      <c r="G4230">
        <v>1296</v>
      </c>
      <c r="H4230">
        <v>399</v>
      </c>
      <c r="I4230">
        <v>1.6389</v>
      </c>
      <c r="J4230">
        <v>96700</v>
      </c>
      <c r="M4230">
        <f t="shared" si="687"/>
        <v>0.66952456971085705</v>
      </c>
      <c r="N4230">
        <f t="shared" si="686"/>
        <v>-0.80346148769867709</v>
      </c>
      <c r="O4230">
        <f t="shared" si="688"/>
        <v>1.2344058626642485</v>
      </c>
      <c r="P4230">
        <f t="shared" si="689"/>
        <v>-0.36976388220851203</v>
      </c>
      <c r="Q4230">
        <f t="shared" si="690"/>
        <v>-0.36190077266133275</v>
      </c>
      <c r="R4230">
        <f t="shared" si="691"/>
        <v>-0.11236898527265977</v>
      </c>
      <c r="S4230">
        <f t="shared" si="692"/>
        <v>-0.25115802230394035</v>
      </c>
      <c r="T4230">
        <f t="shared" si="693"/>
        <v>-1.3220749260066331</v>
      </c>
      <c r="U4230">
        <f t="shared" si="684"/>
        <v>127374.75926856413</v>
      </c>
      <c r="V4230">
        <f t="shared" si="685"/>
        <v>940940856.18436086</v>
      </c>
    </row>
    <row r="4231" spans="2:22" x14ac:dyDescent="0.25">
      <c r="B4231">
        <v>-118.13</v>
      </c>
      <c r="C4231">
        <v>33.9</v>
      </c>
      <c r="D4231">
        <v>35</v>
      </c>
      <c r="E4231">
        <v>1458</v>
      </c>
      <c r="F4231">
        <v>261</v>
      </c>
      <c r="G4231">
        <v>686</v>
      </c>
      <c r="H4231">
        <v>236</v>
      </c>
      <c r="I4231">
        <v>3.9037999999999999</v>
      </c>
      <c r="J4231">
        <v>202700</v>
      </c>
      <c r="M4231">
        <f t="shared" si="687"/>
        <v>0.73447322766632728</v>
      </c>
      <c r="N4231">
        <f t="shared" si="686"/>
        <v>-0.8267636510693307</v>
      </c>
      <c r="O4231">
        <f t="shared" si="688"/>
        <v>0.51366842663229617</v>
      </c>
      <c r="P4231">
        <f t="shared" si="689"/>
        <v>-0.50939869183088371</v>
      </c>
      <c r="Q4231">
        <f t="shared" si="690"/>
        <v>-0.63446620147808619</v>
      </c>
      <c r="R4231">
        <f t="shared" si="691"/>
        <v>-0.62564016283761825</v>
      </c>
      <c r="S4231">
        <f t="shared" si="692"/>
        <v>-0.67172859634552462</v>
      </c>
      <c r="T4231">
        <f t="shared" si="693"/>
        <v>0.12839991537753984</v>
      </c>
      <c r="U4231">
        <f t="shared" ref="U4231:U4294" si="694">SUMPRODUCT(M4231:T4231,$M$5:$T$5) + $U$5</f>
        <v>203489.25839096092</v>
      </c>
      <c r="V4231">
        <f t="shared" ref="V4231:V4294" si="695">(J4231-U4231)^2</f>
        <v>622928.80770222656</v>
      </c>
    </row>
    <row r="4232" spans="2:22" x14ac:dyDescent="0.25">
      <c r="B4232">
        <v>-117.98</v>
      </c>
      <c r="C4232">
        <v>33.799999999999997</v>
      </c>
      <c r="D4232">
        <v>35</v>
      </c>
      <c r="E4232">
        <v>2114</v>
      </c>
      <c r="F4232">
        <v>341</v>
      </c>
      <c r="G4232">
        <v>1077</v>
      </c>
      <c r="H4232">
        <v>343</v>
      </c>
      <c r="I4232">
        <v>5.4875999999999996</v>
      </c>
      <c r="J4232">
        <v>227500</v>
      </c>
      <c r="M4232">
        <f t="shared" si="687"/>
        <v>0.8094139868457062</v>
      </c>
      <c r="N4232">
        <f t="shared" si="686"/>
        <v>-0.87336797781063447</v>
      </c>
      <c r="O4232">
        <f t="shared" si="688"/>
        <v>0.51366842663229617</v>
      </c>
      <c r="P4232">
        <f t="shared" si="689"/>
        <v>-0.21674554450731873</v>
      </c>
      <c r="Q4232">
        <f t="shared" si="690"/>
        <v>-0.44809667750081889</v>
      </c>
      <c r="R4232">
        <f t="shared" si="691"/>
        <v>-0.29664175230007928</v>
      </c>
      <c r="S4232">
        <f t="shared" si="692"/>
        <v>-0.3956485262691472</v>
      </c>
      <c r="T4232">
        <f t="shared" si="693"/>
        <v>1.142688428682433</v>
      </c>
      <c r="U4232">
        <f t="shared" si="694"/>
        <v>274229.96269046457</v>
      </c>
      <c r="V4232">
        <f t="shared" si="695"/>
        <v>2183689413.0522108</v>
      </c>
    </row>
    <row r="4233" spans="2:22" x14ac:dyDescent="0.25">
      <c r="B4233">
        <v>-122.7</v>
      </c>
      <c r="C4233">
        <v>38.43</v>
      </c>
      <c r="D4233">
        <v>28</v>
      </c>
      <c r="E4233">
        <v>1585</v>
      </c>
      <c r="F4233">
        <v>412</v>
      </c>
      <c r="G4233">
        <v>1362</v>
      </c>
      <c r="H4233">
        <v>424</v>
      </c>
      <c r="I4233">
        <v>1.6685000000000001</v>
      </c>
      <c r="J4233">
        <v>114100</v>
      </c>
      <c r="M4233">
        <f t="shared" si="687"/>
        <v>-1.5487219019988852</v>
      </c>
      <c r="N4233">
        <f t="shared" si="686"/>
        <v>1.2844123503117035</v>
      </c>
      <c r="O4233">
        <f t="shared" si="688"/>
        <v>-4.6905134725888933E-2</v>
      </c>
      <c r="P4233">
        <f t="shared" si="689"/>
        <v>-0.45274175629720576</v>
      </c>
      <c r="Q4233">
        <f t="shared" si="690"/>
        <v>-0.28269372497099415</v>
      </c>
      <c r="R4233">
        <f t="shared" si="691"/>
        <v>-5.6834726716451164E-2</v>
      </c>
      <c r="S4233">
        <f t="shared" si="692"/>
        <v>-0.18665333303375869</v>
      </c>
      <c r="T4233">
        <f t="shared" si="693"/>
        <v>-1.3031186562795056</v>
      </c>
      <c r="U4233">
        <f t="shared" si="694"/>
        <v>98688.285111591569</v>
      </c>
      <c r="V4233">
        <f t="shared" si="695"/>
        <v>237520955.80159009</v>
      </c>
    </row>
    <row r="4234" spans="2:22" x14ac:dyDescent="0.25">
      <c r="B4234">
        <v>-118.34</v>
      </c>
      <c r="C4234">
        <v>34.049999999999997</v>
      </c>
      <c r="D4234">
        <v>50</v>
      </c>
      <c r="E4234">
        <v>2009</v>
      </c>
      <c r="F4234">
        <v>419</v>
      </c>
      <c r="G4234">
        <v>1130</v>
      </c>
      <c r="H4234">
        <v>402</v>
      </c>
      <c r="I4234">
        <v>3.1943999999999999</v>
      </c>
      <c r="J4234">
        <v>213500</v>
      </c>
      <c r="M4234">
        <f t="shared" si="687"/>
        <v>0.62955616481518684</v>
      </c>
      <c r="N4234">
        <f t="shared" si="686"/>
        <v>-0.75685716095737654</v>
      </c>
      <c r="O4234">
        <f t="shared" si="688"/>
        <v>1.71489748668555</v>
      </c>
      <c r="P4234">
        <f t="shared" si="689"/>
        <v>-0.26358789278319422</v>
      </c>
      <c r="Q4234">
        <f t="shared" si="690"/>
        <v>-0.26638639162298322</v>
      </c>
      <c r="R4234">
        <f t="shared" si="691"/>
        <v>-0.25204605982312389</v>
      </c>
      <c r="S4234">
        <f t="shared" si="692"/>
        <v>-0.24341745959151853</v>
      </c>
      <c r="T4234">
        <f t="shared" si="693"/>
        <v>-0.32591014355571657</v>
      </c>
      <c r="U4234">
        <f t="shared" si="694"/>
        <v>207274.34851988073</v>
      </c>
      <c r="V4234">
        <f t="shared" si="695"/>
        <v>38758736.351911232</v>
      </c>
    </row>
    <row r="4235" spans="2:22" x14ac:dyDescent="0.25">
      <c r="B4235">
        <v>-117.75</v>
      </c>
      <c r="C4235">
        <v>34.1</v>
      </c>
      <c r="D4235">
        <v>21</v>
      </c>
      <c r="E4235">
        <v>8069</v>
      </c>
      <c r="F4235">
        <v>2174</v>
      </c>
      <c r="G4235">
        <v>4369</v>
      </c>
      <c r="H4235">
        <v>2036</v>
      </c>
      <c r="I4235">
        <v>3.2755999999999998</v>
      </c>
      <c r="J4235">
        <v>156800</v>
      </c>
      <c r="M4235">
        <f t="shared" si="687"/>
        <v>0.92432315092076256</v>
      </c>
      <c r="N4235">
        <f t="shared" si="686"/>
        <v>-0.73355499758672305</v>
      </c>
      <c r="O4235">
        <f t="shared" si="688"/>
        <v>-0.60747869608407401</v>
      </c>
      <c r="P4235">
        <f t="shared" si="689"/>
        <v>2.4398847791387626</v>
      </c>
      <c r="Q4235">
        <f t="shared" si="690"/>
        <v>3.822095040628319</v>
      </c>
      <c r="R4235">
        <f t="shared" si="691"/>
        <v>2.4733397502308114</v>
      </c>
      <c r="S4235">
        <f t="shared" si="692"/>
        <v>3.9726090311075528</v>
      </c>
      <c r="T4235">
        <f t="shared" si="693"/>
        <v>-0.2739084847096771</v>
      </c>
      <c r="U4235">
        <f t="shared" si="694"/>
        <v>211859.16647579992</v>
      </c>
      <c r="V4235">
        <f t="shared" si="695"/>
        <v>3031511813.00985</v>
      </c>
    </row>
    <row r="4236" spans="2:22" x14ac:dyDescent="0.25">
      <c r="B4236">
        <v>-121.86</v>
      </c>
      <c r="C4236">
        <v>37.31</v>
      </c>
      <c r="D4236">
        <v>24</v>
      </c>
      <c r="E4236">
        <v>1939</v>
      </c>
      <c r="F4236">
        <v>652</v>
      </c>
      <c r="G4236">
        <v>1808</v>
      </c>
      <c r="H4236">
        <v>625</v>
      </c>
      <c r="I4236">
        <v>2.2259000000000002</v>
      </c>
      <c r="J4236">
        <v>112500</v>
      </c>
      <c r="M4236">
        <f t="shared" si="687"/>
        <v>-1.1290536505943374</v>
      </c>
      <c r="N4236">
        <f t="shared" ref="N4236:N4296" si="696">STANDARDIZE(C4236,$C$4,$C$5)</f>
        <v>0.76244389080910913</v>
      </c>
      <c r="O4236">
        <f t="shared" si="688"/>
        <v>-0.3672328840734233</v>
      </c>
      <c r="P4236">
        <f t="shared" si="689"/>
        <v>-0.29481612496711124</v>
      </c>
      <c r="Q4236">
        <f t="shared" si="690"/>
        <v>0.27641484696080787</v>
      </c>
      <c r="R4236">
        <f t="shared" si="691"/>
        <v>0.31844223261792826</v>
      </c>
      <c r="S4236">
        <f t="shared" si="692"/>
        <v>0.33196436869850166</v>
      </c>
      <c r="T4236">
        <f t="shared" si="693"/>
        <v>-0.94615160405312093</v>
      </c>
      <c r="U4236">
        <f t="shared" si="694"/>
        <v>122746.5625126925</v>
      </c>
      <c r="V4236">
        <f t="shared" si="695"/>
        <v>104992043.32651526</v>
      </c>
    </row>
    <row r="4237" spans="2:22" x14ac:dyDescent="0.25">
      <c r="B4237">
        <v>-118.33</v>
      </c>
      <c r="C4237">
        <v>34.03</v>
      </c>
      <c r="D4237">
        <v>39</v>
      </c>
      <c r="E4237">
        <v>2840</v>
      </c>
      <c r="F4237">
        <v>826</v>
      </c>
      <c r="G4237">
        <v>1911</v>
      </c>
      <c r="H4237">
        <v>688</v>
      </c>
      <c r="I4237">
        <v>1.9017999999999999</v>
      </c>
      <c r="J4237">
        <v>137500</v>
      </c>
      <c r="M4237">
        <f t="shared" si="687"/>
        <v>0.63455221542714824</v>
      </c>
      <c r="N4237">
        <f t="shared" si="696"/>
        <v>-0.76617802630563536</v>
      </c>
      <c r="O4237">
        <f t="shared" si="688"/>
        <v>0.83399617597983056</v>
      </c>
      <c r="P4237">
        <f t="shared" si="689"/>
        <v>0.10713583500016326</v>
      </c>
      <c r="Q4237">
        <f t="shared" si="690"/>
        <v>0.68176856161136434</v>
      </c>
      <c r="R4237">
        <f t="shared" si="691"/>
        <v>0.40510933309201141</v>
      </c>
      <c r="S4237">
        <f t="shared" si="692"/>
        <v>0.49451618565935934</v>
      </c>
      <c r="T4237">
        <f t="shared" si="693"/>
        <v>-1.1537099492748133</v>
      </c>
      <c r="U4237">
        <f t="shared" si="694"/>
        <v>143627.90713512062</v>
      </c>
      <c r="V4237">
        <f t="shared" si="695"/>
        <v>37551245.856662229</v>
      </c>
    </row>
    <row r="4238" spans="2:22" x14ac:dyDescent="0.25">
      <c r="B4238">
        <v>-122.17</v>
      </c>
      <c r="C4238">
        <v>37.74</v>
      </c>
      <c r="D4238">
        <v>46</v>
      </c>
      <c r="E4238">
        <v>769</v>
      </c>
      <c r="F4238">
        <v>183</v>
      </c>
      <c r="G4238">
        <v>693</v>
      </c>
      <c r="H4238">
        <v>178</v>
      </c>
      <c r="I4238">
        <v>2.25</v>
      </c>
      <c r="J4238">
        <v>84200</v>
      </c>
      <c r="M4238">
        <f t="shared" si="687"/>
        <v>-1.2839312195650638</v>
      </c>
      <c r="N4238">
        <f t="shared" si="696"/>
        <v>0.96284249579671266</v>
      </c>
      <c r="O4238">
        <f t="shared" si="688"/>
        <v>1.3945697373380157</v>
      </c>
      <c r="P4238">
        <f t="shared" si="689"/>
        <v>-0.81677372004115245</v>
      </c>
      <c r="Q4238">
        <f t="shared" si="690"/>
        <v>-0.81617648735592185</v>
      </c>
      <c r="R4238">
        <f t="shared" si="691"/>
        <v>-0.61975016571802033</v>
      </c>
      <c r="S4238">
        <f t="shared" si="692"/>
        <v>-0.82137947545234602</v>
      </c>
      <c r="T4238">
        <f t="shared" si="693"/>
        <v>-0.93071761417393939</v>
      </c>
      <c r="U4238">
        <f t="shared" si="694"/>
        <v>151164.97346836067</v>
      </c>
      <c r="V4238">
        <f t="shared" si="695"/>
        <v>4484307671.618248</v>
      </c>
    </row>
    <row r="4239" spans="2:22" x14ac:dyDescent="0.25">
      <c r="B4239">
        <v>-118.01</v>
      </c>
      <c r="C4239">
        <v>34.1</v>
      </c>
      <c r="D4239">
        <v>27</v>
      </c>
      <c r="E4239">
        <v>2424</v>
      </c>
      <c r="F4239">
        <v>542</v>
      </c>
      <c r="G4239">
        <v>1713</v>
      </c>
      <c r="H4239">
        <v>557</v>
      </c>
      <c r="I4239">
        <v>3.8085</v>
      </c>
      <c r="J4239">
        <v>181400</v>
      </c>
      <c r="M4239">
        <f t="shared" si="687"/>
        <v>0.794425835009829</v>
      </c>
      <c r="N4239">
        <f t="shared" si="696"/>
        <v>-0.73355499758672305</v>
      </c>
      <c r="O4239">
        <f t="shared" si="688"/>
        <v>-0.12698707206277252</v>
      </c>
      <c r="P4239">
        <f t="shared" si="689"/>
        <v>-7.8449087692829184E-2</v>
      </c>
      <c r="Q4239">
        <f t="shared" si="690"/>
        <v>2.0156751492065295E-2</v>
      </c>
      <c r="R4239">
        <f t="shared" si="691"/>
        <v>0.23850655742338558</v>
      </c>
      <c r="S4239">
        <f t="shared" si="692"/>
        <v>0.1565116138836076</v>
      </c>
      <c r="T4239">
        <f t="shared" si="693"/>
        <v>6.7368411830402375E-2</v>
      </c>
      <c r="U4239">
        <f t="shared" si="694"/>
        <v>193046.33927445061</v>
      </c>
      <c r="V4239">
        <f t="shared" si="695"/>
        <v>135637218.49561083</v>
      </c>
    </row>
    <row r="4240" spans="2:22" x14ac:dyDescent="0.25">
      <c r="B4240">
        <v>-122.24</v>
      </c>
      <c r="C4240">
        <v>38.01</v>
      </c>
      <c r="D4240">
        <v>16</v>
      </c>
      <c r="E4240">
        <v>2084</v>
      </c>
      <c r="F4240">
        <v>315</v>
      </c>
      <c r="G4240">
        <v>1154</v>
      </c>
      <c r="H4240">
        <v>307</v>
      </c>
      <c r="I4240">
        <v>6.0102000000000002</v>
      </c>
      <c r="J4240">
        <v>235600</v>
      </c>
      <c r="M4240">
        <f t="shared" si="687"/>
        <v>-1.3189035738487727</v>
      </c>
      <c r="N4240">
        <f t="shared" si="696"/>
        <v>1.0886741779982294</v>
      </c>
      <c r="O4240">
        <f t="shared" si="688"/>
        <v>-1.0078883827684919</v>
      </c>
      <c r="P4240">
        <f t="shared" si="689"/>
        <v>-0.23012907258614032</v>
      </c>
      <c r="Q4240">
        <f t="shared" si="690"/>
        <v>-0.50866677279343075</v>
      </c>
      <c r="R4240">
        <f t="shared" si="691"/>
        <v>-0.23185178398450257</v>
      </c>
      <c r="S4240">
        <f t="shared" si="692"/>
        <v>-0.48853527881820874</v>
      </c>
      <c r="T4240">
        <f t="shared" si="693"/>
        <v>1.4773690556890868</v>
      </c>
      <c r="U4240">
        <f t="shared" si="694"/>
        <v>258960.1302184817</v>
      </c>
      <c r="V4240">
        <f t="shared" si="695"/>
        <v>545695683.824422</v>
      </c>
    </row>
    <row r="4241" spans="2:22" x14ac:dyDescent="0.25">
      <c r="B4241">
        <v>-118.68</v>
      </c>
      <c r="C4241">
        <v>34.270000000000003</v>
      </c>
      <c r="D4241">
        <v>26</v>
      </c>
      <c r="E4241">
        <v>1561</v>
      </c>
      <c r="F4241">
        <v>212</v>
      </c>
      <c r="G4241">
        <v>817</v>
      </c>
      <c r="H4241">
        <v>242</v>
      </c>
      <c r="I4241">
        <v>5.4770000000000003</v>
      </c>
      <c r="J4241">
        <v>209100</v>
      </c>
      <c r="M4241">
        <f t="shared" ref="M4241:M4300" si="697">STANDARDIZE(B4241,$B$4,$B$5)</f>
        <v>0.45969044400858317</v>
      </c>
      <c r="N4241">
        <f t="shared" si="696"/>
        <v>-0.65432764212650685</v>
      </c>
      <c r="O4241">
        <f t="shared" ref="O4241:O4300" si="698">STANDARDIZE(D4241,$D$4,$D$5)</f>
        <v>-0.20706900939965611</v>
      </c>
      <c r="P4241">
        <f t="shared" ref="P4241:P4300" si="699">STANDARDIZE(E4241,$E$4,$E$5)</f>
        <v>-0.46344857876026302</v>
      </c>
      <c r="Q4241">
        <f t="shared" ref="Q4241:Q4300" si="700">STANDARDIZE(F4241,$F$4,$F$5)</f>
        <v>-0.7486175349141625</v>
      </c>
      <c r="R4241">
        <f t="shared" ref="R4241:R4300" si="701">STANDARDIZE(G4241,$G$4,$G$5)</f>
        <v>-0.51541307388514357</v>
      </c>
      <c r="S4241">
        <f t="shared" ref="S4241:S4300" si="702">STANDARDIZE(H4241,$H$4,$H$5)</f>
        <v>-0.65624747092068103</v>
      </c>
      <c r="T4241">
        <f t="shared" ref="T4241:T4300" si="703">STANDARDIZE(I4241,$I$4,$I$5)</f>
        <v>1.135900034793665</v>
      </c>
      <c r="U4241">
        <f t="shared" si="694"/>
        <v>252076.23226637868</v>
      </c>
      <c r="V4241">
        <f t="shared" si="695"/>
        <v>1846956539.8137276</v>
      </c>
    </row>
    <row r="4242" spans="2:22" x14ac:dyDescent="0.25">
      <c r="B4242">
        <v>-117.26</v>
      </c>
      <c r="C4242">
        <v>33.21</v>
      </c>
      <c r="D4242">
        <v>26</v>
      </c>
      <c r="E4242">
        <v>1906</v>
      </c>
      <c r="F4242">
        <v>408</v>
      </c>
      <c r="G4242">
        <v>1325</v>
      </c>
      <c r="H4242">
        <v>427</v>
      </c>
      <c r="I4242">
        <v>3.0196999999999998</v>
      </c>
      <c r="J4242">
        <v>136000</v>
      </c>
      <c r="M4242">
        <f t="shared" si="697"/>
        <v>1.1691296309067452</v>
      </c>
      <c r="N4242">
        <f t="shared" si="696"/>
        <v>-1.1483335055843216</v>
      </c>
      <c r="O4242">
        <f t="shared" si="698"/>
        <v>-0.20706900939965611</v>
      </c>
      <c r="P4242">
        <f t="shared" si="699"/>
        <v>-0.30953800585381497</v>
      </c>
      <c r="Q4242">
        <f t="shared" si="700"/>
        <v>-0.29201220116985749</v>
      </c>
      <c r="R4242">
        <f t="shared" si="701"/>
        <v>-8.7967568634325685E-2</v>
      </c>
      <c r="S4242">
        <f t="shared" si="702"/>
        <v>-0.1789127703213369</v>
      </c>
      <c r="T4242">
        <f t="shared" si="703"/>
        <v>-0.43779055981683856</v>
      </c>
      <c r="U4242">
        <f t="shared" si="694"/>
        <v>152792.39941687841</v>
      </c>
      <c r="V4242">
        <f t="shared" si="695"/>
        <v>281984678.17597842</v>
      </c>
    </row>
    <row r="4243" spans="2:22" x14ac:dyDescent="0.25">
      <c r="B4243">
        <v>-118.35</v>
      </c>
      <c r="C4243">
        <v>34.03</v>
      </c>
      <c r="D4243">
        <v>49</v>
      </c>
      <c r="E4243">
        <v>2334</v>
      </c>
      <c r="F4243">
        <v>530</v>
      </c>
      <c r="G4243">
        <v>1334</v>
      </c>
      <c r="H4243">
        <v>447</v>
      </c>
      <c r="I4243">
        <v>1.89</v>
      </c>
      <c r="J4243">
        <v>124000</v>
      </c>
      <c r="M4243">
        <f t="shared" si="697"/>
        <v>0.62456011420323243</v>
      </c>
      <c r="N4243">
        <f t="shared" si="696"/>
        <v>-0.76617802630563536</v>
      </c>
      <c r="O4243">
        <f t="shared" si="698"/>
        <v>1.6348155493486665</v>
      </c>
      <c r="P4243">
        <f t="shared" si="699"/>
        <v>-0.1185996719292939</v>
      </c>
      <c r="Q4243">
        <f t="shared" si="700"/>
        <v>-7.7986771045248059E-3</v>
      </c>
      <c r="R4243">
        <f t="shared" si="701"/>
        <v>-8.0394715194842689E-2</v>
      </c>
      <c r="S4243">
        <f t="shared" si="702"/>
        <v>-0.12730901890519158</v>
      </c>
      <c r="T4243">
        <f t="shared" si="703"/>
        <v>-1.161266840584952</v>
      </c>
      <c r="U4243">
        <f t="shared" si="694"/>
        <v>152857.48650698306</v>
      </c>
      <c r="V4243">
        <f t="shared" si="695"/>
        <v>832754527.50070918</v>
      </c>
    </row>
    <row r="4244" spans="2:22" x14ac:dyDescent="0.25">
      <c r="B4244">
        <v>-117.03</v>
      </c>
      <c r="C4244">
        <v>32.799999999999997</v>
      </c>
      <c r="D4244">
        <v>19</v>
      </c>
      <c r="E4244">
        <v>3866</v>
      </c>
      <c r="F4244">
        <v>775</v>
      </c>
      <c r="G4244">
        <v>1554</v>
      </c>
      <c r="H4244">
        <v>703</v>
      </c>
      <c r="I4244">
        <v>4.3281000000000001</v>
      </c>
      <c r="J4244">
        <v>220000</v>
      </c>
      <c r="M4244">
        <f t="shared" si="697"/>
        <v>1.2840387949818013</v>
      </c>
      <c r="N4244">
        <f t="shared" si="696"/>
        <v>-1.3394112452236662</v>
      </c>
      <c r="O4244">
        <f t="shared" si="698"/>
        <v>-0.76764257075784126</v>
      </c>
      <c r="P4244">
        <f t="shared" si="699"/>
        <v>0.5648524952958609</v>
      </c>
      <c r="Q4244">
        <f t="shared" si="700"/>
        <v>0.56295799007585645</v>
      </c>
      <c r="R4244">
        <f t="shared" si="701"/>
        <v>0.10471947999251936</v>
      </c>
      <c r="S4244">
        <f t="shared" si="702"/>
        <v>0.53321899922146831</v>
      </c>
      <c r="T4244">
        <f t="shared" si="703"/>
        <v>0.40012779528363052</v>
      </c>
      <c r="U4244">
        <f t="shared" si="694"/>
        <v>207481.86130826059</v>
      </c>
      <c r="V4244">
        <f t="shared" si="695"/>
        <v>156703796.30562332</v>
      </c>
    </row>
    <row r="4245" spans="2:22" x14ac:dyDescent="0.25">
      <c r="B4245">
        <v>-120.99</v>
      </c>
      <c r="C4245">
        <v>37.700000000000003</v>
      </c>
      <c r="D4245">
        <v>14</v>
      </c>
      <c r="E4245">
        <v>9849</v>
      </c>
      <c r="F4245">
        <v>1887</v>
      </c>
      <c r="G4245">
        <v>4356</v>
      </c>
      <c r="H4245">
        <v>1780</v>
      </c>
      <c r="I4245">
        <v>3.5876999999999999</v>
      </c>
      <c r="J4245">
        <v>160900</v>
      </c>
      <c r="M4245">
        <f t="shared" si="697"/>
        <v>-0.69439724735391239</v>
      </c>
      <c r="N4245">
        <f t="shared" si="696"/>
        <v>0.9442007651001918</v>
      </c>
      <c r="O4245">
        <f t="shared" si="698"/>
        <v>-1.1680522574422592</v>
      </c>
      <c r="P4245">
        <f t="shared" si="699"/>
        <v>3.2339741118155092</v>
      </c>
      <c r="Q4245">
        <f t="shared" si="700"/>
        <v>3.1534943733598726</v>
      </c>
      <c r="R4245">
        <f t="shared" si="701"/>
        <v>2.4624011841515583</v>
      </c>
      <c r="S4245">
        <f t="shared" si="702"/>
        <v>3.3120810129808929</v>
      </c>
      <c r="T4245">
        <f t="shared" si="703"/>
        <v>-7.403511370168539E-2</v>
      </c>
      <c r="U4245">
        <f t="shared" si="694"/>
        <v>202301.32472416293</v>
      </c>
      <c r="V4245">
        <f t="shared" si="695"/>
        <v>1714069688.9155846</v>
      </c>
    </row>
    <row r="4246" spans="2:22" x14ac:dyDescent="0.25">
      <c r="B4246">
        <v>-122.73</v>
      </c>
      <c r="C4246">
        <v>39.04</v>
      </c>
      <c r="D4246">
        <v>23</v>
      </c>
      <c r="E4246">
        <v>1618</v>
      </c>
      <c r="F4246">
        <v>395</v>
      </c>
      <c r="G4246">
        <v>425</v>
      </c>
      <c r="H4246">
        <v>244</v>
      </c>
      <c r="I4246">
        <v>1.9833000000000001</v>
      </c>
      <c r="J4246">
        <v>111500</v>
      </c>
      <c r="M4246">
        <f t="shared" si="697"/>
        <v>-1.5637100538347624</v>
      </c>
      <c r="N4246">
        <f t="shared" si="696"/>
        <v>1.5686987434336526</v>
      </c>
      <c r="O4246">
        <f t="shared" si="698"/>
        <v>-0.44731482141030687</v>
      </c>
      <c r="P4246">
        <f t="shared" si="699"/>
        <v>-0.43801987541050202</v>
      </c>
      <c r="Q4246">
        <f t="shared" si="700"/>
        <v>-0.32229724881616345</v>
      </c>
      <c r="R4246">
        <f t="shared" si="701"/>
        <v>-0.84525291258262503</v>
      </c>
      <c r="S4246">
        <f t="shared" si="702"/>
        <v>-0.65108709577906643</v>
      </c>
      <c r="T4246">
        <f t="shared" si="703"/>
        <v>-1.1015161660734312</v>
      </c>
      <c r="U4246">
        <f t="shared" si="694"/>
        <v>101962.66721951726</v>
      </c>
      <c r="V4246">
        <f t="shared" si="695"/>
        <v>90960716.565670669</v>
      </c>
    </row>
    <row r="4247" spans="2:22" x14ac:dyDescent="0.25">
      <c r="B4247">
        <v>-118.23</v>
      </c>
      <c r="C4247">
        <v>33.880000000000003</v>
      </c>
      <c r="D4247">
        <v>35</v>
      </c>
      <c r="E4247">
        <v>842</v>
      </c>
      <c r="F4247">
        <v>201</v>
      </c>
      <c r="G4247">
        <v>763</v>
      </c>
      <c r="H4247">
        <v>189</v>
      </c>
      <c r="I4247">
        <v>2.6718999999999999</v>
      </c>
      <c r="J4247">
        <v>109800</v>
      </c>
      <c r="M4247">
        <f t="shared" si="697"/>
        <v>0.68451272154673426</v>
      </c>
      <c r="N4247">
        <f t="shared" si="696"/>
        <v>-0.83608451641758941</v>
      </c>
      <c r="O4247">
        <f t="shared" si="698"/>
        <v>0.51366842663229617</v>
      </c>
      <c r="P4247">
        <f t="shared" si="699"/>
        <v>-0.78420713504935335</v>
      </c>
      <c r="Q4247">
        <f t="shared" si="700"/>
        <v>-0.77424334446103671</v>
      </c>
      <c r="R4247">
        <f t="shared" si="701"/>
        <v>-0.56085019452204143</v>
      </c>
      <c r="S4247">
        <f t="shared" si="702"/>
        <v>-0.79299741217346609</v>
      </c>
      <c r="T4247">
        <f t="shared" si="703"/>
        <v>-0.66052672911058896</v>
      </c>
      <c r="U4247">
        <f t="shared" si="694"/>
        <v>148539.00697541473</v>
      </c>
      <c r="V4247">
        <f t="shared" si="695"/>
        <v>1500710661.4412308</v>
      </c>
    </row>
    <row r="4248" spans="2:22" x14ac:dyDescent="0.25">
      <c r="B4248">
        <v>-121.45</v>
      </c>
      <c r="C4248">
        <v>38.520000000000003</v>
      </c>
      <c r="D4248">
        <v>37</v>
      </c>
      <c r="E4248">
        <v>1705</v>
      </c>
      <c r="F4248">
        <v>325</v>
      </c>
      <c r="G4248">
        <v>827</v>
      </c>
      <c r="H4248">
        <v>326</v>
      </c>
      <c r="I4248">
        <v>2.6288</v>
      </c>
      <c r="J4248">
        <v>71200</v>
      </c>
      <c r="M4248">
        <f t="shared" si="697"/>
        <v>-0.92421557550402489</v>
      </c>
      <c r="N4248">
        <f t="shared" si="696"/>
        <v>1.3263562443788779</v>
      </c>
      <c r="O4248">
        <f t="shared" si="698"/>
        <v>0.67383230130606342</v>
      </c>
      <c r="P4248">
        <f t="shared" si="699"/>
        <v>-0.39920764398191949</v>
      </c>
      <c r="Q4248">
        <f t="shared" si="700"/>
        <v>-0.48537058229627233</v>
      </c>
      <c r="R4248">
        <f t="shared" si="701"/>
        <v>-0.50699879228571798</v>
      </c>
      <c r="S4248">
        <f t="shared" si="702"/>
        <v>-0.43951171497287073</v>
      </c>
      <c r="T4248">
        <f t="shared" si="703"/>
        <v>-0.68812859482812949</v>
      </c>
      <c r="U4248">
        <f t="shared" si="694"/>
        <v>154625.47731386608</v>
      </c>
      <c r="V4248">
        <f t="shared" si="695"/>
        <v>6959810265.0463839</v>
      </c>
    </row>
    <row r="4249" spans="2:22" x14ac:dyDescent="0.25">
      <c r="B4249">
        <v>-117.01</v>
      </c>
      <c r="C4249">
        <v>32.799999999999997</v>
      </c>
      <c r="D4249">
        <v>17</v>
      </c>
      <c r="E4249">
        <v>1042</v>
      </c>
      <c r="F4249">
        <v>210</v>
      </c>
      <c r="G4249">
        <v>650</v>
      </c>
      <c r="H4249">
        <v>215</v>
      </c>
      <c r="I4249">
        <v>3.1</v>
      </c>
      <c r="J4249">
        <v>84200</v>
      </c>
      <c r="M4249">
        <f t="shared" si="697"/>
        <v>1.2940308962057172</v>
      </c>
      <c r="N4249">
        <f t="shared" si="696"/>
        <v>-1.3394112452236662</v>
      </c>
      <c r="O4249">
        <f t="shared" si="698"/>
        <v>-0.9278064454316084</v>
      </c>
      <c r="P4249">
        <f t="shared" si="699"/>
        <v>-0.69498361452387614</v>
      </c>
      <c r="Q4249">
        <f t="shared" si="700"/>
        <v>-0.75327677301359419</v>
      </c>
      <c r="R4249">
        <f t="shared" si="701"/>
        <v>-0.65593157659555013</v>
      </c>
      <c r="S4249">
        <f t="shared" si="702"/>
        <v>-0.72591253533247713</v>
      </c>
      <c r="T4249">
        <f t="shared" si="703"/>
        <v>-0.38636527403682641</v>
      </c>
      <c r="U4249">
        <f t="shared" si="694"/>
        <v>132291.38785619737</v>
      </c>
      <c r="V4249">
        <f t="shared" si="695"/>
        <v>2312781585.9352078</v>
      </c>
    </row>
    <row r="4250" spans="2:22" x14ac:dyDescent="0.25">
      <c r="B4250">
        <v>-122.71</v>
      </c>
      <c r="C4250">
        <v>38.35</v>
      </c>
      <c r="D4250">
        <v>11</v>
      </c>
      <c r="E4250">
        <v>2242</v>
      </c>
      <c r="F4250">
        <v>699</v>
      </c>
      <c r="G4250">
        <v>1203</v>
      </c>
      <c r="H4250">
        <v>642</v>
      </c>
      <c r="I4250">
        <v>2.3464</v>
      </c>
      <c r="J4250">
        <v>104200</v>
      </c>
      <c r="M4250">
        <f t="shared" si="697"/>
        <v>-1.5537179526108393</v>
      </c>
      <c r="N4250">
        <f t="shared" si="696"/>
        <v>1.2471288889186616</v>
      </c>
      <c r="O4250">
        <f t="shared" si="698"/>
        <v>-1.4082980694529099</v>
      </c>
      <c r="P4250">
        <f t="shared" si="699"/>
        <v>-0.15964249137101338</v>
      </c>
      <c r="Q4250">
        <f t="shared" si="700"/>
        <v>0.38590694229745243</v>
      </c>
      <c r="R4250">
        <f t="shared" si="701"/>
        <v>-0.19062180414731739</v>
      </c>
      <c r="S4250">
        <f t="shared" si="702"/>
        <v>0.37582755740222518</v>
      </c>
      <c r="T4250">
        <f t="shared" si="703"/>
        <v>-0.86898165465721267</v>
      </c>
      <c r="U4250">
        <f t="shared" si="694"/>
        <v>104221.2140034168</v>
      </c>
      <c r="V4250">
        <f t="shared" si="695"/>
        <v>450.0339409678711</v>
      </c>
    </row>
    <row r="4251" spans="2:22" x14ac:dyDescent="0.25">
      <c r="B4251">
        <v>-122.26</v>
      </c>
      <c r="C4251">
        <v>38.29</v>
      </c>
      <c r="D4251">
        <v>10</v>
      </c>
      <c r="E4251">
        <v>969</v>
      </c>
      <c r="F4251">
        <v>160</v>
      </c>
      <c r="G4251">
        <v>482</v>
      </c>
      <c r="H4251">
        <v>180</v>
      </c>
      <c r="I4251">
        <v>6.5799000000000003</v>
      </c>
      <c r="J4251">
        <v>218100</v>
      </c>
      <c r="M4251">
        <f t="shared" si="697"/>
        <v>-1.3288956750726955</v>
      </c>
      <c r="N4251">
        <f t="shared" si="696"/>
        <v>1.2191662928738787</v>
      </c>
      <c r="O4251">
        <f t="shared" si="698"/>
        <v>-1.4883800067897937</v>
      </c>
      <c r="P4251">
        <f t="shared" si="699"/>
        <v>-0.72755019951567534</v>
      </c>
      <c r="Q4251">
        <f t="shared" si="700"/>
        <v>-0.86975772549938624</v>
      </c>
      <c r="R4251">
        <f t="shared" si="701"/>
        <v>-0.79729150746589939</v>
      </c>
      <c r="S4251">
        <f t="shared" si="702"/>
        <v>-0.81621910031073142</v>
      </c>
      <c r="T4251">
        <f t="shared" si="703"/>
        <v>1.842213206484514</v>
      </c>
      <c r="U4251">
        <f t="shared" si="694"/>
        <v>266742.16054908797</v>
      </c>
      <c r="V4251">
        <f t="shared" si="695"/>
        <v>2366059782.8832502</v>
      </c>
    </row>
    <row r="4252" spans="2:22" x14ac:dyDescent="0.25">
      <c r="B4252">
        <v>-117.09</v>
      </c>
      <c r="C4252">
        <v>32.64</v>
      </c>
      <c r="D4252">
        <v>38</v>
      </c>
      <c r="E4252">
        <v>2095</v>
      </c>
      <c r="F4252">
        <v>536</v>
      </c>
      <c r="G4252">
        <v>1240</v>
      </c>
      <c r="H4252">
        <v>550</v>
      </c>
      <c r="I4252">
        <v>2.7218</v>
      </c>
      <c r="J4252">
        <v>145900</v>
      </c>
      <c r="M4252">
        <f t="shared" si="697"/>
        <v>1.2540624913100469</v>
      </c>
      <c r="N4252">
        <f t="shared" si="696"/>
        <v>-1.4139781680097496</v>
      </c>
      <c r="O4252">
        <f t="shared" si="698"/>
        <v>0.75391423864294693</v>
      </c>
      <c r="P4252">
        <f t="shared" si="699"/>
        <v>-0.22522177895723908</v>
      </c>
      <c r="Q4252">
        <f t="shared" si="700"/>
        <v>6.1790371937702447E-3</v>
      </c>
      <c r="R4252">
        <f t="shared" si="701"/>
        <v>-0.15948896222944284</v>
      </c>
      <c r="S4252">
        <f t="shared" si="702"/>
        <v>0.13845030088795673</v>
      </c>
      <c r="T4252">
        <f t="shared" si="703"/>
        <v>-0.62857004467195132</v>
      </c>
      <c r="U4252">
        <f t="shared" si="694"/>
        <v>167469.90960834472</v>
      </c>
      <c r="V4252">
        <f t="shared" si="695"/>
        <v>465261000.51216197</v>
      </c>
    </row>
    <row r="4253" spans="2:22" x14ac:dyDescent="0.25">
      <c r="B4253">
        <v>-122.27</v>
      </c>
      <c r="C4253">
        <v>37.51</v>
      </c>
      <c r="D4253">
        <v>39</v>
      </c>
      <c r="E4253">
        <v>3996</v>
      </c>
      <c r="F4253">
        <v>793</v>
      </c>
      <c r="G4253">
        <v>1744</v>
      </c>
      <c r="H4253">
        <v>761</v>
      </c>
      <c r="I4253">
        <v>4.5075000000000003</v>
      </c>
      <c r="J4253">
        <v>364900</v>
      </c>
      <c r="M4253">
        <f t="shared" si="697"/>
        <v>-1.3338917256846499</v>
      </c>
      <c r="N4253">
        <f t="shared" si="696"/>
        <v>0.85565254429171345</v>
      </c>
      <c r="O4253">
        <f t="shared" si="698"/>
        <v>0.83399617597983056</v>
      </c>
      <c r="P4253">
        <f t="shared" si="699"/>
        <v>0.6228477836374211</v>
      </c>
      <c r="Q4253">
        <f t="shared" si="700"/>
        <v>0.6048911329707416</v>
      </c>
      <c r="R4253">
        <f t="shared" si="701"/>
        <v>0.26459083038160475</v>
      </c>
      <c r="S4253">
        <f t="shared" si="702"/>
        <v>0.68286987832828971</v>
      </c>
      <c r="T4253">
        <f t="shared" si="703"/>
        <v>0.51501815977845189</v>
      </c>
      <c r="U4253">
        <f t="shared" si="694"/>
        <v>254626.99437854224</v>
      </c>
      <c r="V4253">
        <f t="shared" si="695"/>
        <v>12160135768.790056</v>
      </c>
    </row>
    <row r="4254" spans="2:22" x14ac:dyDescent="0.25">
      <c r="B4254">
        <v>-122.45</v>
      </c>
      <c r="C4254">
        <v>37.729999999999997</v>
      </c>
      <c r="D4254">
        <v>52</v>
      </c>
      <c r="E4254">
        <v>2035</v>
      </c>
      <c r="F4254">
        <v>424</v>
      </c>
      <c r="G4254">
        <v>1193</v>
      </c>
      <c r="H4254">
        <v>430</v>
      </c>
      <c r="I4254">
        <v>5.0633999999999997</v>
      </c>
      <c r="J4254">
        <v>264200</v>
      </c>
      <c r="M4254">
        <f t="shared" si="697"/>
        <v>-1.4238206366999131</v>
      </c>
      <c r="N4254">
        <f t="shared" si="696"/>
        <v>0.95818206312257992</v>
      </c>
      <c r="O4254">
        <f t="shared" si="698"/>
        <v>1.8750613613593172</v>
      </c>
      <c r="P4254">
        <f t="shared" si="699"/>
        <v>-0.25198883511488218</v>
      </c>
      <c r="Q4254">
        <f t="shared" si="700"/>
        <v>-0.25473829637440404</v>
      </c>
      <c r="R4254">
        <f t="shared" si="701"/>
        <v>-0.19903608574674292</v>
      </c>
      <c r="S4254">
        <f t="shared" si="702"/>
        <v>-0.17117220760891511</v>
      </c>
      <c r="T4254">
        <f t="shared" si="703"/>
        <v>0.8710245902281234</v>
      </c>
      <c r="U4254">
        <f t="shared" si="694"/>
        <v>291712.84968061052</v>
      </c>
      <c r="V4254">
        <f t="shared" si="695"/>
        <v>756956897.54787064</v>
      </c>
    </row>
    <row r="4255" spans="2:22" x14ac:dyDescent="0.25">
      <c r="B4255">
        <v>-117.09</v>
      </c>
      <c r="C4255">
        <v>32.619999999999997</v>
      </c>
      <c r="D4255">
        <v>37</v>
      </c>
      <c r="E4255">
        <v>1925</v>
      </c>
      <c r="F4255">
        <v>428</v>
      </c>
      <c r="G4255">
        <v>1344</v>
      </c>
      <c r="H4255">
        <v>426</v>
      </c>
      <c r="I4255">
        <v>2.4866000000000001</v>
      </c>
      <c r="J4255">
        <v>129700</v>
      </c>
      <c r="M4255">
        <f t="shared" si="697"/>
        <v>1.2540624913100469</v>
      </c>
      <c r="N4255">
        <f t="shared" si="696"/>
        <v>-1.4232990333580118</v>
      </c>
      <c r="O4255">
        <f t="shared" si="698"/>
        <v>0.67383230130606342</v>
      </c>
      <c r="P4255">
        <f t="shared" si="699"/>
        <v>-0.30106177140389462</v>
      </c>
      <c r="Q4255">
        <f t="shared" si="700"/>
        <v>-0.24541982017554065</v>
      </c>
      <c r="R4255">
        <f t="shared" si="701"/>
        <v>-7.1980433595417143E-2</v>
      </c>
      <c r="S4255">
        <f t="shared" si="702"/>
        <v>-0.18149295789214417</v>
      </c>
      <c r="T4255">
        <f t="shared" si="703"/>
        <v>-0.77919553926047946</v>
      </c>
      <c r="U4255">
        <f t="shared" si="694"/>
        <v>151878.40111468546</v>
      </c>
      <c r="V4255">
        <f t="shared" si="695"/>
        <v>491881476.00388128</v>
      </c>
    </row>
    <row r="4256" spans="2:22" x14ac:dyDescent="0.25">
      <c r="B4256">
        <v>-118.02</v>
      </c>
      <c r="C4256">
        <v>34.06</v>
      </c>
      <c r="D4256">
        <v>26</v>
      </c>
      <c r="E4256">
        <v>2929</v>
      </c>
      <c r="F4256">
        <v>970</v>
      </c>
      <c r="G4256">
        <v>3792</v>
      </c>
      <c r="H4256">
        <v>817</v>
      </c>
      <c r="I4256">
        <v>2.2576999999999998</v>
      </c>
      <c r="J4256">
        <v>173800</v>
      </c>
      <c r="M4256">
        <f t="shared" si="697"/>
        <v>0.7894297843978747</v>
      </c>
      <c r="N4256">
        <f t="shared" si="696"/>
        <v>-0.75219672828324391</v>
      </c>
      <c r="O4256">
        <f t="shared" si="698"/>
        <v>-0.20706900939965611</v>
      </c>
      <c r="P4256">
        <f t="shared" si="699"/>
        <v>0.14684030163400058</v>
      </c>
      <c r="Q4256">
        <f t="shared" si="700"/>
        <v>1.0172337047704456</v>
      </c>
      <c r="R4256">
        <f t="shared" si="701"/>
        <v>1.9878357019439572</v>
      </c>
      <c r="S4256">
        <f t="shared" si="702"/>
        <v>0.82736038229349662</v>
      </c>
      <c r="T4256">
        <f t="shared" si="703"/>
        <v>-0.92578642238681508</v>
      </c>
      <c r="U4256">
        <f t="shared" si="694"/>
        <v>138400.82132409088</v>
      </c>
      <c r="V4256">
        <f t="shared" si="695"/>
        <v>1253101850.9289389</v>
      </c>
    </row>
    <row r="4257" spans="2:22" x14ac:dyDescent="0.25">
      <c r="B4257">
        <v>-122.07</v>
      </c>
      <c r="C4257">
        <v>37.71</v>
      </c>
      <c r="D4257">
        <v>36</v>
      </c>
      <c r="E4257">
        <v>2879</v>
      </c>
      <c r="F4257">
        <v>480</v>
      </c>
      <c r="G4257">
        <v>1235</v>
      </c>
      <c r="H4257">
        <v>455</v>
      </c>
      <c r="I4257">
        <v>4.9801000000000002</v>
      </c>
      <c r="J4257">
        <v>241500</v>
      </c>
      <c r="M4257">
        <f t="shared" si="697"/>
        <v>-1.2339707134454707</v>
      </c>
      <c r="N4257">
        <f t="shared" si="696"/>
        <v>0.9488611977743211</v>
      </c>
      <c r="O4257">
        <f t="shared" si="698"/>
        <v>0.5937503639691798</v>
      </c>
      <c r="P4257">
        <f t="shared" si="699"/>
        <v>0.12453442150263129</v>
      </c>
      <c r="Q4257">
        <f t="shared" si="700"/>
        <v>-0.1242796295903169</v>
      </c>
      <c r="R4257">
        <f t="shared" si="701"/>
        <v>-0.16369610302915563</v>
      </c>
      <c r="S4257">
        <f t="shared" si="702"/>
        <v>-0.10666751833873346</v>
      </c>
      <c r="T4257">
        <f t="shared" si="703"/>
        <v>0.81767806089468664</v>
      </c>
      <c r="U4257">
        <f t="shared" si="694"/>
        <v>258889.96205414907</v>
      </c>
      <c r="V4257">
        <f t="shared" si="695"/>
        <v>302410780.24474466</v>
      </c>
    </row>
    <row r="4258" spans="2:22" x14ac:dyDescent="0.25">
      <c r="B4258">
        <v>-122.27</v>
      </c>
      <c r="C4258">
        <v>37.869999999999997</v>
      </c>
      <c r="D4258">
        <v>30</v>
      </c>
      <c r="E4258">
        <v>1465</v>
      </c>
      <c r="F4258">
        <v>439</v>
      </c>
      <c r="G4258">
        <v>862</v>
      </c>
      <c r="H4258">
        <v>425</v>
      </c>
      <c r="I4258">
        <v>1.7778</v>
      </c>
      <c r="J4258">
        <v>268800</v>
      </c>
      <c r="M4258">
        <f t="shared" si="697"/>
        <v>-1.3338917256846499</v>
      </c>
      <c r="N4258">
        <f t="shared" si="696"/>
        <v>1.0234281205604046</v>
      </c>
      <c r="O4258">
        <f t="shared" si="698"/>
        <v>0.11325873994787825</v>
      </c>
      <c r="P4258">
        <f t="shared" si="699"/>
        <v>-0.50627586861249207</v>
      </c>
      <c r="Q4258">
        <f t="shared" si="700"/>
        <v>-0.21979401062866641</v>
      </c>
      <c r="R4258">
        <f t="shared" si="701"/>
        <v>-0.47754880668772853</v>
      </c>
      <c r="S4258">
        <f t="shared" si="702"/>
        <v>-0.18407314546295142</v>
      </c>
      <c r="T4258">
        <f t="shared" si="703"/>
        <v>-1.2331213494830509</v>
      </c>
      <c r="U4258">
        <f t="shared" si="694"/>
        <v>108156.78173469219</v>
      </c>
      <c r="V4258">
        <f t="shared" si="695"/>
        <v>25806243574.635323</v>
      </c>
    </row>
    <row r="4259" spans="2:22" x14ac:dyDescent="0.25">
      <c r="B4259">
        <v>-122.12</v>
      </c>
      <c r="C4259">
        <v>37.71</v>
      </c>
      <c r="D4259">
        <v>35</v>
      </c>
      <c r="E4259">
        <v>1037</v>
      </c>
      <c r="F4259">
        <v>207</v>
      </c>
      <c r="G4259">
        <v>552</v>
      </c>
      <c r="H4259">
        <v>210</v>
      </c>
      <c r="I4259">
        <v>4</v>
      </c>
      <c r="J4259">
        <v>167900</v>
      </c>
      <c r="M4259">
        <f t="shared" si="697"/>
        <v>-1.2589509665052709</v>
      </c>
      <c r="N4259">
        <f t="shared" si="696"/>
        <v>0.9488611977743211</v>
      </c>
      <c r="O4259">
        <f t="shared" si="698"/>
        <v>0.51366842663229617</v>
      </c>
      <c r="P4259">
        <f t="shared" si="699"/>
        <v>-0.69721420253701305</v>
      </c>
      <c r="Q4259">
        <f t="shared" si="700"/>
        <v>-0.76026563016274162</v>
      </c>
      <c r="R4259">
        <f t="shared" si="701"/>
        <v>-0.73839153626992049</v>
      </c>
      <c r="S4259">
        <f t="shared" si="702"/>
        <v>-0.73881347318651347</v>
      </c>
      <c r="T4259">
        <f t="shared" si="703"/>
        <v>0.19000779199070489</v>
      </c>
      <c r="U4259">
        <f t="shared" si="694"/>
        <v>205860.61699559385</v>
      </c>
      <c r="V4259">
        <f t="shared" si="695"/>
        <v>1441008442.6861689</v>
      </c>
    </row>
    <row r="4260" spans="2:22" x14ac:dyDescent="0.25">
      <c r="B4260">
        <v>-122.44</v>
      </c>
      <c r="C4260">
        <v>37.71</v>
      </c>
      <c r="D4260">
        <v>46</v>
      </c>
      <c r="E4260">
        <v>1230</v>
      </c>
      <c r="F4260">
        <v>247</v>
      </c>
      <c r="G4260">
        <v>895</v>
      </c>
      <c r="H4260">
        <v>257</v>
      </c>
      <c r="I4260">
        <v>5.3913000000000002</v>
      </c>
      <c r="J4260">
        <v>248900</v>
      </c>
      <c r="M4260">
        <f t="shared" si="697"/>
        <v>-1.4188245860879516</v>
      </c>
      <c r="N4260">
        <f t="shared" si="696"/>
        <v>0.9488611977743211</v>
      </c>
      <c r="O4260">
        <f t="shared" si="698"/>
        <v>1.3945697373380157</v>
      </c>
      <c r="P4260">
        <f t="shared" si="699"/>
        <v>-0.61111350522992769</v>
      </c>
      <c r="Q4260">
        <f t="shared" si="700"/>
        <v>-0.66708086817410805</v>
      </c>
      <c r="R4260">
        <f t="shared" si="701"/>
        <v>-0.44978167740962427</v>
      </c>
      <c r="S4260">
        <f t="shared" si="702"/>
        <v>-0.617544657358572</v>
      </c>
      <c r="T4260">
        <f t="shared" si="703"/>
        <v>1.0810165106174876</v>
      </c>
      <c r="U4260">
        <f t="shared" si="694"/>
        <v>288374.73862375109</v>
      </c>
      <c r="V4260">
        <f t="shared" si="695"/>
        <v>1558254989.4134665</v>
      </c>
    </row>
    <row r="4261" spans="2:22" x14ac:dyDescent="0.25">
      <c r="B4261">
        <v>-117.09</v>
      </c>
      <c r="C4261">
        <v>32.700000000000003</v>
      </c>
      <c r="D4261">
        <v>15</v>
      </c>
      <c r="E4261">
        <v>869</v>
      </c>
      <c r="F4261">
        <v>217</v>
      </c>
      <c r="G4261">
        <v>887</v>
      </c>
      <c r="H4261">
        <v>216</v>
      </c>
      <c r="I4261">
        <v>1.4582999999999999</v>
      </c>
      <c r="J4261">
        <v>84200</v>
      </c>
      <c r="M4261">
        <f t="shared" si="697"/>
        <v>1.2540624913100469</v>
      </c>
      <c r="N4261">
        <f t="shared" si="696"/>
        <v>-1.3860155719649667</v>
      </c>
      <c r="O4261">
        <f t="shared" si="698"/>
        <v>-1.0879703201053756</v>
      </c>
      <c r="P4261">
        <f t="shared" si="699"/>
        <v>-0.77216195977841384</v>
      </c>
      <c r="Q4261">
        <f t="shared" si="700"/>
        <v>-0.73696943966558326</v>
      </c>
      <c r="R4261">
        <f t="shared" si="701"/>
        <v>-0.45651310268916467</v>
      </c>
      <c r="S4261">
        <f t="shared" si="702"/>
        <v>-0.72333234776166988</v>
      </c>
      <c r="T4261">
        <f t="shared" si="703"/>
        <v>-1.4377337879228245</v>
      </c>
      <c r="U4261">
        <f t="shared" si="694"/>
        <v>58022.233835050574</v>
      </c>
      <c r="V4261">
        <f t="shared" si="695"/>
        <v>685275441.38677096</v>
      </c>
    </row>
    <row r="4262" spans="2:22" x14ac:dyDescent="0.25">
      <c r="B4262">
        <v>-121.69</v>
      </c>
      <c r="C4262">
        <v>36.96</v>
      </c>
      <c r="D4262">
        <v>23</v>
      </c>
      <c r="E4262">
        <v>1229</v>
      </c>
      <c r="F4262">
        <v>254</v>
      </c>
      <c r="G4262">
        <v>687</v>
      </c>
      <c r="H4262">
        <v>232</v>
      </c>
      <c r="I4262">
        <v>5.1433</v>
      </c>
      <c r="J4262">
        <v>305600</v>
      </c>
      <c r="M4262">
        <f t="shared" si="697"/>
        <v>-1.0441207901910354</v>
      </c>
      <c r="N4262">
        <f t="shared" si="696"/>
        <v>0.59932874721454743</v>
      </c>
      <c r="O4262">
        <f t="shared" si="698"/>
        <v>-0.44731482141030687</v>
      </c>
      <c r="P4262">
        <f t="shared" si="699"/>
        <v>-0.61155962283255505</v>
      </c>
      <c r="Q4262">
        <f t="shared" si="700"/>
        <v>-0.65077353482609712</v>
      </c>
      <c r="R4262">
        <f t="shared" si="701"/>
        <v>-0.62479873467767566</v>
      </c>
      <c r="S4262">
        <f t="shared" si="702"/>
        <v>-0.68204934662875361</v>
      </c>
      <c r="T4262">
        <f t="shared" si="703"/>
        <v>0.92219371020101226</v>
      </c>
      <c r="U4262">
        <f t="shared" si="694"/>
        <v>233270.76257322304</v>
      </c>
      <c r="V4262">
        <f t="shared" si="695"/>
        <v>5231518586.7390738</v>
      </c>
    </row>
    <row r="4263" spans="2:22" x14ac:dyDescent="0.25">
      <c r="B4263">
        <v>-117.11</v>
      </c>
      <c r="C4263">
        <v>33.229999999999997</v>
      </c>
      <c r="D4263">
        <v>13</v>
      </c>
      <c r="E4263">
        <v>5819</v>
      </c>
      <c r="F4263">
        <v>919</v>
      </c>
      <c r="G4263">
        <v>2228</v>
      </c>
      <c r="H4263">
        <v>866</v>
      </c>
      <c r="I4263">
        <v>4.9335000000000004</v>
      </c>
      <c r="J4263">
        <v>298100</v>
      </c>
      <c r="M4263">
        <f t="shared" si="697"/>
        <v>1.2440703900861312</v>
      </c>
      <c r="N4263">
        <f t="shared" si="696"/>
        <v>-1.1390126402360627</v>
      </c>
      <c r="O4263">
        <f t="shared" si="698"/>
        <v>-1.2481341947791427</v>
      </c>
      <c r="P4263">
        <f t="shared" si="699"/>
        <v>1.4361201732271451</v>
      </c>
      <c r="Q4263">
        <f t="shared" si="700"/>
        <v>0.89842313323493761</v>
      </c>
      <c r="R4263">
        <f t="shared" si="701"/>
        <v>0.67184205979380129</v>
      </c>
      <c r="S4263">
        <f t="shared" si="702"/>
        <v>0.95378957326305258</v>
      </c>
      <c r="T4263">
        <f t="shared" si="703"/>
        <v>0.78783474436481682</v>
      </c>
      <c r="U4263">
        <f t="shared" si="694"/>
        <v>226580.53507963612</v>
      </c>
      <c r="V4263">
        <f t="shared" si="695"/>
        <v>5115033862.4951601</v>
      </c>
    </row>
    <row r="4264" spans="2:22" x14ac:dyDescent="0.25">
      <c r="B4264">
        <v>-116.91</v>
      </c>
      <c r="C4264">
        <v>34.24</v>
      </c>
      <c r="D4264">
        <v>23</v>
      </c>
      <c r="E4264">
        <v>6379</v>
      </c>
      <c r="F4264">
        <v>1636</v>
      </c>
      <c r="G4264">
        <v>1350</v>
      </c>
      <c r="H4264">
        <v>568</v>
      </c>
      <c r="I4264">
        <v>1.6335999999999999</v>
      </c>
      <c r="J4264">
        <v>124500</v>
      </c>
      <c r="M4264">
        <f t="shared" si="697"/>
        <v>1.3439914023253103</v>
      </c>
      <c r="N4264">
        <f t="shared" si="696"/>
        <v>-0.6683089401488983</v>
      </c>
      <c r="O4264">
        <f t="shared" si="698"/>
        <v>-0.44731482141030687</v>
      </c>
      <c r="P4264">
        <f t="shared" si="699"/>
        <v>1.685946030698481</v>
      </c>
      <c r="Q4264">
        <f t="shared" si="700"/>
        <v>2.5687599918811963</v>
      </c>
      <c r="R4264">
        <f t="shared" si="701"/>
        <v>-6.6931864635761812E-2</v>
      </c>
      <c r="S4264">
        <f t="shared" si="702"/>
        <v>0.18489367716248753</v>
      </c>
      <c r="T4264">
        <f t="shared" si="703"/>
        <v>-1.3254691229510176</v>
      </c>
      <c r="U4264">
        <f t="shared" si="694"/>
        <v>127516.94974908516</v>
      </c>
      <c r="V4264">
        <f t="shared" si="695"/>
        <v>9101985.7885050364</v>
      </c>
    </row>
    <row r="4265" spans="2:22" x14ac:dyDescent="0.25">
      <c r="B4265">
        <v>-120.9</v>
      </c>
      <c r="C4265">
        <v>39.93</v>
      </c>
      <c r="D4265">
        <v>23</v>
      </c>
      <c r="E4265">
        <v>2679</v>
      </c>
      <c r="F4265">
        <v>546</v>
      </c>
      <c r="G4265">
        <v>1424</v>
      </c>
      <c r="H4265">
        <v>529</v>
      </c>
      <c r="I4265">
        <v>2.8812000000000002</v>
      </c>
      <c r="J4265">
        <v>81900</v>
      </c>
      <c r="M4265">
        <f t="shared" si="697"/>
        <v>-0.64943279184628788</v>
      </c>
      <c r="N4265">
        <f t="shared" si="696"/>
        <v>1.9834772514312509</v>
      </c>
      <c r="O4265">
        <f t="shared" si="698"/>
        <v>-0.44731482141030687</v>
      </c>
      <c r="P4265">
        <f t="shared" si="699"/>
        <v>3.5310900977154162E-2</v>
      </c>
      <c r="Q4265">
        <f t="shared" si="700"/>
        <v>2.9475227690928661E-2</v>
      </c>
      <c r="R4265">
        <f t="shared" si="701"/>
        <v>-4.6661808000127642E-3</v>
      </c>
      <c r="S4265">
        <f t="shared" si="702"/>
        <v>8.4266361901004172E-2</v>
      </c>
      <c r="T4265">
        <f t="shared" si="703"/>
        <v>-0.52648797053329732</v>
      </c>
      <c r="U4265">
        <f t="shared" si="694"/>
        <v>145523.45573730223</v>
      </c>
      <c r="V4265">
        <f t="shared" si="695"/>
        <v>4047944119.9564552</v>
      </c>
    </row>
    <row r="4266" spans="2:22" x14ac:dyDescent="0.25">
      <c r="B4266">
        <v>-117.9</v>
      </c>
      <c r="C4266">
        <v>33.630000000000003</v>
      </c>
      <c r="D4266">
        <v>26</v>
      </c>
      <c r="E4266">
        <v>1632</v>
      </c>
      <c r="F4266">
        <v>376</v>
      </c>
      <c r="G4266">
        <v>598</v>
      </c>
      <c r="H4266">
        <v>375</v>
      </c>
      <c r="I4266">
        <v>3.2124999999999999</v>
      </c>
      <c r="J4266">
        <v>455000</v>
      </c>
      <c r="M4266">
        <f t="shared" si="697"/>
        <v>0.84938239174137642</v>
      </c>
      <c r="N4266">
        <f t="shared" si="696"/>
        <v>-0.95259533327084733</v>
      </c>
      <c r="O4266">
        <f t="shared" si="698"/>
        <v>-0.20706900939965611</v>
      </c>
      <c r="P4266">
        <f t="shared" si="699"/>
        <v>-0.43177422897371864</v>
      </c>
      <c r="Q4266">
        <f t="shared" si="700"/>
        <v>-0.36656001076076444</v>
      </c>
      <c r="R4266">
        <f t="shared" si="701"/>
        <v>-0.69968584091256303</v>
      </c>
      <c r="S4266">
        <f t="shared" si="702"/>
        <v>-0.31308252400331471</v>
      </c>
      <c r="T4266">
        <f t="shared" si="703"/>
        <v>-0.31431864078338512</v>
      </c>
      <c r="U4266">
        <f t="shared" si="694"/>
        <v>160038.46947793459</v>
      </c>
      <c r="V4266">
        <f t="shared" si="695"/>
        <v>87002304487.919327</v>
      </c>
    </row>
    <row r="4267" spans="2:22" x14ac:dyDescent="0.25">
      <c r="B4267">
        <v>-117.96</v>
      </c>
      <c r="C4267">
        <v>34.14</v>
      </c>
      <c r="D4267">
        <v>27</v>
      </c>
      <c r="E4267">
        <v>2221</v>
      </c>
      <c r="F4267">
        <v>542</v>
      </c>
      <c r="G4267">
        <v>1328</v>
      </c>
      <c r="H4267">
        <v>523</v>
      </c>
      <c r="I4267">
        <v>2.5274999999999999</v>
      </c>
      <c r="J4267">
        <v>151700</v>
      </c>
      <c r="M4267">
        <f t="shared" si="697"/>
        <v>0.81940608806962911</v>
      </c>
      <c r="N4267">
        <f t="shared" si="696"/>
        <v>-0.71491326689020207</v>
      </c>
      <c r="O4267">
        <f t="shared" si="698"/>
        <v>-0.12698707206277252</v>
      </c>
      <c r="P4267">
        <f t="shared" si="699"/>
        <v>-0.16901096102618848</v>
      </c>
      <c r="Q4267">
        <f t="shared" si="700"/>
        <v>2.0156751492065295E-2</v>
      </c>
      <c r="R4267">
        <f t="shared" si="701"/>
        <v>-8.544328415449802E-2</v>
      </c>
      <c r="S4267">
        <f t="shared" si="702"/>
        <v>6.8785236476160583E-2</v>
      </c>
      <c r="T4267">
        <f t="shared" si="703"/>
        <v>-0.75300258548211729</v>
      </c>
      <c r="U4267">
        <f t="shared" si="694"/>
        <v>137946.904218273</v>
      </c>
      <c r="V4267">
        <f t="shared" si="695"/>
        <v>189147643.58135688</v>
      </c>
    </row>
    <row r="4268" spans="2:22" x14ac:dyDescent="0.25">
      <c r="B4268">
        <v>-118.13</v>
      </c>
      <c r="C4268">
        <v>34.44</v>
      </c>
      <c r="D4268">
        <v>10</v>
      </c>
      <c r="E4268">
        <v>2726</v>
      </c>
      <c r="F4268">
        <v>465</v>
      </c>
      <c r="G4268">
        <v>1773</v>
      </c>
      <c r="H4268">
        <v>459</v>
      </c>
      <c r="I4268">
        <v>4.8295000000000003</v>
      </c>
      <c r="J4268">
        <v>319100</v>
      </c>
      <c r="M4268">
        <f t="shared" si="697"/>
        <v>0.73447322766632728</v>
      </c>
      <c r="N4268">
        <f t="shared" si="696"/>
        <v>-0.57510028666629398</v>
      </c>
      <c r="O4268">
        <f t="shared" si="698"/>
        <v>-1.4883800067897937</v>
      </c>
      <c r="P4268">
        <f t="shared" si="699"/>
        <v>5.6278428300641288E-2</v>
      </c>
      <c r="Q4268">
        <f t="shared" si="700"/>
        <v>-0.15922391533605451</v>
      </c>
      <c r="R4268">
        <f t="shared" si="701"/>
        <v>0.28899224701993886</v>
      </c>
      <c r="S4268">
        <f t="shared" si="702"/>
        <v>-9.6346768055504406E-2</v>
      </c>
      <c r="T4268">
        <f t="shared" si="703"/>
        <v>0.72123163451274652</v>
      </c>
      <c r="U4268">
        <f t="shared" si="694"/>
        <v>201429.78970693497</v>
      </c>
      <c r="V4268">
        <f t="shared" si="695"/>
        <v>13846278390.414146</v>
      </c>
    </row>
    <row r="4269" spans="2:22" x14ac:dyDescent="0.25">
      <c r="B4269">
        <v>-118.38</v>
      </c>
      <c r="C4269">
        <v>33.81</v>
      </c>
      <c r="D4269">
        <v>33</v>
      </c>
      <c r="E4269">
        <v>2349</v>
      </c>
      <c r="F4269">
        <v>407</v>
      </c>
      <c r="G4269">
        <v>954</v>
      </c>
      <c r="H4269">
        <v>373</v>
      </c>
      <c r="I4269">
        <v>6.4955999999999996</v>
      </c>
      <c r="J4269">
        <v>483600</v>
      </c>
      <c r="M4269">
        <f t="shared" si="697"/>
        <v>0.60957196236735522</v>
      </c>
      <c r="N4269">
        <f t="shared" si="696"/>
        <v>-0.86870754513650184</v>
      </c>
      <c r="O4269">
        <f t="shared" si="698"/>
        <v>0.35350455195852903</v>
      </c>
      <c r="P4269">
        <f t="shared" si="699"/>
        <v>-0.11190790788988311</v>
      </c>
      <c r="Q4269">
        <f t="shared" si="700"/>
        <v>-0.29434182021957334</v>
      </c>
      <c r="R4269">
        <f t="shared" si="701"/>
        <v>-0.4001374159730135</v>
      </c>
      <c r="S4269">
        <f t="shared" si="702"/>
        <v>-0.3182428991449292</v>
      </c>
      <c r="T4269">
        <f t="shared" si="703"/>
        <v>1.7882262626332683</v>
      </c>
      <c r="U4269">
        <f t="shared" si="694"/>
        <v>315861.90858809813</v>
      </c>
      <c r="V4269">
        <f t="shared" si="695"/>
        <v>28136067310.507549</v>
      </c>
    </row>
    <row r="4270" spans="2:22" x14ac:dyDescent="0.25">
      <c r="B4270">
        <v>-119.27</v>
      </c>
      <c r="C4270">
        <v>34.26</v>
      </c>
      <c r="D4270">
        <v>23</v>
      </c>
      <c r="E4270">
        <v>3578</v>
      </c>
      <c r="F4270">
        <v>753</v>
      </c>
      <c r="G4270">
        <v>1455</v>
      </c>
      <c r="H4270">
        <v>649</v>
      </c>
      <c r="I4270">
        <v>4.1898</v>
      </c>
      <c r="J4270">
        <v>359100</v>
      </c>
      <c r="M4270">
        <f t="shared" si="697"/>
        <v>0.16492345790301455</v>
      </c>
      <c r="N4270">
        <f t="shared" si="696"/>
        <v>-0.65898807480063948</v>
      </c>
      <c r="O4270">
        <f t="shared" si="698"/>
        <v>-0.44731482141030687</v>
      </c>
      <c r="P4270">
        <f t="shared" si="699"/>
        <v>0.43637062573917385</v>
      </c>
      <c r="Q4270">
        <f t="shared" si="700"/>
        <v>0.51170637098210792</v>
      </c>
      <c r="R4270">
        <f t="shared" si="701"/>
        <v>2.1418092158206434E-2</v>
      </c>
      <c r="S4270">
        <f t="shared" si="702"/>
        <v>0.39388887039787601</v>
      </c>
      <c r="T4270">
        <f t="shared" si="703"/>
        <v>0.31155846747073312</v>
      </c>
      <c r="U4270">
        <f t="shared" si="694"/>
        <v>208581.46744959167</v>
      </c>
      <c r="V4270">
        <f t="shared" si="695"/>
        <v>22655828641.12833</v>
      </c>
    </row>
    <row r="4271" spans="2:22" x14ac:dyDescent="0.25">
      <c r="B4271">
        <v>-117.36</v>
      </c>
      <c r="C4271">
        <v>33.97</v>
      </c>
      <c r="D4271">
        <v>32</v>
      </c>
      <c r="E4271">
        <v>1625</v>
      </c>
      <c r="F4271">
        <v>335</v>
      </c>
      <c r="G4271">
        <v>1212</v>
      </c>
      <c r="H4271">
        <v>327</v>
      </c>
      <c r="I4271">
        <v>2.7595999999999998</v>
      </c>
      <c r="J4271">
        <v>82200</v>
      </c>
      <c r="M4271">
        <f t="shared" si="697"/>
        <v>1.1191691247871591</v>
      </c>
      <c r="N4271">
        <f t="shared" si="696"/>
        <v>-0.79414062235041827</v>
      </c>
      <c r="O4271">
        <f t="shared" si="698"/>
        <v>0.27342261462164541</v>
      </c>
      <c r="P4271">
        <f t="shared" si="699"/>
        <v>-0.43489705219211033</v>
      </c>
      <c r="Q4271">
        <f t="shared" si="700"/>
        <v>-0.46207439179911391</v>
      </c>
      <c r="R4271">
        <f t="shared" si="701"/>
        <v>-0.18304895070783439</v>
      </c>
      <c r="S4271">
        <f t="shared" si="702"/>
        <v>-0.43693152740206342</v>
      </c>
      <c r="T4271">
        <f t="shared" si="703"/>
        <v>-0.60436237589879516</v>
      </c>
      <c r="U4271">
        <f t="shared" si="694"/>
        <v>150868.71581079008</v>
      </c>
      <c r="V4271">
        <f t="shared" si="695"/>
        <v>4715392531.1030512</v>
      </c>
    </row>
    <row r="4272" spans="2:22" x14ac:dyDescent="0.25">
      <c r="B4272">
        <v>-122.27</v>
      </c>
      <c r="C4272">
        <v>37.840000000000003</v>
      </c>
      <c r="D4272">
        <v>48</v>
      </c>
      <c r="E4272">
        <v>1922</v>
      </c>
      <c r="F4272">
        <v>409</v>
      </c>
      <c r="G4272">
        <v>1026</v>
      </c>
      <c r="H4272">
        <v>335</v>
      </c>
      <c r="I4272">
        <v>1.7968999999999999</v>
      </c>
      <c r="J4272">
        <v>110400</v>
      </c>
      <c r="M4272">
        <f t="shared" si="697"/>
        <v>-1.3338917256846499</v>
      </c>
      <c r="N4272">
        <f t="shared" si="696"/>
        <v>1.0094468225380164</v>
      </c>
      <c r="O4272">
        <f t="shared" si="698"/>
        <v>1.554733612011783</v>
      </c>
      <c r="P4272">
        <f t="shared" si="699"/>
        <v>-0.30240012421177681</v>
      </c>
      <c r="Q4272">
        <f t="shared" si="700"/>
        <v>-0.28968258212014164</v>
      </c>
      <c r="R4272">
        <f t="shared" si="701"/>
        <v>-0.33955458845714959</v>
      </c>
      <c r="S4272">
        <f t="shared" si="702"/>
        <v>-0.41629002683560529</v>
      </c>
      <c r="T4272">
        <f t="shared" si="703"/>
        <v>-1.2208894321929111</v>
      </c>
      <c r="U4272">
        <f t="shared" si="694"/>
        <v>142952.82753170826</v>
      </c>
      <c r="V4272">
        <f t="shared" si="695"/>
        <v>1059686580.3091432</v>
      </c>
    </row>
    <row r="4273" spans="2:22" x14ac:dyDescent="0.25">
      <c r="B4273">
        <v>-122.33</v>
      </c>
      <c r="C4273">
        <v>37.58</v>
      </c>
      <c r="D4273">
        <v>27</v>
      </c>
      <c r="E4273">
        <v>5144</v>
      </c>
      <c r="F4273">
        <v>1481</v>
      </c>
      <c r="G4273">
        <v>2518</v>
      </c>
      <c r="H4273">
        <v>1447</v>
      </c>
      <c r="I4273">
        <v>3.4836</v>
      </c>
      <c r="J4273">
        <v>287900</v>
      </c>
      <c r="M4273">
        <f t="shared" si="697"/>
        <v>-1.3638680293564043</v>
      </c>
      <c r="N4273">
        <f t="shared" si="696"/>
        <v>0.88827557301062587</v>
      </c>
      <c r="O4273">
        <f t="shared" si="698"/>
        <v>-0.12698707206277252</v>
      </c>
      <c r="P4273">
        <f t="shared" si="699"/>
        <v>1.1349907914536599</v>
      </c>
      <c r="Q4273">
        <f t="shared" si="700"/>
        <v>2.2076690391752405</v>
      </c>
      <c r="R4273">
        <f t="shared" si="701"/>
        <v>0.91585622617714213</v>
      </c>
      <c r="S4273">
        <f t="shared" si="702"/>
        <v>2.4528785519020739</v>
      </c>
      <c r="T4273">
        <f t="shared" si="703"/>
        <v>-0.14070226500553643</v>
      </c>
      <c r="U4273">
        <f t="shared" si="694"/>
        <v>209788.1886309493</v>
      </c>
      <c r="V4273">
        <f t="shared" si="695"/>
        <v>6101455075.3541584</v>
      </c>
    </row>
    <row r="4274" spans="2:22" x14ac:dyDescent="0.25">
      <c r="B4274">
        <v>-117.99</v>
      </c>
      <c r="C4274">
        <v>33.729999999999997</v>
      </c>
      <c r="D4274">
        <v>20</v>
      </c>
      <c r="E4274">
        <v>3182</v>
      </c>
      <c r="F4274">
        <v>884</v>
      </c>
      <c r="G4274">
        <v>1770</v>
      </c>
      <c r="H4274">
        <v>817</v>
      </c>
      <c r="I4274">
        <v>3.1911999999999998</v>
      </c>
      <c r="J4274">
        <v>220800</v>
      </c>
      <c r="M4274">
        <f t="shared" si="697"/>
        <v>0.80441793623375191</v>
      </c>
      <c r="N4274">
        <f t="shared" si="696"/>
        <v>-0.90599100652954678</v>
      </c>
      <c r="O4274">
        <f t="shared" si="698"/>
        <v>-0.68756063342095763</v>
      </c>
      <c r="P4274">
        <f t="shared" si="699"/>
        <v>0.25970805509872913</v>
      </c>
      <c r="Q4274">
        <f t="shared" si="700"/>
        <v>0.81688646649488317</v>
      </c>
      <c r="R4274">
        <f t="shared" si="701"/>
        <v>0.2864679625401112</v>
      </c>
      <c r="S4274">
        <f t="shared" si="702"/>
        <v>0.82736038229349662</v>
      </c>
      <c r="T4274">
        <f t="shared" si="703"/>
        <v>-0.32795947001270342</v>
      </c>
      <c r="U4274">
        <f t="shared" si="694"/>
        <v>164088.13418129162</v>
      </c>
      <c r="V4274">
        <f t="shared" si="695"/>
        <v>3216235724.6391835</v>
      </c>
    </row>
    <row r="4275" spans="2:22" x14ac:dyDescent="0.25">
      <c r="B4275">
        <v>-122.01</v>
      </c>
      <c r="C4275">
        <v>37.979999999999997</v>
      </c>
      <c r="D4275">
        <v>29</v>
      </c>
      <c r="E4275">
        <v>2001</v>
      </c>
      <c r="F4275">
        <v>373</v>
      </c>
      <c r="G4275">
        <v>956</v>
      </c>
      <c r="H4275">
        <v>370</v>
      </c>
      <c r="I4275">
        <v>4.3170000000000002</v>
      </c>
      <c r="J4275">
        <v>194000</v>
      </c>
      <c r="M4275">
        <f t="shared" si="697"/>
        <v>-1.2039944097737234</v>
      </c>
      <c r="N4275">
        <f t="shared" si="696"/>
        <v>1.074692879975838</v>
      </c>
      <c r="O4275">
        <f t="shared" si="698"/>
        <v>3.3176802610994656E-2</v>
      </c>
      <c r="P4275">
        <f t="shared" si="699"/>
        <v>-0.26715683360421333</v>
      </c>
      <c r="Q4275">
        <f t="shared" si="700"/>
        <v>-0.37354886790991193</v>
      </c>
      <c r="R4275">
        <f t="shared" si="701"/>
        <v>-0.39845455965312843</v>
      </c>
      <c r="S4275">
        <f t="shared" si="702"/>
        <v>-0.325983461857351</v>
      </c>
      <c r="T4275">
        <f t="shared" si="703"/>
        <v>0.39301919413595771</v>
      </c>
      <c r="U4275">
        <f t="shared" si="694"/>
        <v>213273.9888924027</v>
      </c>
      <c r="V4275">
        <f t="shared" si="695"/>
        <v>371486647.82446277</v>
      </c>
    </row>
    <row r="4276" spans="2:22" x14ac:dyDescent="0.25">
      <c r="B4276">
        <v>-119.06</v>
      </c>
      <c r="C4276">
        <v>36.15</v>
      </c>
      <c r="D4276">
        <v>20</v>
      </c>
      <c r="E4276">
        <v>1282</v>
      </c>
      <c r="F4276">
        <v>273</v>
      </c>
      <c r="G4276">
        <v>852</v>
      </c>
      <c r="H4276">
        <v>247</v>
      </c>
      <c r="I4276">
        <v>1.6354</v>
      </c>
      <c r="J4276">
        <v>49000</v>
      </c>
      <c r="M4276">
        <f t="shared" si="697"/>
        <v>0.26984052075414794</v>
      </c>
      <c r="N4276">
        <f t="shared" si="696"/>
        <v>0.22183370060999064</v>
      </c>
      <c r="O4276">
        <f t="shared" si="698"/>
        <v>-0.68756063342095763</v>
      </c>
      <c r="P4276">
        <f t="shared" si="699"/>
        <v>-0.58791538989330361</v>
      </c>
      <c r="Q4276">
        <f t="shared" si="700"/>
        <v>-0.60651077288149613</v>
      </c>
      <c r="R4276">
        <f t="shared" si="701"/>
        <v>-0.48596308828715412</v>
      </c>
      <c r="S4276">
        <f t="shared" si="702"/>
        <v>-0.64334653306664469</v>
      </c>
      <c r="T4276">
        <f t="shared" si="703"/>
        <v>-1.3243163768189627</v>
      </c>
      <c r="U4276">
        <f t="shared" si="694"/>
        <v>77181.654319470399</v>
      </c>
      <c r="V4276">
        <f t="shared" si="695"/>
        <v>794205640.18212461</v>
      </c>
    </row>
    <row r="4277" spans="2:22" x14ac:dyDescent="0.25">
      <c r="B4277">
        <v>-121.96</v>
      </c>
      <c r="C4277">
        <v>37.32</v>
      </c>
      <c r="D4277">
        <v>11</v>
      </c>
      <c r="E4277">
        <v>1711</v>
      </c>
      <c r="F4277">
        <v>493</v>
      </c>
      <c r="G4277">
        <v>1094</v>
      </c>
      <c r="H4277">
        <v>543</v>
      </c>
      <c r="I4277">
        <v>3.73</v>
      </c>
      <c r="J4277">
        <v>227700</v>
      </c>
      <c r="M4277">
        <f t="shared" si="697"/>
        <v>-1.1790141567139234</v>
      </c>
      <c r="N4277">
        <f t="shared" si="696"/>
        <v>0.76710432348323854</v>
      </c>
      <c r="O4277">
        <f t="shared" si="698"/>
        <v>-1.4082980694529099</v>
      </c>
      <c r="P4277">
        <f t="shared" si="699"/>
        <v>-0.39653093836615516</v>
      </c>
      <c r="Q4277">
        <f t="shared" si="700"/>
        <v>-9.3994581944010946E-2</v>
      </c>
      <c r="R4277">
        <f t="shared" si="701"/>
        <v>-0.28233747358105582</v>
      </c>
      <c r="S4277">
        <f t="shared" si="702"/>
        <v>0.12038898789230588</v>
      </c>
      <c r="T4277">
        <f t="shared" si="703"/>
        <v>1.7095872182445463E-2</v>
      </c>
      <c r="U4277">
        <f t="shared" si="694"/>
        <v>156995.05077839069</v>
      </c>
      <c r="V4277">
        <f t="shared" si="695"/>
        <v>4999189844.4303503</v>
      </c>
    </row>
    <row r="4278" spans="2:22" x14ac:dyDescent="0.25">
      <c r="B4278">
        <v>-118.35</v>
      </c>
      <c r="C4278">
        <v>33.99</v>
      </c>
      <c r="D4278">
        <v>48</v>
      </c>
      <c r="E4278">
        <v>2741</v>
      </c>
      <c r="F4278">
        <v>439</v>
      </c>
      <c r="G4278">
        <v>1115</v>
      </c>
      <c r="H4278">
        <v>459</v>
      </c>
      <c r="I4278">
        <v>5.0514000000000001</v>
      </c>
      <c r="J4278">
        <v>269100</v>
      </c>
      <c r="M4278">
        <f t="shared" si="697"/>
        <v>0.62456011420323243</v>
      </c>
      <c r="N4278">
        <f t="shared" si="696"/>
        <v>-0.78481975700215623</v>
      </c>
      <c r="O4278">
        <f t="shared" si="698"/>
        <v>1.554733612011783</v>
      </c>
      <c r="P4278">
        <f t="shared" si="699"/>
        <v>6.2970192340052078E-2</v>
      </c>
      <c r="Q4278">
        <f t="shared" si="700"/>
        <v>-0.21979401062866641</v>
      </c>
      <c r="R4278">
        <f t="shared" si="701"/>
        <v>-0.26466748222226222</v>
      </c>
      <c r="S4278">
        <f t="shared" si="702"/>
        <v>-9.6346768055504406E-2</v>
      </c>
      <c r="T4278">
        <f t="shared" si="703"/>
        <v>0.86333961601442322</v>
      </c>
      <c r="U4278">
        <f t="shared" si="694"/>
        <v>283919.4618584296</v>
      </c>
      <c r="V4278">
        <f t="shared" si="695"/>
        <v>219616449.7734496</v>
      </c>
    </row>
    <row r="4279" spans="2:22" x14ac:dyDescent="0.25">
      <c r="B4279">
        <v>-121.25</v>
      </c>
      <c r="C4279">
        <v>37.96</v>
      </c>
      <c r="D4279">
        <v>26</v>
      </c>
      <c r="E4279">
        <v>2205</v>
      </c>
      <c r="F4279">
        <v>478</v>
      </c>
      <c r="G4279">
        <v>1730</v>
      </c>
      <c r="H4279">
        <v>472</v>
      </c>
      <c r="I4279">
        <v>2.4866000000000001</v>
      </c>
      <c r="J4279">
        <v>68300</v>
      </c>
      <c r="M4279">
        <f t="shared" si="697"/>
        <v>-0.82429456326484585</v>
      </c>
      <c r="N4279">
        <f t="shared" si="696"/>
        <v>1.0653720146275791</v>
      </c>
      <c r="O4279">
        <f t="shared" si="698"/>
        <v>-0.20706900939965611</v>
      </c>
      <c r="P4279">
        <f t="shared" si="699"/>
        <v>-0.17614884266822664</v>
      </c>
      <c r="Q4279">
        <f t="shared" si="700"/>
        <v>-0.12893886768974858</v>
      </c>
      <c r="R4279">
        <f t="shared" si="701"/>
        <v>0.25281083614240901</v>
      </c>
      <c r="S4279">
        <f t="shared" si="702"/>
        <v>-6.2804329635009953E-2</v>
      </c>
      <c r="T4279">
        <f t="shared" si="703"/>
        <v>-0.77919553926047946</v>
      </c>
      <c r="U4279">
        <f t="shared" si="694"/>
        <v>132152.12312988302</v>
      </c>
      <c r="V4279">
        <f t="shared" si="695"/>
        <v>4077093628.1937428</v>
      </c>
    </row>
    <row r="4280" spans="2:22" x14ac:dyDescent="0.25">
      <c r="B4280">
        <v>-116.86</v>
      </c>
      <c r="C4280">
        <v>34.31</v>
      </c>
      <c r="D4280">
        <v>19</v>
      </c>
      <c r="E4280">
        <v>1649</v>
      </c>
      <c r="F4280">
        <v>328</v>
      </c>
      <c r="G4280">
        <v>382</v>
      </c>
      <c r="H4280">
        <v>151</v>
      </c>
      <c r="I4280">
        <v>4.0556000000000001</v>
      </c>
      <c r="J4280">
        <v>133000</v>
      </c>
      <c r="M4280">
        <f t="shared" si="697"/>
        <v>1.3689716553851032</v>
      </c>
      <c r="N4280">
        <f t="shared" si="696"/>
        <v>-0.63568591142998598</v>
      </c>
      <c r="O4280">
        <f t="shared" si="698"/>
        <v>-0.76764257075784126</v>
      </c>
      <c r="P4280">
        <f t="shared" si="699"/>
        <v>-0.42419022972905307</v>
      </c>
      <c r="Q4280">
        <f t="shared" si="700"/>
        <v>-0.47838172514712485</v>
      </c>
      <c r="R4280">
        <f t="shared" si="701"/>
        <v>-0.88143432346015482</v>
      </c>
      <c r="S4280">
        <f t="shared" si="702"/>
        <v>-0.89104453986414212</v>
      </c>
      <c r="T4280">
        <f t="shared" si="703"/>
        <v>0.22561483918085021</v>
      </c>
      <c r="U4280">
        <f t="shared" si="694"/>
        <v>181138.47117275809</v>
      </c>
      <c r="V4280">
        <f t="shared" si="695"/>
        <v>2317312406.8504615</v>
      </c>
    </row>
    <row r="4281" spans="2:22" x14ac:dyDescent="0.25">
      <c r="B4281">
        <v>-118.08</v>
      </c>
      <c r="C4281">
        <v>33.93</v>
      </c>
      <c r="D4281">
        <v>34</v>
      </c>
      <c r="E4281">
        <v>1558</v>
      </c>
      <c r="F4281">
        <v>375</v>
      </c>
      <c r="G4281">
        <v>1179</v>
      </c>
      <c r="H4281">
        <v>337</v>
      </c>
      <c r="I4281">
        <v>3.2187999999999999</v>
      </c>
      <c r="J4281">
        <v>165100</v>
      </c>
      <c r="M4281">
        <f t="shared" si="697"/>
        <v>0.75945348072612029</v>
      </c>
      <c r="N4281">
        <f t="shared" si="696"/>
        <v>-0.81278235304693913</v>
      </c>
      <c r="O4281">
        <f t="shared" si="698"/>
        <v>0.4335864892954126</v>
      </c>
      <c r="P4281">
        <f t="shared" si="699"/>
        <v>-0.46478693156814516</v>
      </c>
      <c r="Q4281">
        <f t="shared" si="700"/>
        <v>-0.36888962981048029</v>
      </c>
      <c r="R4281">
        <f t="shared" si="701"/>
        <v>-0.21081607998593868</v>
      </c>
      <c r="S4281">
        <f t="shared" si="702"/>
        <v>-0.41112965169399079</v>
      </c>
      <c r="T4281">
        <f t="shared" si="703"/>
        <v>-0.31028402932119242</v>
      </c>
      <c r="U4281">
        <f t="shared" si="694"/>
        <v>175812.65687267837</v>
      </c>
      <c r="V4281">
        <f t="shared" si="695"/>
        <v>114761017.27174319</v>
      </c>
    </row>
    <row r="4282" spans="2:22" x14ac:dyDescent="0.25">
      <c r="B4282">
        <v>-117.74</v>
      </c>
      <c r="C4282">
        <v>34.06</v>
      </c>
      <c r="D4282">
        <v>48</v>
      </c>
      <c r="E4282">
        <v>2438</v>
      </c>
      <c r="F4282">
        <v>599</v>
      </c>
      <c r="G4282">
        <v>1508</v>
      </c>
      <c r="H4282">
        <v>548</v>
      </c>
      <c r="I4282">
        <v>2.8982999999999999</v>
      </c>
      <c r="J4282">
        <v>129200</v>
      </c>
      <c r="M4282">
        <f t="shared" si="697"/>
        <v>0.92931920153272396</v>
      </c>
      <c r="N4282">
        <f t="shared" si="696"/>
        <v>-0.75219672828324391</v>
      </c>
      <c r="O4282">
        <f t="shared" si="698"/>
        <v>1.554733612011783</v>
      </c>
      <c r="P4282">
        <f t="shared" si="699"/>
        <v>-7.2203441256045789E-2</v>
      </c>
      <c r="Q4282">
        <f t="shared" si="700"/>
        <v>0.15294503732586828</v>
      </c>
      <c r="R4282">
        <f t="shared" si="701"/>
        <v>6.6013784635161832E-2</v>
      </c>
      <c r="S4282">
        <f t="shared" si="702"/>
        <v>0.13328992574634221</v>
      </c>
      <c r="T4282">
        <f t="shared" si="703"/>
        <v>-0.51553688227877437</v>
      </c>
      <c r="U4282">
        <f t="shared" si="694"/>
        <v>196542.45358661198</v>
      </c>
      <c r="V4282">
        <f t="shared" si="695"/>
        <v>4535006055.0649891</v>
      </c>
    </row>
    <row r="4283" spans="2:22" x14ac:dyDescent="0.25">
      <c r="B4283">
        <v>-120.67</v>
      </c>
      <c r="C4283">
        <v>35.619999999999997</v>
      </c>
      <c r="D4283">
        <v>6</v>
      </c>
      <c r="E4283">
        <v>12779</v>
      </c>
      <c r="F4283">
        <v>2441</v>
      </c>
      <c r="G4283">
        <v>6085</v>
      </c>
      <c r="H4283">
        <v>2157</v>
      </c>
      <c r="I4283">
        <v>3.8660999999999999</v>
      </c>
      <c r="J4283">
        <v>168100</v>
      </c>
      <c r="M4283">
        <f t="shared" si="697"/>
        <v>-0.53452362777123164</v>
      </c>
      <c r="N4283">
        <f t="shared" si="696"/>
        <v>-2.5169231118916675E-2</v>
      </c>
      <c r="O4283">
        <f t="shared" si="698"/>
        <v>-1.8087077561373279</v>
      </c>
      <c r="P4283">
        <f t="shared" si="699"/>
        <v>4.5410986875137489</v>
      </c>
      <c r="Q4283">
        <f t="shared" si="700"/>
        <v>4.4441033269024484</v>
      </c>
      <c r="R4283">
        <f t="shared" si="701"/>
        <v>3.9172304726922351</v>
      </c>
      <c r="S4283">
        <f t="shared" si="702"/>
        <v>4.2848117271752315</v>
      </c>
      <c r="T4283">
        <f t="shared" si="703"/>
        <v>0.1042562880561643</v>
      </c>
      <c r="U4283">
        <f t="shared" si="694"/>
        <v>216862.79514651542</v>
      </c>
      <c r="V4283">
        <f t="shared" si="695"/>
        <v>2377810190.5010276</v>
      </c>
    </row>
    <row r="4284" spans="2:22" x14ac:dyDescent="0.25">
      <c r="B4284">
        <v>-121.92</v>
      </c>
      <c r="C4284">
        <v>38.57</v>
      </c>
      <c r="D4284">
        <v>10</v>
      </c>
      <c r="E4284">
        <v>1320</v>
      </c>
      <c r="F4284">
        <v>246</v>
      </c>
      <c r="G4284">
        <v>898</v>
      </c>
      <c r="H4284">
        <v>228</v>
      </c>
      <c r="I4284">
        <v>1.9327000000000001</v>
      </c>
      <c r="J4284">
        <v>193800</v>
      </c>
      <c r="M4284">
        <f t="shared" si="697"/>
        <v>-1.1590299542660918</v>
      </c>
      <c r="N4284">
        <f t="shared" si="696"/>
        <v>1.3496584077495282</v>
      </c>
      <c r="O4284">
        <f t="shared" si="698"/>
        <v>-1.4883800067897937</v>
      </c>
      <c r="P4284">
        <f t="shared" si="699"/>
        <v>-0.57096292099346291</v>
      </c>
      <c r="Q4284">
        <f t="shared" si="700"/>
        <v>-0.6694104872238239</v>
      </c>
      <c r="R4284">
        <f t="shared" si="701"/>
        <v>-0.4472573929297966</v>
      </c>
      <c r="S4284">
        <f t="shared" si="702"/>
        <v>-0.6923700969119827</v>
      </c>
      <c r="T4284">
        <f t="shared" si="703"/>
        <v>-1.1339211406745346</v>
      </c>
      <c r="U4284">
        <f t="shared" si="694"/>
        <v>69666.240582926039</v>
      </c>
      <c r="V4284">
        <f t="shared" si="695"/>
        <v>15409190227.015999</v>
      </c>
    </row>
    <row r="4285" spans="2:22" x14ac:dyDescent="0.25">
      <c r="B4285">
        <v>-117.02</v>
      </c>
      <c r="C4285">
        <v>33.950000000000003</v>
      </c>
      <c r="D4285">
        <v>5</v>
      </c>
      <c r="E4285">
        <v>1822</v>
      </c>
      <c r="F4285">
        <v>367</v>
      </c>
      <c r="G4285">
        <v>798</v>
      </c>
      <c r="H4285">
        <v>313</v>
      </c>
      <c r="I4285">
        <v>2.8782999999999999</v>
      </c>
      <c r="J4285">
        <v>105200</v>
      </c>
      <c r="M4285">
        <f t="shared" si="697"/>
        <v>1.2890348455937628</v>
      </c>
      <c r="N4285">
        <f t="shared" si="696"/>
        <v>-0.80346148769867709</v>
      </c>
      <c r="O4285">
        <f t="shared" si="698"/>
        <v>-1.8887896934742114</v>
      </c>
      <c r="P4285">
        <f t="shared" si="699"/>
        <v>-0.34701188447451536</v>
      </c>
      <c r="Q4285">
        <f t="shared" si="700"/>
        <v>-0.38752658220820702</v>
      </c>
      <c r="R4285">
        <f t="shared" si="701"/>
        <v>-0.53140020892405204</v>
      </c>
      <c r="S4285">
        <f t="shared" si="702"/>
        <v>-0.47305415339336515</v>
      </c>
      <c r="T4285">
        <f t="shared" si="703"/>
        <v>-0.52834517263494174</v>
      </c>
      <c r="U4285">
        <f t="shared" si="694"/>
        <v>104587.39115960119</v>
      </c>
      <c r="V4285">
        <f t="shared" si="695"/>
        <v>375289.59133477538</v>
      </c>
    </row>
    <row r="4286" spans="2:22" x14ac:dyDescent="0.25">
      <c r="B4286">
        <v>-121.41</v>
      </c>
      <c r="C4286">
        <v>38.64</v>
      </c>
      <c r="D4286">
        <v>38</v>
      </c>
      <c r="E4286">
        <v>1384</v>
      </c>
      <c r="F4286">
        <v>287</v>
      </c>
      <c r="G4286">
        <v>682</v>
      </c>
      <c r="H4286">
        <v>280</v>
      </c>
      <c r="I4286">
        <v>1.9167000000000001</v>
      </c>
      <c r="J4286">
        <v>64400</v>
      </c>
      <c r="M4286">
        <f t="shared" si="697"/>
        <v>-0.90423137305618628</v>
      </c>
      <c r="N4286">
        <f t="shared" si="696"/>
        <v>1.3822814364684404</v>
      </c>
      <c r="O4286">
        <f t="shared" si="698"/>
        <v>0.75391423864294693</v>
      </c>
      <c r="P4286">
        <f t="shared" si="699"/>
        <v>-0.54241139442531028</v>
      </c>
      <c r="Q4286">
        <f t="shared" si="700"/>
        <v>-0.57389610618547438</v>
      </c>
      <c r="R4286">
        <f t="shared" si="701"/>
        <v>-0.6290058754773884</v>
      </c>
      <c r="S4286">
        <f t="shared" si="702"/>
        <v>-0.55820034323000489</v>
      </c>
      <c r="T4286">
        <f t="shared" si="703"/>
        <v>-1.1441677729594686</v>
      </c>
      <c r="U4286">
        <f t="shared" si="694"/>
        <v>124694.96297287614</v>
      </c>
      <c r="V4286">
        <f t="shared" si="695"/>
        <v>3635482559.9005041</v>
      </c>
    </row>
    <row r="4287" spans="2:22" x14ac:dyDescent="0.25">
      <c r="B4287">
        <v>-117.85</v>
      </c>
      <c r="C4287">
        <v>34.1</v>
      </c>
      <c r="D4287">
        <v>22</v>
      </c>
      <c r="E4287">
        <v>5179</v>
      </c>
      <c r="F4287">
        <v>944</v>
      </c>
      <c r="G4287">
        <v>2315</v>
      </c>
      <c r="H4287">
        <v>884</v>
      </c>
      <c r="I4287">
        <v>4.51</v>
      </c>
      <c r="J4287">
        <v>189900</v>
      </c>
      <c r="M4287">
        <f t="shared" si="697"/>
        <v>0.87436264480117654</v>
      </c>
      <c r="N4287">
        <f t="shared" si="696"/>
        <v>-0.73355499758672305</v>
      </c>
      <c r="O4287">
        <f t="shared" si="698"/>
        <v>-0.5273967587471905</v>
      </c>
      <c r="P4287">
        <f t="shared" si="699"/>
        <v>1.1506049075456184</v>
      </c>
      <c r="Q4287">
        <f t="shared" si="700"/>
        <v>0.95666360947783369</v>
      </c>
      <c r="R4287">
        <f t="shared" si="701"/>
        <v>0.74504630970880359</v>
      </c>
      <c r="S4287">
        <f t="shared" si="702"/>
        <v>1.0002329495375835</v>
      </c>
      <c r="T4287">
        <f t="shared" si="703"/>
        <v>0.51661919607297246</v>
      </c>
      <c r="U4287">
        <f t="shared" si="694"/>
        <v>226660.27533987234</v>
      </c>
      <c r="V4287">
        <f t="shared" si="695"/>
        <v>1351317843.0632267</v>
      </c>
    </row>
    <row r="4288" spans="2:22" x14ac:dyDescent="0.25">
      <c r="B4288">
        <v>-122.57</v>
      </c>
      <c r="C4288">
        <v>38.020000000000003</v>
      </c>
      <c r="D4288">
        <v>33</v>
      </c>
      <c r="E4288">
        <v>9531</v>
      </c>
      <c r="F4288">
        <v>1487</v>
      </c>
      <c r="G4288">
        <v>3798</v>
      </c>
      <c r="H4288">
        <v>1409</v>
      </c>
      <c r="I4288">
        <v>5.6512000000000002</v>
      </c>
      <c r="J4288">
        <v>314000</v>
      </c>
      <c r="M4288">
        <f t="shared" si="697"/>
        <v>-1.4837732440434148</v>
      </c>
      <c r="N4288">
        <f t="shared" si="696"/>
        <v>1.093334610672362</v>
      </c>
      <c r="O4288">
        <f t="shared" si="698"/>
        <v>0.35350455195852903</v>
      </c>
      <c r="P4288">
        <f t="shared" si="699"/>
        <v>3.0921087141800006</v>
      </c>
      <c r="Q4288">
        <f t="shared" si="700"/>
        <v>2.2216467534735358</v>
      </c>
      <c r="R4288">
        <f t="shared" si="701"/>
        <v>1.9928842709036125</v>
      </c>
      <c r="S4288">
        <f t="shared" si="702"/>
        <v>2.3548314242113979</v>
      </c>
      <c r="T4288">
        <f t="shared" si="703"/>
        <v>1.2474602437958826</v>
      </c>
      <c r="U4288">
        <f t="shared" si="694"/>
        <v>314871.29086337739</v>
      </c>
      <c r="V4288">
        <f t="shared" si="695"/>
        <v>759147.76860492001</v>
      </c>
    </row>
    <row r="4289" spans="2:22" x14ac:dyDescent="0.25">
      <c r="B4289">
        <v>-117.2</v>
      </c>
      <c r="C4289">
        <v>34.24</v>
      </c>
      <c r="D4289">
        <v>22</v>
      </c>
      <c r="E4289">
        <v>8106</v>
      </c>
      <c r="F4289">
        <v>1665</v>
      </c>
      <c r="G4289">
        <v>1062</v>
      </c>
      <c r="H4289">
        <v>423</v>
      </c>
      <c r="I4289">
        <v>3.0434000000000001</v>
      </c>
      <c r="J4289">
        <v>137200</v>
      </c>
      <c r="M4289">
        <f t="shared" si="697"/>
        <v>1.1991059345784996</v>
      </c>
      <c r="N4289">
        <f t="shared" si="696"/>
        <v>-0.6683089401488983</v>
      </c>
      <c r="O4289">
        <f t="shared" si="698"/>
        <v>-0.5273967587471905</v>
      </c>
      <c r="P4289">
        <f t="shared" si="699"/>
        <v>2.4563911304359758</v>
      </c>
      <c r="Q4289">
        <f t="shared" si="700"/>
        <v>2.6363189443229555</v>
      </c>
      <c r="R4289">
        <f t="shared" si="701"/>
        <v>-0.3092631746992176</v>
      </c>
      <c r="S4289">
        <f t="shared" si="702"/>
        <v>-0.18923352060456597</v>
      </c>
      <c r="T4289">
        <f t="shared" si="703"/>
        <v>-0.42261273574478003</v>
      </c>
      <c r="U4289">
        <f t="shared" si="694"/>
        <v>187163.19683993221</v>
      </c>
      <c r="V4289">
        <f t="shared" si="695"/>
        <v>2496321038.4658117</v>
      </c>
    </row>
    <row r="4290" spans="2:22" x14ac:dyDescent="0.25">
      <c r="B4290">
        <v>-117.88</v>
      </c>
      <c r="C4290">
        <v>33.840000000000003</v>
      </c>
      <c r="D4290">
        <v>31</v>
      </c>
      <c r="E4290">
        <v>3301</v>
      </c>
      <c r="F4290">
        <v>712</v>
      </c>
      <c r="G4290">
        <v>1532</v>
      </c>
      <c r="H4290">
        <v>682</v>
      </c>
      <c r="I4290">
        <v>3.7303000000000002</v>
      </c>
      <c r="J4290">
        <v>223800</v>
      </c>
      <c r="M4290">
        <f t="shared" si="697"/>
        <v>0.85937449296529933</v>
      </c>
      <c r="N4290">
        <f t="shared" si="696"/>
        <v>-0.85472624711411027</v>
      </c>
      <c r="O4290">
        <f t="shared" si="698"/>
        <v>0.19334067728476184</v>
      </c>
      <c r="P4290">
        <f t="shared" si="699"/>
        <v>0.31279604981138803</v>
      </c>
      <c r="Q4290">
        <f t="shared" si="700"/>
        <v>0.41619198994375839</v>
      </c>
      <c r="R4290">
        <f t="shared" si="701"/>
        <v>8.6208060473783155E-2</v>
      </c>
      <c r="S4290">
        <f t="shared" si="702"/>
        <v>0.47903506023451575</v>
      </c>
      <c r="T4290">
        <f t="shared" si="703"/>
        <v>1.7287996537788095E-2</v>
      </c>
      <c r="U4290">
        <f t="shared" si="694"/>
        <v>203011.79155634137</v>
      </c>
      <c r="V4290">
        <f t="shared" si="695"/>
        <v>432149610.29699999</v>
      </c>
    </row>
    <row r="4291" spans="2:22" x14ac:dyDescent="0.25">
      <c r="B4291">
        <v>-121.83</v>
      </c>
      <c r="C4291">
        <v>38.450000000000003</v>
      </c>
      <c r="D4291">
        <v>15</v>
      </c>
      <c r="E4291">
        <v>5115</v>
      </c>
      <c r="F4291">
        <v>776</v>
      </c>
      <c r="G4291">
        <v>2540</v>
      </c>
      <c r="H4291">
        <v>794</v>
      </c>
      <c r="I4291">
        <v>4.8611000000000004</v>
      </c>
      <c r="J4291">
        <v>146400</v>
      </c>
      <c r="M4291">
        <f t="shared" si="697"/>
        <v>-1.1140654987584602</v>
      </c>
      <c r="N4291">
        <f t="shared" si="696"/>
        <v>1.2937332156599655</v>
      </c>
      <c r="O4291">
        <f t="shared" si="698"/>
        <v>-1.0879703201053756</v>
      </c>
      <c r="P4291">
        <f t="shared" si="699"/>
        <v>1.1220533809774655</v>
      </c>
      <c r="Q4291">
        <f t="shared" si="700"/>
        <v>0.5652876091255723</v>
      </c>
      <c r="R4291">
        <f t="shared" si="701"/>
        <v>0.93436764569587838</v>
      </c>
      <c r="S4291">
        <f t="shared" si="702"/>
        <v>0.76801606816492951</v>
      </c>
      <c r="T4291">
        <f t="shared" si="703"/>
        <v>0.74146873327549101</v>
      </c>
      <c r="U4291">
        <f t="shared" si="694"/>
        <v>222672.52973445845</v>
      </c>
      <c r="V4291">
        <f t="shared" si="695"/>
        <v>5817498792.0938492</v>
      </c>
    </row>
    <row r="4292" spans="2:22" x14ac:dyDescent="0.25">
      <c r="B4292">
        <v>-119.68</v>
      </c>
      <c r="C4292">
        <v>37.35</v>
      </c>
      <c r="D4292">
        <v>13</v>
      </c>
      <c r="E4292">
        <v>2307</v>
      </c>
      <c r="F4292">
        <v>386</v>
      </c>
      <c r="G4292">
        <v>925</v>
      </c>
      <c r="H4292">
        <v>347</v>
      </c>
      <c r="I4292">
        <v>3.1326000000000001</v>
      </c>
      <c r="J4292">
        <v>119800</v>
      </c>
      <c r="M4292">
        <f t="shared" si="697"/>
        <v>-3.9914617187304963E-2</v>
      </c>
      <c r="N4292">
        <f t="shared" si="696"/>
        <v>0.78108562150562999</v>
      </c>
      <c r="O4292">
        <f t="shared" si="698"/>
        <v>-1.2481341947791427</v>
      </c>
      <c r="P4292">
        <f t="shared" si="699"/>
        <v>-0.13064484720023331</v>
      </c>
      <c r="Q4292">
        <f t="shared" si="700"/>
        <v>-0.34326382026360602</v>
      </c>
      <c r="R4292">
        <f t="shared" si="701"/>
        <v>-0.42453883261134762</v>
      </c>
      <c r="S4292">
        <f t="shared" si="702"/>
        <v>-0.38532777598591811</v>
      </c>
      <c r="T4292">
        <f t="shared" si="703"/>
        <v>-0.36548776075627365</v>
      </c>
      <c r="U4292">
        <f t="shared" si="694"/>
        <v>131683.03519447544</v>
      </c>
      <c r="V4292">
        <f t="shared" si="695"/>
        <v>141206525.43314189</v>
      </c>
    </row>
    <row r="4293" spans="2:22" x14ac:dyDescent="0.25">
      <c r="B4293">
        <v>-118.57</v>
      </c>
      <c r="C4293">
        <v>34.21</v>
      </c>
      <c r="D4293">
        <v>36</v>
      </c>
      <c r="E4293">
        <v>878</v>
      </c>
      <c r="F4293">
        <v>167</v>
      </c>
      <c r="G4293">
        <v>499</v>
      </c>
      <c r="H4293">
        <v>179</v>
      </c>
      <c r="I4293">
        <v>4.1181000000000001</v>
      </c>
      <c r="J4293">
        <v>190400</v>
      </c>
      <c r="M4293">
        <f t="shared" si="697"/>
        <v>0.51464700074013769</v>
      </c>
      <c r="N4293">
        <f t="shared" si="696"/>
        <v>-0.68229023817128975</v>
      </c>
      <c r="O4293">
        <f t="shared" si="698"/>
        <v>0.5937503639691798</v>
      </c>
      <c r="P4293">
        <f t="shared" si="699"/>
        <v>-0.76814690135476738</v>
      </c>
      <c r="Q4293">
        <f t="shared" si="700"/>
        <v>-0.8534503921513753</v>
      </c>
      <c r="R4293">
        <f t="shared" si="701"/>
        <v>-0.78298722874687599</v>
      </c>
      <c r="S4293">
        <f t="shared" si="702"/>
        <v>-0.81879928788153866</v>
      </c>
      <c r="T4293">
        <f t="shared" si="703"/>
        <v>0.26564074654387321</v>
      </c>
      <c r="U4293">
        <f t="shared" si="694"/>
        <v>211573.93218471855</v>
      </c>
      <c r="V4293">
        <f t="shared" si="695"/>
        <v>448335404.16306001</v>
      </c>
    </row>
    <row r="4294" spans="2:22" x14ac:dyDescent="0.25">
      <c r="B4294">
        <v>-117.13</v>
      </c>
      <c r="C4294">
        <v>33.89</v>
      </c>
      <c r="D4294">
        <v>4</v>
      </c>
      <c r="E4294">
        <v>1611</v>
      </c>
      <c r="F4294">
        <v>239</v>
      </c>
      <c r="G4294">
        <v>275</v>
      </c>
      <c r="H4294">
        <v>84</v>
      </c>
      <c r="I4294">
        <v>3.5781000000000001</v>
      </c>
      <c r="J4294">
        <v>244400</v>
      </c>
      <c r="M4294">
        <f t="shared" si="697"/>
        <v>1.2340782888622155</v>
      </c>
      <c r="N4294">
        <f t="shared" si="696"/>
        <v>-0.83142408374346</v>
      </c>
      <c r="O4294">
        <f t="shared" si="698"/>
        <v>-1.9688716308110952</v>
      </c>
      <c r="P4294">
        <f t="shared" si="699"/>
        <v>-0.44114269862889371</v>
      </c>
      <c r="Q4294">
        <f t="shared" si="700"/>
        <v>-0.68571782057183472</v>
      </c>
      <c r="R4294">
        <f t="shared" si="701"/>
        <v>-0.97146713657400818</v>
      </c>
      <c r="S4294">
        <f t="shared" si="702"/>
        <v>-1.063917107108229</v>
      </c>
      <c r="T4294">
        <f t="shared" si="703"/>
        <v>-8.0183093072645609E-2</v>
      </c>
      <c r="U4294">
        <f t="shared" si="694"/>
        <v>128558.62645380426</v>
      </c>
      <c r="V4294">
        <f t="shared" si="695"/>
        <v>13419223825.069258</v>
      </c>
    </row>
    <row r="4295" spans="2:22" x14ac:dyDescent="0.25">
      <c r="B4295">
        <v>-120.05</v>
      </c>
      <c r="C4295">
        <v>36.950000000000003</v>
      </c>
      <c r="D4295">
        <v>31</v>
      </c>
      <c r="E4295">
        <v>696</v>
      </c>
      <c r="F4295">
        <v>254</v>
      </c>
      <c r="G4295">
        <v>913</v>
      </c>
      <c r="H4295">
        <v>248</v>
      </c>
      <c r="I4295">
        <v>1.4</v>
      </c>
      <c r="J4295">
        <v>52500</v>
      </c>
      <c r="M4295">
        <f t="shared" si="697"/>
        <v>-0.22476848982977873</v>
      </c>
      <c r="N4295">
        <f t="shared" si="696"/>
        <v>0.59466831454041802</v>
      </c>
      <c r="O4295">
        <f t="shared" si="698"/>
        <v>0.19334067728476184</v>
      </c>
      <c r="P4295">
        <f t="shared" si="699"/>
        <v>-0.84934030503295166</v>
      </c>
      <c r="Q4295">
        <f t="shared" si="700"/>
        <v>-0.65077353482609712</v>
      </c>
      <c r="R4295">
        <f t="shared" si="701"/>
        <v>-0.43463597053065828</v>
      </c>
      <c r="S4295">
        <f t="shared" si="702"/>
        <v>-0.64076634549583744</v>
      </c>
      <c r="T4295">
        <f t="shared" si="703"/>
        <v>-1.4750699543110524</v>
      </c>
      <c r="U4295">
        <f t="shared" ref="U4295:U4358" si="704">SUMPRODUCT(M4295:T4295,$M$5:$T$5) + $U$5</f>
        <v>87796.764360648798</v>
      </c>
      <c r="V4295">
        <f t="shared" ref="V4295:V4358" si="705">(J4295-U4295)^2</f>
        <v>1245861574.3311672</v>
      </c>
    </row>
    <row r="4296" spans="2:22" x14ac:dyDescent="0.25">
      <c r="B4296">
        <v>-121.98</v>
      </c>
      <c r="C4296">
        <v>37.340000000000003</v>
      </c>
      <c r="D4296">
        <v>33</v>
      </c>
      <c r="E4296">
        <v>3570</v>
      </c>
      <c r="F4296">
        <v>776</v>
      </c>
      <c r="G4296">
        <v>1922</v>
      </c>
      <c r="H4296">
        <v>761</v>
      </c>
      <c r="I4296">
        <v>4.9561999999999999</v>
      </c>
      <c r="J4296">
        <v>238700</v>
      </c>
      <c r="M4296">
        <f t="shared" si="697"/>
        <v>-1.1890062579378462</v>
      </c>
      <c r="N4296">
        <f t="shared" si="696"/>
        <v>0.77642518883150058</v>
      </c>
      <c r="O4296">
        <f t="shared" si="698"/>
        <v>0.35350455195852903</v>
      </c>
      <c r="P4296">
        <f t="shared" si="699"/>
        <v>0.43280168491815479</v>
      </c>
      <c r="Q4296">
        <f t="shared" si="700"/>
        <v>0.5652876091255723</v>
      </c>
      <c r="R4296">
        <f t="shared" si="701"/>
        <v>0.41436504285137954</v>
      </c>
      <c r="S4296">
        <f t="shared" si="702"/>
        <v>0.68286987832828971</v>
      </c>
      <c r="T4296">
        <f t="shared" si="703"/>
        <v>0.80237215391906647</v>
      </c>
      <c r="U4296">
        <f t="shared" si="704"/>
        <v>261718.77097247011</v>
      </c>
      <c r="V4296">
        <f t="shared" si="705"/>
        <v>529863817.08303267</v>
      </c>
    </row>
    <row r="4297" spans="2:22" x14ac:dyDescent="0.25">
      <c r="B4297">
        <v>-120.23</v>
      </c>
      <c r="C4297">
        <v>37.96</v>
      </c>
      <c r="D4297">
        <v>52</v>
      </c>
      <c r="E4297">
        <v>1230</v>
      </c>
      <c r="F4297">
        <v>262</v>
      </c>
      <c r="G4297">
        <v>609</v>
      </c>
      <c r="H4297">
        <v>243</v>
      </c>
      <c r="I4297">
        <v>2.0057</v>
      </c>
      <c r="J4297">
        <v>68200</v>
      </c>
      <c r="M4297">
        <f t="shared" si="697"/>
        <v>-0.314697400845042</v>
      </c>
      <c r="N4297">
        <f t="shared" ref="N4297:N4355" si="706">STANDARDIZE(C4297,$C$4,$C$5)</f>
        <v>1.0653720146275791</v>
      </c>
      <c r="O4297">
        <f t="shared" si="698"/>
        <v>1.8750613613593172</v>
      </c>
      <c r="P4297">
        <f t="shared" si="699"/>
        <v>-0.61111350522992769</v>
      </c>
      <c r="Q4297">
        <f t="shared" si="700"/>
        <v>-0.63213658242837034</v>
      </c>
      <c r="R4297">
        <f t="shared" si="701"/>
        <v>-0.69043013115319496</v>
      </c>
      <c r="S4297">
        <f t="shared" si="702"/>
        <v>-0.65366728334987367</v>
      </c>
      <c r="T4297">
        <f t="shared" si="703"/>
        <v>-1.0871708808745237</v>
      </c>
      <c r="U4297">
        <f t="shared" si="704"/>
        <v>154893.16079855035</v>
      </c>
      <c r="V4297">
        <f t="shared" si="705"/>
        <v>7515704129.2433071</v>
      </c>
    </row>
    <row r="4298" spans="2:22" x14ac:dyDescent="0.25">
      <c r="B4298">
        <v>-122.41</v>
      </c>
      <c r="C4298">
        <v>37.630000000000003</v>
      </c>
      <c r="D4298">
        <v>39</v>
      </c>
      <c r="E4298">
        <v>4220</v>
      </c>
      <c r="F4298">
        <v>1055</v>
      </c>
      <c r="G4298">
        <v>2720</v>
      </c>
      <c r="H4298">
        <v>1046</v>
      </c>
      <c r="I4298">
        <v>2.6389999999999998</v>
      </c>
      <c r="J4298">
        <v>242500</v>
      </c>
      <c r="M4298">
        <f t="shared" si="697"/>
        <v>-1.4038364342520744</v>
      </c>
      <c r="N4298">
        <f t="shared" si="706"/>
        <v>0.91157773638127937</v>
      </c>
      <c r="O4298">
        <f t="shared" si="698"/>
        <v>0.83399617597983056</v>
      </c>
      <c r="P4298">
        <f t="shared" si="699"/>
        <v>0.72277812662595542</v>
      </c>
      <c r="Q4298">
        <f t="shared" si="700"/>
        <v>1.2152513239962921</v>
      </c>
      <c r="R4298">
        <f t="shared" si="701"/>
        <v>1.0858247144855382</v>
      </c>
      <c r="S4298">
        <f t="shared" si="702"/>
        <v>1.4182233360083605</v>
      </c>
      <c r="T4298">
        <f t="shared" si="703"/>
        <v>-0.68159636674648438</v>
      </c>
      <c r="U4298">
        <f t="shared" si="704"/>
        <v>182828.0901825999</v>
      </c>
      <c r="V4298">
        <f t="shared" si="705"/>
        <v>3560736821.2559299</v>
      </c>
    </row>
    <row r="4299" spans="2:22" x14ac:dyDescent="0.25">
      <c r="B4299">
        <v>-117.19</v>
      </c>
      <c r="C4299">
        <v>33.9</v>
      </c>
      <c r="D4299">
        <v>3</v>
      </c>
      <c r="E4299">
        <v>21060</v>
      </c>
      <c r="F4299">
        <v>3366</v>
      </c>
      <c r="G4299">
        <v>9623</v>
      </c>
      <c r="H4299">
        <v>2812</v>
      </c>
      <c r="I4299">
        <v>4.1890000000000001</v>
      </c>
      <c r="J4299">
        <v>143000</v>
      </c>
      <c r="M4299">
        <f t="shared" si="697"/>
        <v>1.2041019851904611</v>
      </c>
      <c r="N4299">
        <f t="shared" si="706"/>
        <v>-0.8267636510693307</v>
      </c>
      <c r="O4299">
        <f t="shared" si="698"/>
        <v>-2.0489535681479785</v>
      </c>
      <c r="P4299">
        <f t="shared" si="699"/>
        <v>8.2353985548711304</v>
      </c>
      <c r="Q4299">
        <f t="shared" si="700"/>
        <v>6.5990009478896026</v>
      </c>
      <c r="R4299">
        <f t="shared" si="701"/>
        <v>6.8942033025689931</v>
      </c>
      <c r="S4299">
        <f t="shared" si="702"/>
        <v>5.9748345860539906</v>
      </c>
      <c r="T4299">
        <f t="shared" si="703"/>
        <v>0.31104613585648649</v>
      </c>
      <c r="U4299">
        <f t="shared" si="704"/>
        <v>255184.79180532391</v>
      </c>
      <c r="V4299">
        <f t="shared" si="705"/>
        <v>12585427512.403872</v>
      </c>
    </row>
    <row r="4300" spans="2:22" x14ac:dyDescent="0.25">
      <c r="B4300">
        <v>-122.08</v>
      </c>
      <c r="C4300">
        <v>37.380000000000003</v>
      </c>
      <c r="D4300">
        <v>36</v>
      </c>
      <c r="E4300">
        <v>1199</v>
      </c>
      <c r="F4300">
        <v>198</v>
      </c>
      <c r="G4300">
        <v>485</v>
      </c>
      <c r="H4300">
        <v>199</v>
      </c>
      <c r="I4300">
        <v>5.0796000000000001</v>
      </c>
      <c r="J4300">
        <v>373400</v>
      </c>
      <c r="M4300">
        <f t="shared" si="697"/>
        <v>-1.2389667640574322</v>
      </c>
      <c r="N4300">
        <f t="shared" si="706"/>
        <v>0.79506691952802144</v>
      </c>
      <c r="O4300">
        <f t="shared" si="698"/>
        <v>0.5937503639691798</v>
      </c>
      <c r="P4300">
        <f t="shared" si="699"/>
        <v>-0.62494315091137664</v>
      </c>
      <c r="Q4300">
        <f t="shared" si="700"/>
        <v>-0.78123220161018425</v>
      </c>
      <c r="R4300">
        <f t="shared" si="701"/>
        <v>-0.79476722298607172</v>
      </c>
      <c r="S4300">
        <f t="shared" si="702"/>
        <v>-0.7671955364653934</v>
      </c>
      <c r="T4300">
        <f t="shared" si="703"/>
        <v>0.88139930541661926</v>
      </c>
      <c r="U4300">
        <f t="shared" si="704"/>
        <v>253944.85033986185</v>
      </c>
      <c r="V4300">
        <f t="shared" si="705"/>
        <v>14269532780.326004</v>
      </c>
    </row>
    <row r="4301" spans="2:22" x14ac:dyDescent="0.25">
      <c r="B4301">
        <v>-118.11</v>
      </c>
      <c r="C4301">
        <v>33.799999999999997</v>
      </c>
      <c r="D4301">
        <v>36</v>
      </c>
      <c r="E4301">
        <v>1680</v>
      </c>
      <c r="F4301">
        <v>291</v>
      </c>
      <c r="G4301">
        <v>744</v>
      </c>
      <c r="H4301">
        <v>280</v>
      </c>
      <c r="I4301">
        <v>4.66</v>
      </c>
      <c r="J4301">
        <v>244800</v>
      </c>
      <c r="M4301">
        <f t="shared" ref="M4301:M4360" si="707">STANDARDIZE(B4301,$B$4,$B$5)</f>
        <v>0.74446532889024308</v>
      </c>
      <c r="N4301">
        <f t="shared" si="706"/>
        <v>-0.87336797781063447</v>
      </c>
      <c r="O4301">
        <f t="shared" ref="O4301:O4360" si="708">STANDARDIZE(D4301,$D$4,$D$5)</f>
        <v>0.5937503639691798</v>
      </c>
      <c r="P4301">
        <f t="shared" ref="P4301:P4360" si="709">STANDARDIZE(E4301,$E$4,$E$5)</f>
        <v>-0.41036058404760412</v>
      </c>
      <c r="Q4301">
        <f t="shared" ref="Q4301:Q4360" si="710">STANDARDIZE(F4301,$F$4,$F$5)</f>
        <v>-0.56457762998661098</v>
      </c>
      <c r="R4301">
        <f t="shared" ref="R4301:R4360" si="711">STANDARDIZE(G4301,$G$4,$G$5)</f>
        <v>-0.57683732956095002</v>
      </c>
      <c r="S4301">
        <f t="shared" ref="S4301:S4360" si="712">STANDARDIZE(H4301,$H$4,$H$5)</f>
        <v>-0.55820034323000489</v>
      </c>
      <c r="T4301">
        <f t="shared" ref="T4301:T4360" si="713">STANDARDIZE(I4301,$I$4,$I$5)</f>
        <v>0.61268137374422793</v>
      </c>
      <c r="U4301">
        <f t="shared" si="704"/>
        <v>238938.91651437798</v>
      </c>
      <c r="V4301">
        <f t="shared" si="705"/>
        <v>34352299.625431135</v>
      </c>
    </row>
    <row r="4302" spans="2:22" x14ac:dyDescent="0.25">
      <c r="B4302">
        <v>-117.93</v>
      </c>
      <c r="C4302">
        <v>33.81</v>
      </c>
      <c r="D4302">
        <v>18</v>
      </c>
      <c r="E4302">
        <v>3291</v>
      </c>
      <c r="F4302">
        <v>587</v>
      </c>
      <c r="G4302">
        <v>1640</v>
      </c>
      <c r="H4302">
        <v>563</v>
      </c>
      <c r="I4302">
        <v>4.8981000000000003</v>
      </c>
      <c r="J4302">
        <v>166300</v>
      </c>
      <c r="M4302">
        <f t="shared" si="707"/>
        <v>0.83439423990549921</v>
      </c>
      <c r="N4302">
        <f t="shared" si="706"/>
        <v>-0.86870754513650184</v>
      </c>
      <c r="O4302">
        <f t="shared" si="708"/>
        <v>-0.84772450809472488</v>
      </c>
      <c r="P4302">
        <f t="shared" si="709"/>
        <v>0.30833487378511421</v>
      </c>
      <c r="Q4302">
        <f t="shared" si="710"/>
        <v>0.12498960872927817</v>
      </c>
      <c r="R4302">
        <f t="shared" si="711"/>
        <v>0.17708230174757908</v>
      </c>
      <c r="S4302">
        <f t="shared" si="712"/>
        <v>0.17199273930845119</v>
      </c>
      <c r="T4302">
        <f t="shared" si="713"/>
        <v>0.7651640704344006</v>
      </c>
      <c r="U4302">
        <f t="shared" si="704"/>
        <v>223907.29029945488</v>
      </c>
      <c r="V4302">
        <f t="shared" si="705"/>
        <v>3318599895.645668</v>
      </c>
    </row>
    <row r="4303" spans="2:22" x14ac:dyDescent="0.25">
      <c r="B4303">
        <v>-122.09</v>
      </c>
      <c r="C4303">
        <v>39.130000000000003</v>
      </c>
      <c r="D4303">
        <v>28</v>
      </c>
      <c r="E4303">
        <v>4169</v>
      </c>
      <c r="F4303">
        <v>895</v>
      </c>
      <c r="G4303">
        <v>2587</v>
      </c>
      <c r="H4303">
        <v>810</v>
      </c>
      <c r="I4303">
        <v>2.331</v>
      </c>
      <c r="J4303">
        <v>65500</v>
      </c>
      <c r="M4303">
        <f t="shared" si="707"/>
        <v>-1.2439628146693935</v>
      </c>
      <c r="N4303">
        <f t="shared" si="706"/>
        <v>1.6106426375008269</v>
      </c>
      <c r="O4303">
        <f t="shared" si="708"/>
        <v>-4.6905134725888933E-2</v>
      </c>
      <c r="P4303">
        <f t="shared" si="709"/>
        <v>0.70002612889195881</v>
      </c>
      <c r="Q4303">
        <f t="shared" si="710"/>
        <v>0.84251227604175738</v>
      </c>
      <c r="R4303">
        <f t="shared" si="711"/>
        <v>0.97391476921317843</v>
      </c>
      <c r="S4303">
        <f t="shared" si="712"/>
        <v>0.80929906929784579</v>
      </c>
      <c r="T4303">
        <f t="shared" si="713"/>
        <v>-0.87884403823146162</v>
      </c>
      <c r="U4303">
        <f t="shared" si="704"/>
        <v>142984.33028827823</v>
      </c>
      <c r="V4303">
        <f t="shared" si="705"/>
        <v>6003821440.222991</v>
      </c>
    </row>
    <row r="4304" spans="2:22" x14ac:dyDescent="0.25">
      <c r="B4304">
        <v>-120.91</v>
      </c>
      <c r="C4304">
        <v>38.619999999999997</v>
      </c>
      <c r="D4304">
        <v>12</v>
      </c>
      <c r="E4304">
        <v>4545</v>
      </c>
      <c r="F4304">
        <v>748</v>
      </c>
      <c r="G4304">
        <v>2033</v>
      </c>
      <c r="H4304">
        <v>718</v>
      </c>
      <c r="I4304">
        <v>4.1843000000000004</v>
      </c>
      <c r="J4304">
        <v>207600</v>
      </c>
      <c r="M4304">
        <f t="shared" si="707"/>
        <v>-0.65442884245824229</v>
      </c>
      <c r="N4304">
        <f t="shared" si="706"/>
        <v>1.3729605711201784</v>
      </c>
      <c r="O4304">
        <f t="shared" si="708"/>
        <v>-1.3282161321160264</v>
      </c>
      <c r="P4304">
        <f t="shared" si="709"/>
        <v>0.86776634747985582</v>
      </c>
      <c r="Q4304">
        <f t="shared" si="710"/>
        <v>0.50005827573352868</v>
      </c>
      <c r="R4304">
        <f t="shared" si="711"/>
        <v>0.50776356860500316</v>
      </c>
      <c r="S4304">
        <f t="shared" si="712"/>
        <v>0.57192181278357734</v>
      </c>
      <c r="T4304">
        <f t="shared" si="713"/>
        <v>0.30803618762278734</v>
      </c>
      <c r="U4304">
        <f t="shared" si="704"/>
        <v>186819.50852803697</v>
      </c>
      <c r="V4304">
        <f t="shared" si="705"/>
        <v>431828825.81632829</v>
      </c>
    </row>
    <row r="4305" spans="2:22" x14ac:dyDescent="0.25">
      <c r="B4305">
        <v>-121.25</v>
      </c>
      <c r="C4305">
        <v>37.97</v>
      </c>
      <c r="D4305">
        <v>34</v>
      </c>
      <c r="E4305">
        <v>1288</v>
      </c>
      <c r="F4305">
        <v>344</v>
      </c>
      <c r="G4305">
        <v>846</v>
      </c>
      <c r="H4305">
        <v>293</v>
      </c>
      <c r="I4305">
        <v>1.7895000000000001</v>
      </c>
      <c r="J4305">
        <v>63100</v>
      </c>
      <c r="M4305">
        <f t="shared" si="707"/>
        <v>-0.82429456326484585</v>
      </c>
      <c r="N4305">
        <f t="shared" si="706"/>
        <v>1.0700324473017084</v>
      </c>
      <c r="O4305">
        <f t="shared" si="708"/>
        <v>0.4335864892954126</v>
      </c>
      <c r="P4305">
        <f t="shared" si="709"/>
        <v>-0.58523868427753933</v>
      </c>
      <c r="Q4305">
        <f t="shared" si="710"/>
        <v>-0.44110782035167134</v>
      </c>
      <c r="R4305">
        <f t="shared" si="711"/>
        <v>-0.49101165724680945</v>
      </c>
      <c r="S4305">
        <f t="shared" si="712"/>
        <v>-0.52465790480951047</v>
      </c>
      <c r="T4305">
        <f t="shared" si="713"/>
        <v>-1.2256284996246929</v>
      </c>
      <c r="U4305">
        <f t="shared" si="704"/>
        <v>113320.34550098526</v>
      </c>
      <c r="V4305">
        <f t="shared" si="705"/>
        <v>2522083102.2383308</v>
      </c>
    </row>
    <row r="4306" spans="2:22" x14ac:dyDescent="0.25">
      <c r="B4306">
        <v>-121.99</v>
      </c>
      <c r="C4306">
        <v>37.32</v>
      </c>
      <c r="D4306">
        <v>20</v>
      </c>
      <c r="E4306">
        <v>4461</v>
      </c>
      <c r="F4306">
        <v>864</v>
      </c>
      <c r="G4306">
        <v>2042</v>
      </c>
      <c r="H4306">
        <v>808</v>
      </c>
      <c r="I4306">
        <v>4.7083000000000004</v>
      </c>
      <c r="J4306">
        <v>217700</v>
      </c>
      <c r="M4306">
        <f t="shared" si="707"/>
        <v>-1.1940023085498006</v>
      </c>
      <c r="N4306">
        <f t="shared" si="706"/>
        <v>0.76710432348323854</v>
      </c>
      <c r="O4306">
        <f t="shared" si="708"/>
        <v>-0.68756063342095763</v>
      </c>
      <c r="P4306">
        <f t="shared" si="709"/>
        <v>0.83029246885915542</v>
      </c>
      <c r="Q4306">
        <f t="shared" si="710"/>
        <v>0.77029408550056633</v>
      </c>
      <c r="R4306">
        <f t="shared" si="711"/>
        <v>0.51533642204448604</v>
      </c>
      <c r="S4306">
        <f t="shared" si="712"/>
        <v>0.80413869415623118</v>
      </c>
      <c r="T4306">
        <f t="shared" si="713"/>
        <v>0.64361339495437231</v>
      </c>
      <c r="U4306">
        <f t="shared" si="704"/>
        <v>228688.73056576811</v>
      </c>
      <c r="V4306">
        <f t="shared" si="705"/>
        <v>120752199.4470464</v>
      </c>
    </row>
    <row r="4307" spans="2:22" x14ac:dyDescent="0.25">
      <c r="B4307">
        <v>-118.16</v>
      </c>
      <c r="C4307">
        <v>33.770000000000003</v>
      </c>
      <c r="D4307">
        <v>38</v>
      </c>
      <c r="E4307">
        <v>3235</v>
      </c>
      <c r="F4307">
        <v>769</v>
      </c>
      <c r="G4307">
        <v>1284</v>
      </c>
      <c r="H4307">
        <v>752</v>
      </c>
      <c r="I4307">
        <v>2.9384000000000001</v>
      </c>
      <c r="J4307">
        <v>304100</v>
      </c>
      <c r="M4307">
        <f t="shared" si="707"/>
        <v>0.71948507583045007</v>
      </c>
      <c r="N4307">
        <f t="shared" si="706"/>
        <v>-0.8873492758330227</v>
      </c>
      <c r="O4307">
        <f t="shared" si="708"/>
        <v>0.75391423864294693</v>
      </c>
      <c r="P4307">
        <f t="shared" si="709"/>
        <v>0.28335228803798057</v>
      </c>
      <c r="Q4307">
        <f t="shared" si="710"/>
        <v>0.54898027577756137</v>
      </c>
      <c r="R4307">
        <f t="shared" si="711"/>
        <v>-0.12246612319197044</v>
      </c>
      <c r="S4307">
        <f t="shared" si="712"/>
        <v>0.65964819019102439</v>
      </c>
      <c r="T4307">
        <f t="shared" si="713"/>
        <v>-0.48985626011465871</v>
      </c>
      <c r="U4307">
        <f t="shared" si="704"/>
        <v>184408.45042910957</v>
      </c>
      <c r="V4307">
        <f t="shared" si="705"/>
        <v>14326067038.680922</v>
      </c>
    </row>
    <row r="4308" spans="2:22" x14ac:dyDescent="0.25">
      <c r="B4308">
        <v>-121.54</v>
      </c>
      <c r="C4308">
        <v>39.51</v>
      </c>
      <c r="D4308">
        <v>33</v>
      </c>
      <c r="E4308">
        <v>3585</v>
      </c>
      <c r="F4308">
        <v>757</v>
      </c>
      <c r="G4308">
        <v>1887</v>
      </c>
      <c r="H4308">
        <v>765</v>
      </c>
      <c r="I4308">
        <v>2.5019999999999998</v>
      </c>
      <c r="J4308">
        <v>62100</v>
      </c>
      <c r="M4308">
        <f t="shared" si="707"/>
        <v>-0.96918003101165662</v>
      </c>
      <c r="N4308">
        <f t="shared" si="706"/>
        <v>1.787739079117777</v>
      </c>
      <c r="O4308">
        <f t="shared" si="708"/>
        <v>0.35350455195852903</v>
      </c>
      <c r="P4308">
        <f t="shared" si="709"/>
        <v>0.43949344895756559</v>
      </c>
      <c r="Q4308">
        <f t="shared" si="710"/>
        <v>0.52102484718097131</v>
      </c>
      <c r="R4308">
        <f t="shared" si="711"/>
        <v>0.38491505725339009</v>
      </c>
      <c r="S4308">
        <f t="shared" si="712"/>
        <v>0.69319062861151881</v>
      </c>
      <c r="T4308">
        <f t="shared" si="713"/>
        <v>-0.76933315568623084</v>
      </c>
      <c r="U4308">
        <f t="shared" si="704"/>
        <v>155535.18448861281</v>
      </c>
      <c r="V4308">
        <f t="shared" si="705"/>
        <v>8730133700.4211121</v>
      </c>
    </row>
    <row r="4309" spans="2:22" x14ac:dyDescent="0.25">
      <c r="B4309">
        <v>-122.14</v>
      </c>
      <c r="C4309">
        <v>37.71</v>
      </c>
      <c r="D4309">
        <v>27</v>
      </c>
      <c r="E4309">
        <v>3094</v>
      </c>
      <c r="F4309">
        <v>866</v>
      </c>
      <c r="G4309">
        <v>1364</v>
      </c>
      <c r="H4309">
        <v>789</v>
      </c>
      <c r="I4309">
        <v>2.6101000000000001</v>
      </c>
      <c r="J4309">
        <v>181700</v>
      </c>
      <c r="M4309">
        <f t="shared" si="707"/>
        <v>-1.2689430677291866</v>
      </c>
      <c r="N4309">
        <f t="shared" si="706"/>
        <v>0.9488611977743211</v>
      </c>
      <c r="O4309">
        <f t="shared" si="708"/>
        <v>-0.12698707206277252</v>
      </c>
      <c r="P4309">
        <f t="shared" si="709"/>
        <v>0.22044970606751921</v>
      </c>
      <c r="Q4309">
        <f t="shared" si="710"/>
        <v>0.77495332359999802</v>
      </c>
      <c r="R4309">
        <f t="shared" si="711"/>
        <v>-5.515187039656605E-2</v>
      </c>
      <c r="S4309">
        <f t="shared" si="712"/>
        <v>0.75511513031089317</v>
      </c>
      <c r="T4309">
        <f t="shared" si="713"/>
        <v>-0.70010434631114604</v>
      </c>
      <c r="U4309">
        <f t="shared" si="704"/>
        <v>152098.49702321109</v>
      </c>
      <c r="V4309">
        <f t="shared" si="705"/>
        <v>876248978.48484254</v>
      </c>
    </row>
    <row r="4310" spans="2:22" x14ac:dyDescent="0.25">
      <c r="B4310">
        <v>-117.21</v>
      </c>
      <c r="C4310">
        <v>32.96</v>
      </c>
      <c r="D4310">
        <v>3</v>
      </c>
      <c r="E4310">
        <v>6251</v>
      </c>
      <c r="F4310">
        <v>988</v>
      </c>
      <c r="G4310">
        <v>2330</v>
      </c>
      <c r="H4310">
        <v>893</v>
      </c>
      <c r="I4310">
        <v>8.4354999999999993</v>
      </c>
      <c r="J4310">
        <v>467600</v>
      </c>
      <c r="M4310">
        <f t="shared" si="707"/>
        <v>1.1941098839665452</v>
      </c>
      <c r="N4310">
        <f t="shared" si="706"/>
        <v>-1.2648443224375794</v>
      </c>
      <c r="O4310">
        <f t="shared" si="708"/>
        <v>-2.0489535681479785</v>
      </c>
      <c r="P4310">
        <f t="shared" si="709"/>
        <v>1.6288429775621758</v>
      </c>
      <c r="Q4310">
        <f t="shared" si="710"/>
        <v>1.0591668476653306</v>
      </c>
      <c r="R4310">
        <f t="shared" si="711"/>
        <v>0.75766773210794192</v>
      </c>
      <c r="S4310">
        <f t="shared" si="712"/>
        <v>1.0234546376748488</v>
      </c>
      <c r="T4310">
        <f t="shared" si="713"/>
        <v>3.0305663857297214</v>
      </c>
      <c r="U4310">
        <f t="shared" si="704"/>
        <v>360048.67723318981</v>
      </c>
      <c r="V4310">
        <f t="shared" si="705"/>
        <v>11567287028.890583</v>
      </c>
    </row>
    <row r="4311" spans="2:22" x14ac:dyDescent="0.25">
      <c r="B4311">
        <v>-122.74</v>
      </c>
      <c r="C4311">
        <v>39.71</v>
      </c>
      <c r="D4311">
        <v>16</v>
      </c>
      <c r="E4311">
        <v>255</v>
      </c>
      <c r="F4311">
        <v>73</v>
      </c>
      <c r="G4311">
        <v>85</v>
      </c>
      <c r="H4311">
        <v>38</v>
      </c>
      <c r="I4311">
        <v>1.6607000000000001</v>
      </c>
      <c r="J4311">
        <v>14999</v>
      </c>
      <c r="M4311">
        <f t="shared" si="707"/>
        <v>-1.5687061044467165</v>
      </c>
      <c r="N4311">
        <f t="shared" si="706"/>
        <v>1.8809477326003845</v>
      </c>
      <c r="O4311">
        <f t="shared" si="708"/>
        <v>-1.0078883827684919</v>
      </c>
      <c r="P4311">
        <f t="shared" si="709"/>
        <v>-1.0460781677916287</v>
      </c>
      <c r="Q4311">
        <f t="shared" si="710"/>
        <v>-1.0724345828246644</v>
      </c>
      <c r="R4311">
        <f t="shared" si="711"/>
        <v>-1.1313384869630936</v>
      </c>
      <c r="S4311">
        <f t="shared" si="712"/>
        <v>-1.1826057353653632</v>
      </c>
      <c r="T4311">
        <f t="shared" si="713"/>
        <v>-1.3081138895184106</v>
      </c>
      <c r="U4311">
        <f t="shared" si="704"/>
        <v>63959.454904124257</v>
      </c>
      <c r="V4311">
        <f t="shared" si="705"/>
        <v>2397126144.4187851</v>
      </c>
    </row>
    <row r="4312" spans="2:22" x14ac:dyDescent="0.25">
      <c r="B4312">
        <v>-118.22</v>
      </c>
      <c r="C4312">
        <v>34.06</v>
      </c>
      <c r="D4312">
        <v>34</v>
      </c>
      <c r="E4312">
        <v>1083</v>
      </c>
      <c r="F4312">
        <v>364</v>
      </c>
      <c r="G4312">
        <v>1132</v>
      </c>
      <c r="H4312">
        <v>338</v>
      </c>
      <c r="I4312">
        <v>2.2343999999999999</v>
      </c>
      <c r="J4312">
        <v>153100</v>
      </c>
      <c r="M4312">
        <f t="shared" si="707"/>
        <v>0.68950877215869566</v>
      </c>
      <c r="N4312">
        <f t="shared" si="706"/>
        <v>-0.75219672828324391</v>
      </c>
      <c r="O4312">
        <f t="shared" si="708"/>
        <v>0.4335864892954126</v>
      </c>
      <c r="P4312">
        <f t="shared" si="709"/>
        <v>-0.67669279281615335</v>
      </c>
      <c r="Q4312">
        <f t="shared" si="710"/>
        <v>-0.3945154393573545</v>
      </c>
      <c r="R4312">
        <f t="shared" si="711"/>
        <v>-0.25036320350323876</v>
      </c>
      <c r="S4312">
        <f t="shared" si="712"/>
        <v>-0.40854946412318349</v>
      </c>
      <c r="T4312">
        <f t="shared" si="713"/>
        <v>-0.94070808065175004</v>
      </c>
      <c r="U4312">
        <f t="shared" si="704"/>
        <v>133110.97372130983</v>
      </c>
      <c r="V4312">
        <f t="shared" si="705"/>
        <v>399561171.57016629</v>
      </c>
    </row>
    <row r="4313" spans="2:22" x14ac:dyDescent="0.25">
      <c r="B4313">
        <v>-119.8</v>
      </c>
      <c r="C4313">
        <v>36.78</v>
      </c>
      <c r="D4313">
        <v>50</v>
      </c>
      <c r="E4313">
        <v>1818</v>
      </c>
      <c r="F4313">
        <v>374</v>
      </c>
      <c r="G4313">
        <v>737</v>
      </c>
      <c r="H4313">
        <v>338</v>
      </c>
      <c r="I4313">
        <v>2.2614000000000001</v>
      </c>
      <c r="J4313">
        <v>73000</v>
      </c>
      <c r="M4313">
        <f t="shared" si="707"/>
        <v>-9.9867224530806709E-2</v>
      </c>
      <c r="N4313">
        <f t="shared" si="706"/>
        <v>0.51544095908020182</v>
      </c>
      <c r="O4313">
        <f t="shared" si="708"/>
        <v>1.71489748668555</v>
      </c>
      <c r="P4313">
        <f t="shared" si="709"/>
        <v>-0.34879635488502492</v>
      </c>
      <c r="Q4313">
        <f t="shared" si="710"/>
        <v>-0.37121924886019614</v>
      </c>
      <c r="R4313">
        <f t="shared" si="711"/>
        <v>-0.58272732668054794</v>
      </c>
      <c r="S4313">
        <f t="shared" si="712"/>
        <v>-0.40854946412318349</v>
      </c>
      <c r="T4313">
        <f t="shared" si="713"/>
        <v>-0.92341688867092397</v>
      </c>
      <c r="U4313">
        <f t="shared" si="704"/>
        <v>165671.33723782015</v>
      </c>
      <c r="V4313">
        <f t="shared" si="705"/>
        <v>8587976745.4457912</v>
      </c>
    </row>
    <row r="4314" spans="2:22" x14ac:dyDescent="0.25">
      <c r="B4314">
        <v>-122.01</v>
      </c>
      <c r="C4314">
        <v>37.35</v>
      </c>
      <c r="D4314">
        <v>16</v>
      </c>
      <c r="E4314">
        <v>3716</v>
      </c>
      <c r="F4314">
        <v>916</v>
      </c>
      <c r="G4314">
        <v>1551</v>
      </c>
      <c r="H4314">
        <v>759</v>
      </c>
      <c r="I4314">
        <v>4.5</v>
      </c>
      <c r="J4314">
        <v>323600</v>
      </c>
      <c r="M4314">
        <f t="shared" si="707"/>
        <v>-1.2039944097737234</v>
      </c>
      <c r="N4314">
        <f t="shared" si="706"/>
        <v>0.78108562150562999</v>
      </c>
      <c r="O4314">
        <f t="shared" si="708"/>
        <v>-1.0078883827684919</v>
      </c>
      <c r="P4314">
        <f t="shared" si="709"/>
        <v>0.4979348549017531</v>
      </c>
      <c r="Q4314">
        <f t="shared" si="710"/>
        <v>0.89143427608579007</v>
      </c>
      <c r="R4314">
        <f t="shared" si="711"/>
        <v>0.1021951955126917</v>
      </c>
      <c r="S4314">
        <f t="shared" si="712"/>
        <v>0.67770950318667522</v>
      </c>
      <c r="T4314">
        <f t="shared" si="713"/>
        <v>0.51021505089488894</v>
      </c>
      <c r="U4314">
        <f t="shared" si="704"/>
        <v>213662.16911112444</v>
      </c>
      <c r="V4314">
        <f t="shared" si="705"/>
        <v>12086326660.551001</v>
      </c>
    </row>
    <row r="4315" spans="2:22" x14ac:dyDescent="0.25">
      <c r="B4315">
        <v>-118.28</v>
      </c>
      <c r="C4315">
        <v>33.92</v>
      </c>
      <c r="D4315">
        <v>39</v>
      </c>
      <c r="E4315">
        <v>1472</v>
      </c>
      <c r="F4315">
        <v>302</v>
      </c>
      <c r="G4315">
        <v>1036</v>
      </c>
      <c r="H4315">
        <v>318</v>
      </c>
      <c r="I4315">
        <v>3</v>
      </c>
      <c r="J4315">
        <v>110000</v>
      </c>
      <c r="M4315">
        <f t="shared" si="707"/>
        <v>0.65953246848694125</v>
      </c>
      <c r="N4315">
        <f t="shared" si="706"/>
        <v>-0.81744278572106854</v>
      </c>
      <c r="O4315">
        <f t="shared" si="708"/>
        <v>0.83399617597983056</v>
      </c>
      <c r="P4315">
        <f t="shared" si="709"/>
        <v>-0.50315304539410033</v>
      </c>
      <c r="Q4315">
        <f t="shared" si="710"/>
        <v>-0.53895182043973666</v>
      </c>
      <c r="R4315">
        <f t="shared" si="711"/>
        <v>-0.331140306857724</v>
      </c>
      <c r="S4315">
        <f t="shared" si="712"/>
        <v>-0.46015321553932881</v>
      </c>
      <c r="T4315">
        <f t="shared" si="713"/>
        <v>-0.45040672581766328</v>
      </c>
      <c r="U4315">
        <f t="shared" si="704"/>
        <v>173723.42562907806</v>
      </c>
      <c r="V4315">
        <f t="shared" si="705"/>
        <v>4060674973.9046426</v>
      </c>
    </row>
    <row r="4316" spans="2:22" x14ac:dyDescent="0.25">
      <c r="B4316">
        <v>-121.12</v>
      </c>
      <c r="C4316">
        <v>37.479999999999997</v>
      </c>
      <c r="D4316">
        <v>5</v>
      </c>
      <c r="E4316">
        <v>4109</v>
      </c>
      <c r="F4316">
        <v>820</v>
      </c>
      <c r="G4316">
        <v>3062</v>
      </c>
      <c r="H4316">
        <v>713</v>
      </c>
      <c r="I4316">
        <v>3.2395999999999998</v>
      </c>
      <c r="J4316">
        <v>125200</v>
      </c>
      <c r="M4316">
        <f t="shared" si="707"/>
        <v>-0.75934590530938273</v>
      </c>
      <c r="N4316">
        <f t="shared" si="706"/>
        <v>0.84167124626932199</v>
      </c>
      <c r="O4316">
        <f t="shared" si="708"/>
        <v>-1.8887896934742114</v>
      </c>
      <c r="P4316">
        <f t="shared" si="709"/>
        <v>0.67325907273431562</v>
      </c>
      <c r="Q4316">
        <f t="shared" si="710"/>
        <v>0.66779084731306926</v>
      </c>
      <c r="R4316">
        <f t="shared" si="711"/>
        <v>1.373593145185892</v>
      </c>
      <c r="S4316">
        <f t="shared" si="712"/>
        <v>0.559020874929541</v>
      </c>
      <c r="T4316">
        <f t="shared" si="713"/>
        <v>-0.29696340735077842</v>
      </c>
      <c r="U4316">
        <f t="shared" si="704"/>
        <v>134946.59615968034</v>
      </c>
      <c r="V4316">
        <f t="shared" si="705"/>
        <v>94996136.699895531</v>
      </c>
    </row>
    <row r="4317" spans="2:22" x14ac:dyDescent="0.25">
      <c r="B4317">
        <v>-117.7</v>
      </c>
      <c r="C4317">
        <v>33.5</v>
      </c>
      <c r="D4317">
        <v>4</v>
      </c>
      <c r="E4317">
        <v>2351</v>
      </c>
      <c r="F4317">
        <v>445</v>
      </c>
      <c r="G4317">
        <v>834</v>
      </c>
      <c r="H4317">
        <v>397</v>
      </c>
      <c r="I4317">
        <v>5.5677000000000003</v>
      </c>
      <c r="J4317">
        <v>245400</v>
      </c>
      <c r="M4317">
        <f t="shared" si="707"/>
        <v>0.94930340398055546</v>
      </c>
      <c r="N4317">
        <f t="shared" si="706"/>
        <v>-1.0131809580345426</v>
      </c>
      <c r="O4317">
        <f t="shared" si="708"/>
        <v>-1.9688716308110952</v>
      </c>
      <c r="P4317">
        <f t="shared" si="709"/>
        <v>-0.11101567268462834</v>
      </c>
      <c r="Q4317">
        <f t="shared" si="710"/>
        <v>-0.20581629633037135</v>
      </c>
      <c r="R4317">
        <f t="shared" si="711"/>
        <v>-0.50110879516612006</v>
      </c>
      <c r="S4317">
        <f t="shared" si="712"/>
        <v>-0.25631839744555485</v>
      </c>
      <c r="T4317">
        <f t="shared" si="713"/>
        <v>1.1939856315588839</v>
      </c>
      <c r="U4317">
        <f t="shared" si="704"/>
        <v>220875.64502414281</v>
      </c>
      <c r="V4317">
        <f t="shared" si="705"/>
        <v>601443986.98185134</v>
      </c>
    </row>
    <row r="4318" spans="2:22" x14ac:dyDescent="0.25">
      <c r="B4318">
        <v>-122.41</v>
      </c>
      <c r="C4318">
        <v>37.590000000000003</v>
      </c>
      <c r="D4318">
        <v>34</v>
      </c>
      <c r="E4318">
        <v>3931</v>
      </c>
      <c r="F4318">
        <v>622</v>
      </c>
      <c r="G4318">
        <v>1717</v>
      </c>
      <c r="H4318">
        <v>621</v>
      </c>
      <c r="I4318">
        <v>6.2946</v>
      </c>
      <c r="J4318">
        <v>450000</v>
      </c>
      <c r="M4318">
        <f t="shared" si="707"/>
        <v>-1.4038364342520744</v>
      </c>
      <c r="N4318">
        <f t="shared" si="706"/>
        <v>0.8929360056847585</v>
      </c>
      <c r="O4318">
        <f t="shared" si="708"/>
        <v>0.4335864892954126</v>
      </c>
      <c r="P4318">
        <f t="shared" si="709"/>
        <v>0.593850139466641</v>
      </c>
      <c r="Q4318">
        <f t="shared" si="710"/>
        <v>0.20652627546933264</v>
      </c>
      <c r="R4318">
        <f t="shared" si="711"/>
        <v>0.24187227006315579</v>
      </c>
      <c r="S4318">
        <f t="shared" si="712"/>
        <v>0.32164361841527261</v>
      </c>
      <c r="T4318">
        <f t="shared" si="713"/>
        <v>1.6595029445537866</v>
      </c>
      <c r="U4318">
        <f t="shared" si="704"/>
        <v>316191.50180333533</v>
      </c>
      <c r="V4318">
        <f t="shared" si="705"/>
        <v>17904714189.646812</v>
      </c>
    </row>
    <row r="4319" spans="2:22" x14ac:dyDescent="0.25">
      <c r="B4319">
        <v>-118.35</v>
      </c>
      <c r="C4319">
        <v>33.93</v>
      </c>
      <c r="D4319">
        <v>25</v>
      </c>
      <c r="E4319">
        <v>2260</v>
      </c>
      <c r="F4319">
        <v>692</v>
      </c>
      <c r="G4319">
        <v>1603</v>
      </c>
      <c r="H4319">
        <v>673</v>
      </c>
      <c r="I4319">
        <v>2.11</v>
      </c>
      <c r="J4319">
        <v>223300</v>
      </c>
      <c r="M4319">
        <f t="shared" si="707"/>
        <v>0.62456011420323243</v>
      </c>
      <c r="N4319">
        <f t="shared" si="706"/>
        <v>-0.81278235304693913</v>
      </c>
      <c r="O4319">
        <f t="shared" si="708"/>
        <v>-0.28715094673653968</v>
      </c>
      <c r="P4319">
        <f t="shared" si="709"/>
        <v>-0.15161237452372042</v>
      </c>
      <c r="Q4319">
        <f t="shared" si="710"/>
        <v>0.36959960894944155</v>
      </c>
      <c r="R4319">
        <f t="shared" si="711"/>
        <v>0.14594945982970453</v>
      </c>
      <c r="S4319">
        <f t="shared" si="712"/>
        <v>0.45581337209725037</v>
      </c>
      <c r="T4319">
        <f t="shared" si="713"/>
        <v>-1.020375646667111</v>
      </c>
      <c r="U4319">
        <f t="shared" si="704"/>
        <v>121011.86757243462</v>
      </c>
      <c r="V4319">
        <f t="shared" si="705"/>
        <v>10462862035.519152</v>
      </c>
    </row>
    <row r="4320" spans="2:22" x14ac:dyDescent="0.25">
      <c r="B4320">
        <v>-121.34</v>
      </c>
      <c r="C4320">
        <v>38.58</v>
      </c>
      <c r="D4320">
        <v>17</v>
      </c>
      <c r="E4320">
        <v>1605</v>
      </c>
      <c r="F4320">
        <v>258</v>
      </c>
      <c r="G4320">
        <v>748</v>
      </c>
      <c r="H4320">
        <v>262</v>
      </c>
      <c r="I4320">
        <v>5.0917000000000003</v>
      </c>
      <c r="J4320">
        <v>134100</v>
      </c>
      <c r="M4320">
        <f t="shared" si="707"/>
        <v>-0.86925901877247758</v>
      </c>
      <c r="N4320">
        <f t="shared" si="706"/>
        <v>1.3543188404236575</v>
      </c>
      <c r="O4320">
        <f t="shared" si="708"/>
        <v>-0.9278064454316084</v>
      </c>
      <c r="P4320">
        <f t="shared" si="709"/>
        <v>-0.44381940424465804</v>
      </c>
      <c r="Q4320">
        <f t="shared" si="710"/>
        <v>-0.64145505862723373</v>
      </c>
      <c r="R4320">
        <f t="shared" si="711"/>
        <v>-0.57347161692117976</v>
      </c>
      <c r="S4320">
        <f t="shared" si="712"/>
        <v>-0.60464371950453566</v>
      </c>
      <c r="T4320">
        <f t="shared" si="713"/>
        <v>0.88914832108210062</v>
      </c>
      <c r="U4320">
        <f t="shared" si="704"/>
        <v>219530.23201042786</v>
      </c>
      <c r="V4320">
        <f t="shared" si="705"/>
        <v>7298324541.3555336</v>
      </c>
    </row>
    <row r="4321" spans="2:22" x14ac:dyDescent="0.25">
      <c r="B4321">
        <v>-123.1</v>
      </c>
      <c r="C4321">
        <v>39.15</v>
      </c>
      <c r="D4321">
        <v>32</v>
      </c>
      <c r="E4321">
        <v>1143</v>
      </c>
      <c r="F4321">
        <v>208</v>
      </c>
      <c r="G4321">
        <v>454</v>
      </c>
      <c r="H4321">
        <v>188</v>
      </c>
      <c r="I4321">
        <v>3.8332999999999999</v>
      </c>
      <c r="J4321">
        <v>116100</v>
      </c>
      <c r="M4321">
        <f t="shared" si="707"/>
        <v>-1.7485639264772361</v>
      </c>
      <c r="N4321">
        <f t="shared" si="706"/>
        <v>1.6199635028490857</v>
      </c>
      <c r="O4321">
        <f t="shared" si="708"/>
        <v>0.27342261462164541</v>
      </c>
      <c r="P4321">
        <f t="shared" si="709"/>
        <v>-0.64992573665851017</v>
      </c>
      <c r="Q4321">
        <f t="shared" si="710"/>
        <v>-0.75793601111302589</v>
      </c>
      <c r="R4321">
        <f t="shared" si="711"/>
        <v>-0.82085149594429097</v>
      </c>
      <c r="S4321">
        <f t="shared" si="712"/>
        <v>-0.79557759974427333</v>
      </c>
      <c r="T4321">
        <f t="shared" si="713"/>
        <v>8.3250691872049865E-2</v>
      </c>
      <c r="U4321">
        <f t="shared" si="704"/>
        <v>192897.12792910155</v>
      </c>
      <c r="V4321">
        <f t="shared" si="705"/>
        <v>5897798858.1587896</v>
      </c>
    </row>
    <row r="4322" spans="2:22" x14ac:dyDescent="0.25">
      <c r="B4322">
        <v>-122.1</v>
      </c>
      <c r="C4322">
        <v>38.24</v>
      </c>
      <c r="D4322">
        <v>13</v>
      </c>
      <c r="E4322">
        <v>7367</v>
      </c>
      <c r="F4322">
        <v>1042</v>
      </c>
      <c r="G4322">
        <v>3193</v>
      </c>
      <c r="H4322">
        <v>983</v>
      </c>
      <c r="I4322">
        <v>5.3102</v>
      </c>
      <c r="J4322">
        <v>195000</v>
      </c>
      <c r="M4322">
        <f t="shared" si="707"/>
        <v>-1.2489588652813479</v>
      </c>
      <c r="N4322">
        <f t="shared" si="706"/>
        <v>1.1958641295032284</v>
      </c>
      <c r="O4322">
        <f t="shared" si="708"/>
        <v>-1.2481341947791427</v>
      </c>
      <c r="P4322">
        <f t="shared" si="709"/>
        <v>2.1267102220943381</v>
      </c>
      <c r="Q4322">
        <f t="shared" si="710"/>
        <v>1.1849662763499862</v>
      </c>
      <c r="R4322">
        <f t="shared" si="711"/>
        <v>1.4838202341383666</v>
      </c>
      <c r="S4322">
        <f t="shared" si="712"/>
        <v>1.2556715190475027</v>
      </c>
      <c r="T4322">
        <f t="shared" si="713"/>
        <v>1.0290788932232289</v>
      </c>
      <c r="U4322">
        <f t="shared" si="704"/>
        <v>246807.14099701191</v>
      </c>
      <c r="V4322">
        <f t="shared" si="705"/>
        <v>2683979858.2842727</v>
      </c>
    </row>
    <row r="4323" spans="2:22" x14ac:dyDescent="0.25">
      <c r="B4323">
        <v>-121.44</v>
      </c>
      <c r="C4323">
        <v>38.65</v>
      </c>
      <c r="D4323">
        <v>28</v>
      </c>
      <c r="E4323">
        <v>1219</v>
      </c>
      <c r="F4323">
        <v>240</v>
      </c>
      <c r="G4323">
        <v>559</v>
      </c>
      <c r="H4323">
        <v>212</v>
      </c>
      <c r="I4323">
        <v>3.8294999999999999</v>
      </c>
      <c r="J4323">
        <v>122200</v>
      </c>
      <c r="M4323">
        <f t="shared" si="707"/>
        <v>-0.91921952489206349</v>
      </c>
      <c r="N4323">
        <f t="shared" si="706"/>
        <v>1.3869418691425699</v>
      </c>
      <c r="O4323">
        <f t="shared" si="708"/>
        <v>-4.6905134725888933E-2</v>
      </c>
      <c r="P4323">
        <f t="shared" si="709"/>
        <v>-0.61602079885882888</v>
      </c>
      <c r="Q4323">
        <f t="shared" si="710"/>
        <v>-0.68338820152211888</v>
      </c>
      <c r="R4323">
        <f t="shared" si="711"/>
        <v>-0.73250153915032268</v>
      </c>
      <c r="S4323">
        <f t="shared" si="712"/>
        <v>-0.73365309804489898</v>
      </c>
      <c r="T4323">
        <f t="shared" si="713"/>
        <v>8.081711670437805E-2</v>
      </c>
      <c r="U4323">
        <f t="shared" si="704"/>
        <v>186012.5052153281</v>
      </c>
      <c r="V4323">
        <f t="shared" si="705"/>
        <v>4072035821.856276</v>
      </c>
    </row>
    <row r="4324" spans="2:22" x14ac:dyDescent="0.25">
      <c r="B4324">
        <v>-118.35</v>
      </c>
      <c r="C4324">
        <v>33.799999999999997</v>
      </c>
      <c r="D4324">
        <v>32</v>
      </c>
      <c r="E4324">
        <v>1434</v>
      </c>
      <c r="F4324">
        <v>296</v>
      </c>
      <c r="G4324">
        <v>672</v>
      </c>
      <c r="H4324">
        <v>285</v>
      </c>
      <c r="I4324">
        <v>4.875</v>
      </c>
      <c r="J4324">
        <v>311700</v>
      </c>
      <c r="M4324">
        <f t="shared" si="707"/>
        <v>0.62456011420323243</v>
      </c>
      <c r="N4324">
        <f t="shared" si="706"/>
        <v>-0.87336797781063447</v>
      </c>
      <c r="O4324">
        <f t="shared" si="708"/>
        <v>0.27342261462164541</v>
      </c>
      <c r="P4324">
        <f t="shared" si="709"/>
        <v>-0.52010551429394103</v>
      </c>
      <c r="Q4324">
        <f t="shared" si="710"/>
        <v>-0.55292953473803175</v>
      </c>
      <c r="R4324">
        <f t="shared" si="711"/>
        <v>-0.63742015707681399</v>
      </c>
      <c r="S4324">
        <f t="shared" si="712"/>
        <v>-0.54529940537596855</v>
      </c>
      <c r="T4324">
        <f t="shared" si="713"/>
        <v>0.750370495073027</v>
      </c>
      <c r="U4324">
        <f t="shared" si="704"/>
        <v>240582.25364382777</v>
      </c>
      <c r="V4324">
        <f t="shared" si="705"/>
        <v>5057733846.7808475</v>
      </c>
    </row>
    <row r="4325" spans="2:22" x14ac:dyDescent="0.25">
      <c r="B4325">
        <v>-118.08</v>
      </c>
      <c r="C4325">
        <v>33.89</v>
      </c>
      <c r="D4325">
        <v>28</v>
      </c>
      <c r="E4325">
        <v>1035</v>
      </c>
      <c r="F4325">
        <v>275</v>
      </c>
      <c r="G4325">
        <v>1545</v>
      </c>
      <c r="H4325">
        <v>269</v>
      </c>
      <c r="I4325">
        <v>3.0356999999999998</v>
      </c>
      <c r="J4325">
        <v>123400</v>
      </c>
      <c r="M4325">
        <f t="shared" si="707"/>
        <v>0.75945348072612029</v>
      </c>
      <c r="N4325">
        <f t="shared" si="706"/>
        <v>-0.83142408374346</v>
      </c>
      <c r="O4325">
        <f t="shared" si="708"/>
        <v>-4.6905134725888933E-2</v>
      </c>
      <c r="P4325">
        <f t="shared" si="709"/>
        <v>-0.69810643774226788</v>
      </c>
      <c r="Q4325">
        <f t="shared" si="710"/>
        <v>-0.60185153478206443</v>
      </c>
      <c r="R4325">
        <f t="shared" si="711"/>
        <v>9.7146626553036367E-2</v>
      </c>
      <c r="S4325">
        <f t="shared" si="712"/>
        <v>-0.58658240650888482</v>
      </c>
      <c r="T4325">
        <f t="shared" si="713"/>
        <v>-0.42754392753190468</v>
      </c>
      <c r="U4325">
        <f t="shared" si="704"/>
        <v>153013.83536125079</v>
      </c>
      <c r="V4325">
        <f t="shared" si="705"/>
        <v>876979244.80326784</v>
      </c>
    </row>
    <row r="4326" spans="2:22" x14ac:dyDescent="0.25">
      <c r="B4326">
        <v>-118.26</v>
      </c>
      <c r="C4326">
        <v>34.020000000000003</v>
      </c>
      <c r="D4326">
        <v>48</v>
      </c>
      <c r="E4326">
        <v>1465</v>
      </c>
      <c r="F4326">
        <v>440</v>
      </c>
      <c r="G4326">
        <v>1859</v>
      </c>
      <c r="H4326">
        <v>400</v>
      </c>
      <c r="I4326">
        <v>1.3133999999999999</v>
      </c>
      <c r="J4326">
        <v>96200</v>
      </c>
      <c r="M4326">
        <f t="shared" si="707"/>
        <v>0.66952456971085705</v>
      </c>
      <c r="N4326">
        <f t="shared" si="706"/>
        <v>-0.77083845897976477</v>
      </c>
      <c r="O4326">
        <f t="shared" si="708"/>
        <v>1.554733612011783</v>
      </c>
      <c r="P4326">
        <f t="shared" si="709"/>
        <v>-0.50627586861249207</v>
      </c>
      <c r="Q4326">
        <f t="shared" si="710"/>
        <v>-0.21746439157895056</v>
      </c>
      <c r="R4326">
        <f t="shared" si="711"/>
        <v>0.36135506877499857</v>
      </c>
      <c r="S4326">
        <f t="shared" si="712"/>
        <v>-0.24857783473313305</v>
      </c>
      <c r="T4326">
        <f t="shared" si="713"/>
        <v>-1.5305298515532573</v>
      </c>
      <c r="U4326">
        <f t="shared" si="704"/>
        <v>123170.16882925922</v>
      </c>
      <c r="V4326">
        <f t="shared" si="705"/>
        <v>727390006.67874539</v>
      </c>
    </row>
    <row r="4327" spans="2:22" x14ac:dyDescent="0.25">
      <c r="B4327">
        <v>-118.18</v>
      </c>
      <c r="C4327">
        <v>33.83</v>
      </c>
      <c r="D4327">
        <v>52</v>
      </c>
      <c r="E4327">
        <v>2569</v>
      </c>
      <c r="F4327">
        <v>484</v>
      </c>
      <c r="G4327">
        <v>1030</v>
      </c>
      <c r="H4327">
        <v>451</v>
      </c>
      <c r="I4327">
        <v>4.1300999999999997</v>
      </c>
      <c r="J4327">
        <v>268400</v>
      </c>
      <c r="M4327">
        <f t="shared" si="707"/>
        <v>0.70949297460652716</v>
      </c>
      <c r="N4327">
        <f t="shared" si="706"/>
        <v>-0.85938667978824301</v>
      </c>
      <c r="O4327">
        <f t="shared" si="708"/>
        <v>1.8750613613593172</v>
      </c>
      <c r="P4327">
        <f t="shared" si="709"/>
        <v>-1.3762035311858262E-2</v>
      </c>
      <c r="Q4327">
        <f t="shared" si="710"/>
        <v>-0.11496115339145352</v>
      </c>
      <c r="R4327">
        <f t="shared" si="711"/>
        <v>-0.33618887581737933</v>
      </c>
      <c r="S4327">
        <f t="shared" si="712"/>
        <v>-0.11698826862196253</v>
      </c>
      <c r="T4327">
        <f t="shared" si="713"/>
        <v>0.27332572075757339</v>
      </c>
      <c r="U4327">
        <f t="shared" si="704"/>
        <v>253531.73981068228</v>
      </c>
      <c r="V4327">
        <f t="shared" si="705"/>
        <v>221065161.0572502</v>
      </c>
    </row>
    <row r="4328" spans="2:22" x14ac:dyDescent="0.25">
      <c r="B4328">
        <v>-117.33</v>
      </c>
      <c r="C4328">
        <v>34.119999999999997</v>
      </c>
      <c r="D4328">
        <v>38</v>
      </c>
      <c r="E4328">
        <v>1703</v>
      </c>
      <c r="F4328">
        <v>385</v>
      </c>
      <c r="G4328">
        <v>1356</v>
      </c>
      <c r="H4328">
        <v>363</v>
      </c>
      <c r="I4328">
        <v>2.0390999999999999</v>
      </c>
      <c r="J4328">
        <v>70400</v>
      </c>
      <c r="M4328">
        <f t="shared" si="707"/>
        <v>1.1341572766230363</v>
      </c>
      <c r="N4328">
        <f t="shared" si="706"/>
        <v>-0.72423413223846422</v>
      </c>
      <c r="O4328">
        <f t="shared" si="708"/>
        <v>0.75391423864294693</v>
      </c>
      <c r="P4328">
        <f t="shared" si="709"/>
        <v>-0.40009987918717427</v>
      </c>
      <c r="Q4328">
        <f t="shared" si="710"/>
        <v>-0.34559343931332187</v>
      </c>
      <c r="R4328">
        <f t="shared" si="711"/>
        <v>-6.1883295676106488E-2</v>
      </c>
      <c r="S4328">
        <f t="shared" si="712"/>
        <v>-0.34404477485300189</v>
      </c>
      <c r="T4328">
        <f t="shared" si="713"/>
        <v>-1.0657810359797244</v>
      </c>
      <c r="U4328">
        <f t="shared" si="704"/>
        <v>133165.52569048104</v>
      </c>
      <c r="V4328">
        <f t="shared" si="705"/>
        <v>3939511215.202435</v>
      </c>
    </row>
    <row r="4329" spans="2:22" x14ac:dyDescent="0.25">
      <c r="B4329">
        <v>-122.02</v>
      </c>
      <c r="C4329">
        <v>37.11</v>
      </c>
      <c r="D4329">
        <v>36</v>
      </c>
      <c r="E4329">
        <v>2066</v>
      </c>
      <c r="F4329">
        <v>401</v>
      </c>
      <c r="G4329">
        <v>942</v>
      </c>
      <c r="H4329">
        <v>344</v>
      </c>
      <c r="I4329">
        <v>5.2416999999999998</v>
      </c>
      <c r="J4329">
        <v>196400</v>
      </c>
      <c r="M4329">
        <f t="shared" si="707"/>
        <v>-1.2089904603856778</v>
      </c>
      <c r="N4329">
        <f t="shared" si="706"/>
        <v>0.66923523732650148</v>
      </c>
      <c r="O4329">
        <f t="shared" si="708"/>
        <v>0.5937503639691798</v>
      </c>
      <c r="P4329">
        <f t="shared" si="709"/>
        <v>-0.23815918943343325</v>
      </c>
      <c r="Q4329">
        <f t="shared" si="710"/>
        <v>-0.30831953451786837</v>
      </c>
      <c r="R4329">
        <f t="shared" si="711"/>
        <v>-0.41023455389232416</v>
      </c>
      <c r="S4329">
        <f t="shared" si="712"/>
        <v>-0.3930683386983399</v>
      </c>
      <c r="T4329">
        <f t="shared" si="713"/>
        <v>0.98521049875335553</v>
      </c>
      <c r="U4329">
        <f t="shared" si="704"/>
        <v>267557.8150701964</v>
      </c>
      <c r="V4329">
        <f t="shared" si="705"/>
        <v>5063434645.56427</v>
      </c>
    </row>
    <row r="4330" spans="2:22" x14ac:dyDescent="0.25">
      <c r="B4330">
        <v>-117.98</v>
      </c>
      <c r="C4330">
        <v>33.700000000000003</v>
      </c>
      <c r="D4330">
        <v>16</v>
      </c>
      <c r="E4330">
        <v>5127</v>
      </c>
      <c r="F4330">
        <v>631</v>
      </c>
      <c r="G4330">
        <v>2142</v>
      </c>
      <c r="H4330">
        <v>596</v>
      </c>
      <c r="I4330">
        <v>7.8194999999999997</v>
      </c>
      <c r="J4330">
        <v>390500</v>
      </c>
      <c r="M4330">
        <f t="shared" si="707"/>
        <v>0.8094139868457062</v>
      </c>
      <c r="N4330">
        <f t="shared" si="706"/>
        <v>-0.91997230455193502</v>
      </c>
      <c r="O4330">
        <f t="shared" si="708"/>
        <v>-1.0078883827684919</v>
      </c>
      <c r="P4330">
        <f t="shared" si="709"/>
        <v>1.1274067922089943</v>
      </c>
      <c r="Q4330">
        <f t="shared" si="710"/>
        <v>0.22749284691677521</v>
      </c>
      <c r="R4330">
        <f t="shared" si="711"/>
        <v>0.59947923803874159</v>
      </c>
      <c r="S4330">
        <f t="shared" si="712"/>
        <v>0.25713892914509096</v>
      </c>
      <c r="T4330">
        <f t="shared" si="713"/>
        <v>2.6360710427597671</v>
      </c>
      <c r="U4330">
        <f t="shared" si="704"/>
        <v>347120.41094635701</v>
      </c>
      <c r="V4330">
        <f t="shared" si="705"/>
        <v>1881788746.4629431</v>
      </c>
    </row>
    <row r="4331" spans="2:22" x14ac:dyDescent="0.25">
      <c r="B4331">
        <v>-118.34</v>
      </c>
      <c r="C4331">
        <v>34</v>
      </c>
      <c r="D4331">
        <v>49</v>
      </c>
      <c r="E4331">
        <v>2863</v>
      </c>
      <c r="F4331">
        <v>411</v>
      </c>
      <c r="G4331">
        <v>1108</v>
      </c>
      <c r="H4331">
        <v>406</v>
      </c>
      <c r="I4331">
        <v>5.8993000000000002</v>
      </c>
      <c r="J4331">
        <v>313300</v>
      </c>
      <c r="M4331">
        <f t="shared" si="707"/>
        <v>0.62955616481518684</v>
      </c>
      <c r="N4331">
        <f t="shared" si="706"/>
        <v>-0.78015932432802682</v>
      </c>
      <c r="O4331">
        <f t="shared" si="708"/>
        <v>1.6348155493486665</v>
      </c>
      <c r="P4331">
        <f t="shared" si="709"/>
        <v>0.11739653986059312</v>
      </c>
      <c r="Q4331">
        <f t="shared" si="710"/>
        <v>-0.28502334402070995</v>
      </c>
      <c r="R4331">
        <f t="shared" si="711"/>
        <v>-0.27055747934186009</v>
      </c>
      <c r="S4331">
        <f t="shared" si="712"/>
        <v>-0.23309670930828946</v>
      </c>
      <c r="T4331">
        <f t="shared" si="713"/>
        <v>1.4063470856641387</v>
      </c>
      <c r="U4331">
        <f t="shared" si="704"/>
        <v>321416.09511772339</v>
      </c>
      <c r="V4331">
        <f t="shared" si="705"/>
        <v>65870999.959933527</v>
      </c>
    </row>
    <row r="4332" spans="2:22" x14ac:dyDescent="0.25">
      <c r="B4332">
        <v>-120.47</v>
      </c>
      <c r="C4332">
        <v>34.94</v>
      </c>
      <c r="D4332">
        <v>17</v>
      </c>
      <c r="E4332">
        <v>1368</v>
      </c>
      <c r="F4332">
        <v>308</v>
      </c>
      <c r="G4332">
        <v>642</v>
      </c>
      <c r="H4332">
        <v>303</v>
      </c>
      <c r="I4332">
        <v>1.8633</v>
      </c>
      <c r="J4332">
        <v>109400</v>
      </c>
      <c r="M4332">
        <f t="shared" si="707"/>
        <v>-0.43460261553205259</v>
      </c>
      <c r="N4332">
        <f t="shared" si="706"/>
        <v>-0.34207865295977807</v>
      </c>
      <c r="O4332">
        <f t="shared" si="708"/>
        <v>-0.9278064454316084</v>
      </c>
      <c r="P4332">
        <f t="shared" si="709"/>
        <v>-0.54954927606734849</v>
      </c>
      <c r="Q4332">
        <f t="shared" si="710"/>
        <v>-0.52497410614144169</v>
      </c>
      <c r="R4332">
        <f t="shared" si="711"/>
        <v>-0.66266300187509064</v>
      </c>
      <c r="S4332">
        <f t="shared" si="712"/>
        <v>-0.49885602910143778</v>
      </c>
      <c r="T4332">
        <f t="shared" si="713"/>
        <v>-1.1783659082104354</v>
      </c>
      <c r="U4332">
        <f t="shared" si="704"/>
        <v>82303.228781492187</v>
      </c>
      <c r="V4332">
        <f t="shared" si="705"/>
        <v>734235010.46815336</v>
      </c>
    </row>
    <row r="4333" spans="2:22" x14ac:dyDescent="0.25">
      <c r="B4333">
        <v>-118.05</v>
      </c>
      <c r="C4333">
        <v>34.159999999999997</v>
      </c>
      <c r="D4333">
        <v>41</v>
      </c>
      <c r="E4333">
        <v>3320</v>
      </c>
      <c r="F4333">
        <v>713</v>
      </c>
      <c r="G4333">
        <v>1236</v>
      </c>
      <c r="H4333">
        <v>659</v>
      </c>
      <c r="I4333">
        <v>3.5693999999999999</v>
      </c>
      <c r="J4333">
        <v>278600</v>
      </c>
      <c r="M4333">
        <f t="shared" si="707"/>
        <v>0.7744416325619975</v>
      </c>
      <c r="N4333">
        <f t="shared" si="706"/>
        <v>-0.70559240154194336</v>
      </c>
      <c r="O4333">
        <f t="shared" si="708"/>
        <v>0.99416005065359769</v>
      </c>
      <c r="P4333">
        <f t="shared" si="709"/>
        <v>0.32127228426130838</v>
      </c>
      <c r="Q4333">
        <f t="shared" si="710"/>
        <v>0.41852160899347424</v>
      </c>
      <c r="R4333">
        <f t="shared" si="711"/>
        <v>-0.16285467486921307</v>
      </c>
      <c r="S4333">
        <f t="shared" si="712"/>
        <v>0.4196907461059487</v>
      </c>
      <c r="T4333">
        <f t="shared" si="713"/>
        <v>-8.5754699377578514E-2</v>
      </c>
      <c r="U4333">
        <f t="shared" si="704"/>
        <v>215543.64683912988</v>
      </c>
      <c r="V4333">
        <f t="shared" si="705"/>
        <v>3976103673.9483747</v>
      </c>
    </row>
    <row r="4334" spans="2:22" x14ac:dyDescent="0.25">
      <c r="B4334">
        <v>-122.03</v>
      </c>
      <c r="C4334">
        <v>37.549999999999997</v>
      </c>
      <c r="D4334">
        <v>26</v>
      </c>
      <c r="E4334">
        <v>3087</v>
      </c>
      <c r="F4334">
        <v>532</v>
      </c>
      <c r="G4334">
        <v>1597</v>
      </c>
      <c r="H4334">
        <v>483</v>
      </c>
      <c r="I4334">
        <v>4.9118000000000004</v>
      </c>
      <c r="J4334">
        <v>217300</v>
      </c>
      <c r="M4334">
        <f t="shared" si="707"/>
        <v>-1.2139865109976391</v>
      </c>
      <c r="N4334">
        <f t="shared" si="706"/>
        <v>0.87429427498823431</v>
      </c>
      <c r="O4334">
        <f t="shared" si="708"/>
        <v>-0.20706900939965611</v>
      </c>
      <c r="P4334">
        <f t="shared" si="709"/>
        <v>0.21732688284912752</v>
      </c>
      <c r="Q4334">
        <f t="shared" si="710"/>
        <v>-3.139439005093122E-3</v>
      </c>
      <c r="R4334">
        <f t="shared" si="711"/>
        <v>0.14090089087004923</v>
      </c>
      <c r="S4334">
        <f t="shared" si="712"/>
        <v>-3.4422266356130035E-2</v>
      </c>
      <c r="T4334">
        <f t="shared" si="713"/>
        <v>0.77393774932837522</v>
      </c>
      <c r="U4334">
        <f t="shared" si="704"/>
        <v>238233.31795983214</v>
      </c>
      <c r="V4334">
        <f t="shared" si="705"/>
        <v>438203800.80743098</v>
      </c>
    </row>
    <row r="4335" spans="2:22" x14ac:dyDescent="0.25">
      <c r="B4335">
        <v>-118.28</v>
      </c>
      <c r="C4335">
        <v>34.01</v>
      </c>
      <c r="D4335">
        <v>46</v>
      </c>
      <c r="E4335">
        <v>441</v>
      </c>
      <c r="F4335">
        <v>167</v>
      </c>
      <c r="G4335">
        <v>621</v>
      </c>
      <c r="H4335">
        <v>144</v>
      </c>
      <c r="I4335">
        <v>1.8824000000000001</v>
      </c>
      <c r="J4335">
        <v>162500</v>
      </c>
      <c r="M4335">
        <f t="shared" si="707"/>
        <v>0.65953246848694125</v>
      </c>
      <c r="N4335">
        <f t="shared" si="706"/>
        <v>-0.7754988916538974</v>
      </c>
      <c r="O4335">
        <f t="shared" si="708"/>
        <v>1.3945697373380157</v>
      </c>
      <c r="P4335">
        <f t="shared" si="709"/>
        <v>-0.96310029370293493</v>
      </c>
      <c r="Q4335">
        <f t="shared" si="710"/>
        <v>-0.8534503921513753</v>
      </c>
      <c r="R4335">
        <f t="shared" si="711"/>
        <v>-0.6803329932338843</v>
      </c>
      <c r="S4335">
        <f t="shared" si="712"/>
        <v>-0.90910585285979295</v>
      </c>
      <c r="T4335">
        <f t="shared" si="713"/>
        <v>-1.1661339909202955</v>
      </c>
      <c r="U4335">
        <f t="shared" si="704"/>
        <v>134830.047373729</v>
      </c>
      <c r="V4335">
        <f t="shared" si="705"/>
        <v>765626278.34008133</v>
      </c>
    </row>
    <row r="4336" spans="2:22" x14ac:dyDescent="0.25">
      <c r="B4336">
        <v>-118.47</v>
      </c>
      <c r="C4336">
        <v>33.99</v>
      </c>
      <c r="D4336">
        <v>52</v>
      </c>
      <c r="E4336">
        <v>1523</v>
      </c>
      <c r="F4336">
        <v>447</v>
      </c>
      <c r="G4336">
        <v>636</v>
      </c>
      <c r="H4336">
        <v>408</v>
      </c>
      <c r="I4336">
        <v>3.0682</v>
      </c>
      <c r="J4336">
        <v>412500</v>
      </c>
      <c r="M4336">
        <f t="shared" si="707"/>
        <v>0.56460750685972361</v>
      </c>
      <c r="N4336">
        <f t="shared" si="706"/>
        <v>-0.78481975700215623</v>
      </c>
      <c r="O4336">
        <f t="shared" si="708"/>
        <v>1.8750613613593172</v>
      </c>
      <c r="P4336">
        <f t="shared" si="709"/>
        <v>-0.48040104766010366</v>
      </c>
      <c r="Q4336">
        <f t="shared" si="710"/>
        <v>-0.20115705823093966</v>
      </c>
      <c r="R4336">
        <f t="shared" si="711"/>
        <v>-0.66771157083474597</v>
      </c>
      <c r="S4336">
        <f t="shared" si="712"/>
        <v>-0.22793633416667494</v>
      </c>
      <c r="T4336">
        <f t="shared" si="713"/>
        <v>-0.40673045570313254</v>
      </c>
      <c r="U4336">
        <f t="shared" si="704"/>
        <v>206646.01309205315</v>
      </c>
      <c r="V4336">
        <f t="shared" si="705"/>
        <v>42375863925.897156</v>
      </c>
    </row>
    <row r="4337" spans="2:22" x14ac:dyDescent="0.25">
      <c r="B4337">
        <v>-117.62</v>
      </c>
      <c r="C4337">
        <v>33.43</v>
      </c>
      <c r="D4337">
        <v>27</v>
      </c>
      <c r="E4337">
        <v>1835</v>
      </c>
      <c r="F4337">
        <v>413</v>
      </c>
      <c r="G4337">
        <v>1221</v>
      </c>
      <c r="H4337">
        <v>377</v>
      </c>
      <c r="I4337">
        <v>3.2231999999999998</v>
      </c>
      <c r="J4337">
        <v>247100</v>
      </c>
      <c r="M4337">
        <f t="shared" si="707"/>
        <v>0.98927180887622568</v>
      </c>
      <c r="N4337">
        <f t="shared" si="706"/>
        <v>-1.045803986753455</v>
      </c>
      <c r="O4337">
        <f t="shared" si="708"/>
        <v>-0.12698707206277252</v>
      </c>
      <c r="P4337">
        <f t="shared" si="709"/>
        <v>-0.34121235564035934</v>
      </c>
      <c r="Q4337">
        <f t="shared" si="710"/>
        <v>-0.28036410592127831</v>
      </c>
      <c r="R4337">
        <f t="shared" si="711"/>
        <v>-0.17547609726835139</v>
      </c>
      <c r="S4337">
        <f t="shared" si="712"/>
        <v>-0.30792214886170016</v>
      </c>
      <c r="T4337">
        <f t="shared" si="713"/>
        <v>-0.30746620544283559</v>
      </c>
      <c r="U4337">
        <f t="shared" si="704"/>
        <v>163651.05344264113</v>
      </c>
      <c r="V4337">
        <f t="shared" si="705"/>
        <v>6963726681.5329361</v>
      </c>
    </row>
    <row r="4338" spans="2:22" x14ac:dyDescent="0.25">
      <c r="B4338">
        <v>-122.27</v>
      </c>
      <c r="C4338">
        <v>37.81</v>
      </c>
      <c r="D4338">
        <v>52</v>
      </c>
      <c r="E4338">
        <v>210</v>
      </c>
      <c r="F4338">
        <v>56</v>
      </c>
      <c r="G4338">
        <v>183</v>
      </c>
      <c r="H4338">
        <v>56</v>
      </c>
      <c r="I4338">
        <v>1.1667000000000001</v>
      </c>
      <c r="J4338">
        <v>112500</v>
      </c>
      <c r="M4338">
        <f t="shared" si="707"/>
        <v>-1.3338917256846499</v>
      </c>
      <c r="N4338">
        <f t="shared" si="706"/>
        <v>0.99546552451562498</v>
      </c>
      <c r="O4338">
        <f t="shared" si="708"/>
        <v>1.8750613613593172</v>
      </c>
      <c r="P4338">
        <f t="shared" si="709"/>
        <v>-1.066153459909861</v>
      </c>
      <c r="Q4338">
        <f t="shared" si="710"/>
        <v>-1.1120381066698337</v>
      </c>
      <c r="R4338">
        <f t="shared" si="711"/>
        <v>-1.0488785272887233</v>
      </c>
      <c r="S4338">
        <f t="shared" si="712"/>
        <v>-1.1361623590908323</v>
      </c>
      <c r="T4338">
        <f t="shared" si="713"/>
        <v>-1.6244786613157447</v>
      </c>
      <c r="U4338">
        <f t="shared" si="704"/>
        <v>112066.67252039725</v>
      </c>
      <c r="V4338">
        <f t="shared" si="705"/>
        <v>187772.70457887559</v>
      </c>
    </row>
    <row r="4339" spans="2:22" x14ac:dyDescent="0.25">
      <c r="B4339">
        <v>-121.27</v>
      </c>
      <c r="C4339">
        <v>38.31</v>
      </c>
      <c r="D4339">
        <v>17</v>
      </c>
      <c r="E4339">
        <v>1144</v>
      </c>
      <c r="F4339">
        <v>202</v>
      </c>
      <c r="G4339">
        <v>626</v>
      </c>
      <c r="H4339">
        <v>178</v>
      </c>
      <c r="I4339">
        <v>4.4107000000000003</v>
      </c>
      <c r="J4339">
        <v>151600</v>
      </c>
      <c r="M4339">
        <f t="shared" si="707"/>
        <v>-0.83428666448876165</v>
      </c>
      <c r="N4339">
        <f t="shared" si="706"/>
        <v>1.2284871582221408</v>
      </c>
      <c r="O4339">
        <f t="shared" si="708"/>
        <v>-0.9278064454316084</v>
      </c>
      <c r="P4339">
        <f t="shared" si="709"/>
        <v>-0.64947961905588281</v>
      </c>
      <c r="Q4339">
        <f t="shared" si="710"/>
        <v>-0.77191372541132086</v>
      </c>
      <c r="R4339">
        <f t="shared" si="711"/>
        <v>-0.67612585243417145</v>
      </c>
      <c r="S4339">
        <f t="shared" si="712"/>
        <v>-0.82137947545234602</v>
      </c>
      <c r="T4339">
        <f t="shared" si="713"/>
        <v>0.45302603445460188</v>
      </c>
      <c r="U4339">
        <f t="shared" si="704"/>
        <v>188406.60104086169</v>
      </c>
      <c r="V4339">
        <f t="shared" si="705"/>
        <v>1354725880.1811604</v>
      </c>
    </row>
    <row r="4340" spans="2:22" x14ac:dyDescent="0.25">
      <c r="B4340">
        <v>-118.05</v>
      </c>
      <c r="C4340">
        <v>34.1</v>
      </c>
      <c r="D4340">
        <v>36</v>
      </c>
      <c r="E4340">
        <v>1606</v>
      </c>
      <c r="F4340">
        <v>318</v>
      </c>
      <c r="G4340">
        <v>889</v>
      </c>
      <c r="H4340">
        <v>294</v>
      </c>
      <c r="I4340">
        <v>4.7930999999999999</v>
      </c>
      <c r="J4340">
        <v>272600</v>
      </c>
      <c r="M4340">
        <f t="shared" si="707"/>
        <v>0.7744416325619975</v>
      </c>
      <c r="N4340">
        <f t="shared" si="706"/>
        <v>-0.73355499758672305</v>
      </c>
      <c r="O4340">
        <f t="shared" si="708"/>
        <v>0.5937503639691798</v>
      </c>
      <c r="P4340">
        <f t="shared" si="709"/>
        <v>-0.44337328664203063</v>
      </c>
      <c r="Q4340">
        <f t="shared" si="710"/>
        <v>-0.50167791564428321</v>
      </c>
      <c r="R4340">
        <f t="shared" si="711"/>
        <v>-0.4548302463692796</v>
      </c>
      <c r="S4340">
        <f t="shared" si="712"/>
        <v>-0.52207771723870322</v>
      </c>
      <c r="T4340">
        <f t="shared" si="713"/>
        <v>0.69792054606452159</v>
      </c>
      <c r="U4340">
        <f t="shared" si="704"/>
        <v>245547.14047021826</v>
      </c>
      <c r="V4340">
        <f t="shared" si="705"/>
        <v>731857208.73810256</v>
      </c>
    </row>
    <row r="4341" spans="2:22" x14ac:dyDescent="0.25">
      <c r="B4341">
        <v>-117.81</v>
      </c>
      <c r="C4341">
        <v>33.86</v>
      </c>
      <c r="D4341">
        <v>18</v>
      </c>
      <c r="E4341">
        <v>133</v>
      </c>
      <c r="F4341">
        <v>29</v>
      </c>
      <c r="G4341">
        <v>95</v>
      </c>
      <c r="H4341">
        <v>23</v>
      </c>
      <c r="I4341">
        <v>3.5625</v>
      </c>
      <c r="J4341">
        <v>235000</v>
      </c>
      <c r="M4341">
        <f t="shared" si="707"/>
        <v>0.89434684724900804</v>
      </c>
      <c r="N4341">
        <f t="shared" si="706"/>
        <v>-0.84540538176585156</v>
      </c>
      <c r="O4341">
        <f t="shared" si="708"/>
        <v>-0.84772450809472488</v>
      </c>
      <c r="P4341">
        <f t="shared" si="709"/>
        <v>-1.1005045153121698</v>
      </c>
      <c r="Q4341">
        <f t="shared" si="710"/>
        <v>-1.1749378210121615</v>
      </c>
      <c r="R4341">
        <f t="shared" si="711"/>
        <v>-1.1229242053636681</v>
      </c>
      <c r="S4341">
        <f t="shared" si="712"/>
        <v>-1.2213085489274722</v>
      </c>
      <c r="T4341">
        <f t="shared" si="713"/>
        <v>-9.0173559550456195E-2</v>
      </c>
      <c r="U4341">
        <f t="shared" si="704"/>
        <v>148205.88047979533</v>
      </c>
      <c r="V4341">
        <f t="shared" si="705"/>
        <v>7533219183.2875729</v>
      </c>
    </row>
    <row r="4342" spans="2:22" x14ac:dyDescent="0.25">
      <c r="B4342">
        <v>-120.15</v>
      </c>
      <c r="C4342">
        <v>39.36</v>
      </c>
      <c r="D4342">
        <v>9</v>
      </c>
      <c r="E4342">
        <v>2254</v>
      </c>
      <c r="F4342">
        <v>400</v>
      </c>
      <c r="G4342">
        <v>694</v>
      </c>
      <c r="H4342">
        <v>243</v>
      </c>
      <c r="I4342">
        <v>5.6856</v>
      </c>
      <c r="J4342">
        <v>138100</v>
      </c>
      <c r="M4342">
        <f t="shared" si="707"/>
        <v>-0.27472899594937183</v>
      </c>
      <c r="N4342">
        <f t="shared" si="706"/>
        <v>1.7178325890058228</v>
      </c>
      <c r="O4342">
        <f t="shared" si="708"/>
        <v>-1.5684619441266772</v>
      </c>
      <c r="P4342">
        <f t="shared" si="709"/>
        <v>-0.15428908013948475</v>
      </c>
      <c r="Q4342">
        <f t="shared" si="710"/>
        <v>-0.31064915356758421</v>
      </c>
      <c r="R4342">
        <f t="shared" si="711"/>
        <v>-0.61890873755807774</v>
      </c>
      <c r="S4342">
        <f t="shared" si="712"/>
        <v>-0.65366728334987367</v>
      </c>
      <c r="T4342">
        <f t="shared" si="713"/>
        <v>1.2694905032084902</v>
      </c>
      <c r="U4342">
        <f t="shared" si="704"/>
        <v>234184.76395541138</v>
      </c>
      <c r="V4342">
        <f t="shared" si="705"/>
        <v>9232281864.3671227</v>
      </c>
    </row>
    <row r="4343" spans="2:22" x14ac:dyDescent="0.25">
      <c r="B4343">
        <v>-120.44</v>
      </c>
      <c r="C4343">
        <v>34.96</v>
      </c>
      <c r="D4343">
        <v>30</v>
      </c>
      <c r="E4343">
        <v>1685</v>
      </c>
      <c r="F4343">
        <v>315</v>
      </c>
      <c r="G4343">
        <v>1290</v>
      </c>
      <c r="H4343">
        <v>368</v>
      </c>
      <c r="I4343">
        <v>3.4722</v>
      </c>
      <c r="J4343">
        <v>112500</v>
      </c>
      <c r="M4343">
        <f t="shared" si="707"/>
        <v>-0.41961446369617539</v>
      </c>
      <c r="N4343">
        <f t="shared" si="706"/>
        <v>-0.33275778761151598</v>
      </c>
      <c r="O4343">
        <f t="shared" si="708"/>
        <v>0.11325873994787825</v>
      </c>
      <c r="P4343">
        <f t="shared" si="709"/>
        <v>-0.4081299960344672</v>
      </c>
      <c r="Q4343">
        <f t="shared" si="710"/>
        <v>-0.50866677279343075</v>
      </c>
      <c r="R4343">
        <f t="shared" si="711"/>
        <v>-0.11741755423231511</v>
      </c>
      <c r="S4343">
        <f t="shared" si="712"/>
        <v>-0.33114383699896555</v>
      </c>
      <c r="T4343">
        <f t="shared" si="713"/>
        <v>-0.14800299050855187</v>
      </c>
      <c r="U4343">
        <f t="shared" si="704"/>
        <v>176981.43468445327</v>
      </c>
      <c r="V4343">
        <f t="shared" si="705"/>
        <v>4157855418.9654131</v>
      </c>
    </row>
    <row r="4344" spans="2:22" x14ac:dyDescent="0.25">
      <c r="B4344">
        <v>-119.16</v>
      </c>
      <c r="C4344">
        <v>36.28</v>
      </c>
      <c r="D4344">
        <v>18</v>
      </c>
      <c r="E4344">
        <v>2377</v>
      </c>
      <c r="F4344">
        <v>414</v>
      </c>
      <c r="G4344">
        <v>1359</v>
      </c>
      <c r="H4344">
        <v>424</v>
      </c>
      <c r="I4344">
        <v>4.4000000000000004</v>
      </c>
      <c r="J4344">
        <v>79300</v>
      </c>
      <c r="M4344">
        <f t="shared" si="707"/>
        <v>0.21988001463456197</v>
      </c>
      <c r="N4344">
        <f t="shared" si="706"/>
        <v>0.28241932537368597</v>
      </c>
      <c r="O4344">
        <f t="shared" si="708"/>
        <v>-0.84772450809472488</v>
      </c>
      <c r="P4344">
        <f t="shared" si="709"/>
        <v>-9.9416615016316309E-2</v>
      </c>
      <c r="Q4344">
        <f t="shared" si="710"/>
        <v>-0.27803448687156246</v>
      </c>
      <c r="R4344">
        <f t="shared" si="711"/>
        <v>-5.9359011196278823E-2</v>
      </c>
      <c r="S4344">
        <f t="shared" si="712"/>
        <v>-0.18665333303375869</v>
      </c>
      <c r="T4344">
        <f t="shared" si="713"/>
        <v>0.44617359911405235</v>
      </c>
      <c r="U4344">
        <f t="shared" si="704"/>
        <v>196823.37386643924</v>
      </c>
      <c r="V4344">
        <f t="shared" si="705"/>
        <v>13811743404.950855</v>
      </c>
    </row>
    <row r="4345" spans="2:22" x14ac:dyDescent="0.25">
      <c r="B4345">
        <v>-115.56</v>
      </c>
      <c r="C4345">
        <v>32.78</v>
      </c>
      <c r="D4345">
        <v>46</v>
      </c>
      <c r="E4345">
        <v>2511</v>
      </c>
      <c r="F4345">
        <v>490</v>
      </c>
      <c r="G4345">
        <v>1583</v>
      </c>
      <c r="H4345">
        <v>469</v>
      </c>
      <c r="I4345">
        <v>3.0602999999999998</v>
      </c>
      <c r="J4345">
        <v>70800</v>
      </c>
      <c r="M4345">
        <f t="shared" si="707"/>
        <v>2.0184582349397564</v>
      </c>
      <c r="N4345">
        <f t="shared" si="706"/>
        <v>-1.348732110571925</v>
      </c>
      <c r="O4345">
        <f t="shared" si="708"/>
        <v>1.3945697373380157</v>
      </c>
      <c r="P4345">
        <f t="shared" si="709"/>
        <v>-3.963685626424663E-2</v>
      </c>
      <c r="Q4345">
        <f t="shared" si="710"/>
        <v>-0.10098343909315848</v>
      </c>
      <c r="R4345">
        <f t="shared" si="711"/>
        <v>0.12912089663085344</v>
      </c>
      <c r="S4345">
        <f t="shared" si="712"/>
        <v>-7.0544892347431748E-2</v>
      </c>
      <c r="T4345">
        <f t="shared" si="713"/>
        <v>-0.41178973039381883</v>
      </c>
      <c r="U4345">
        <f t="shared" si="704"/>
        <v>196060.95106781923</v>
      </c>
      <c r="V4345">
        <f t="shared" si="705"/>
        <v>15690305862.414604</v>
      </c>
    </row>
    <row r="4346" spans="2:22" x14ac:dyDescent="0.25">
      <c r="B4346">
        <v>-118.02</v>
      </c>
      <c r="C4346">
        <v>33.71</v>
      </c>
      <c r="D4346">
        <v>23</v>
      </c>
      <c r="E4346">
        <v>5554</v>
      </c>
      <c r="F4346">
        <v>995</v>
      </c>
      <c r="G4346">
        <v>2408</v>
      </c>
      <c r="H4346">
        <v>936</v>
      </c>
      <c r="I4346">
        <v>5.3886000000000003</v>
      </c>
      <c r="J4346">
        <v>331900</v>
      </c>
      <c r="M4346">
        <f t="shared" si="707"/>
        <v>0.7894297843978747</v>
      </c>
      <c r="N4346">
        <f t="shared" si="706"/>
        <v>-0.91531187187780561</v>
      </c>
      <c r="O4346">
        <f t="shared" si="708"/>
        <v>-0.44731482141030687</v>
      </c>
      <c r="P4346">
        <f t="shared" si="709"/>
        <v>1.3178990085308879</v>
      </c>
      <c r="Q4346">
        <f t="shared" si="710"/>
        <v>1.0754741810133417</v>
      </c>
      <c r="R4346">
        <f t="shared" si="711"/>
        <v>0.8232991285834611</v>
      </c>
      <c r="S4346">
        <f t="shared" si="712"/>
        <v>1.1344027032195612</v>
      </c>
      <c r="T4346">
        <f t="shared" si="713"/>
        <v>1.0792873914194052</v>
      </c>
      <c r="U4346">
        <f t="shared" si="704"/>
        <v>268061.66410674236</v>
      </c>
      <c r="V4346">
        <f t="shared" si="705"/>
        <v>4075333129.6203866</v>
      </c>
    </row>
    <row r="4347" spans="2:22" x14ac:dyDescent="0.25">
      <c r="B4347">
        <v>-118.35</v>
      </c>
      <c r="C4347">
        <v>34.090000000000003</v>
      </c>
      <c r="D4347">
        <v>35</v>
      </c>
      <c r="E4347">
        <v>2705</v>
      </c>
      <c r="F4347">
        <v>785</v>
      </c>
      <c r="G4347">
        <v>1526</v>
      </c>
      <c r="H4347">
        <v>793</v>
      </c>
      <c r="I4347">
        <v>3.0348999999999999</v>
      </c>
      <c r="J4347">
        <v>266700</v>
      </c>
      <c r="M4347">
        <f t="shared" si="707"/>
        <v>0.62456011420323243</v>
      </c>
      <c r="N4347">
        <f t="shared" si="706"/>
        <v>-0.73821543026085235</v>
      </c>
      <c r="O4347">
        <f t="shared" si="708"/>
        <v>0.51366842663229617</v>
      </c>
      <c r="P4347">
        <f t="shared" si="709"/>
        <v>4.6909958645466189E-2</v>
      </c>
      <c r="Q4347">
        <f t="shared" si="710"/>
        <v>0.58625418057301482</v>
      </c>
      <c r="R4347">
        <f t="shared" si="711"/>
        <v>8.1159491514127824E-2</v>
      </c>
      <c r="S4347">
        <f t="shared" si="712"/>
        <v>0.76543588059412226</v>
      </c>
      <c r="T4347">
        <f t="shared" si="713"/>
        <v>-0.42805625914615131</v>
      </c>
      <c r="U4347">
        <f t="shared" si="704"/>
        <v>183256.57098894601</v>
      </c>
      <c r="V4347">
        <f t="shared" si="705"/>
        <v>6962805845.1228065</v>
      </c>
    </row>
    <row r="4348" spans="2:22" x14ac:dyDescent="0.25">
      <c r="B4348">
        <v>-123.22</v>
      </c>
      <c r="C4348">
        <v>40.159999999999997</v>
      </c>
      <c r="D4348">
        <v>27</v>
      </c>
      <c r="E4348">
        <v>1848</v>
      </c>
      <c r="F4348">
        <v>449</v>
      </c>
      <c r="G4348">
        <v>396</v>
      </c>
      <c r="H4348">
        <v>150</v>
      </c>
      <c r="I4348">
        <v>2.8472</v>
      </c>
      <c r="J4348">
        <v>41300</v>
      </c>
      <c r="M4348">
        <f t="shared" si="707"/>
        <v>-1.808516533820745</v>
      </c>
      <c r="N4348">
        <f t="shared" si="706"/>
        <v>2.0906672029362467</v>
      </c>
      <c r="O4348">
        <f t="shared" si="708"/>
        <v>-0.12698707206277252</v>
      </c>
      <c r="P4348">
        <f t="shared" si="709"/>
        <v>-0.33541282680620332</v>
      </c>
      <c r="Q4348">
        <f t="shared" si="710"/>
        <v>-0.19649782013150799</v>
      </c>
      <c r="R4348">
        <f t="shared" si="711"/>
        <v>-0.86965432922095909</v>
      </c>
      <c r="S4348">
        <f t="shared" si="712"/>
        <v>-0.89362472743494936</v>
      </c>
      <c r="T4348">
        <f t="shared" si="713"/>
        <v>-0.54826206413878198</v>
      </c>
      <c r="U4348">
        <f t="shared" si="704"/>
        <v>148655.86482849735</v>
      </c>
      <c r="V4348">
        <f t="shared" si="705"/>
        <v>11525281713.074593</v>
      </c>
    </row>
    <row r="4349" spans="2:22" x14ac:dyDescent="0.25">
      <c r="B4349">
        <v>-118.1</v>
      </c>
      <c r="C4349">
        <v>34.159999999999997</v>
      </c>
      <c r="D4349">
        <v>46</v>
      </c>
      <c r="E4349">
        <v>2863</v>
      </c>
      <c r="F4349">
        <v>513</v>
      </c>
      <c r="G4349">
        <v>1412</v>
      </c>
      <c r="H4349">
        <v>498</v>
      </c>
      <c r="I4349">
        <v>5.3272000000000004</v>
      </c>
      <c r="J4349">
        <v>330200</v>
      </c>
      <c r="M4349">
        <f t="shared" si="707"/>
        <v>0.74946137950220448</v>
      </c>
      <c r="N4349">
        <f t="shared" si="706"/>
        <v>-0.70559240154194336</v>
      </c>
      <c r="O4349">
        <f t="shared" si="708"/>
        <v>1.3945697373380157</v>
      </c>
      <c r="P4349">
        <f t="shared" si="709"/>
        <v>0.11739653986059312</v>
      </c>
      <c r="Q4349">
        <f t="shared" si="710"/>
        <v>-4.7402200949694114E-2</v>
      </c>
      <c r="R4349">
        <f t="shared" si="711"/>
        <v>-1.4763318719323421E-2</v>
      </c>
      <c r="S4349">
        <f t="shared" si="712"/>
        <v>4.2805472059789448E-3</v>
      </c>
      <c r="T4349">
        <f t="shared" si="713"/>
        <v>1.0399659400259713</v>
      </c>
      <c r="U4349">
        <f t="shared" si="704"/>
        <v>294319.1095931551</v>
      </c>
      <c r="V4349">
        <f t="shared" si="705"/>
        <v>1287438296.3880148</v>
      </c>
    </row>
    <row r="4350" spans="2:22" x14ac:dyDescent="0.25">
      <c r="B4350">
        <v>-121.46</v>
      </c>
      <c r="C4350">
        <v>38.56</v>
      </c>
      <c r="D4350">
        <v>52</v>
      </c>
      <c r="E4350">
        <v>1750</v>
      </c>
      <c r="F4350">
        <v>372</v>
      </c>
      <c r="G4350">
        <v>764</v>
      </c>
      <c r="H4350">
        <v>369</v>
      </c>
      <c r="I4350">
        <v>2.9190999999999998</v>
      </c>
      <c r="J4350">
        <v>111800</v>
      </c>
      <c r="M4350">
        <f t="shared" si="707"/>
        <v>-0.92921162611597929</v>
      </c>
      <c r="N4350">
        <f t="shared" si="706"/>
        <v>1.3449979750753986</v>
      </c>
      <c r="O4350">
        <f t="shared" si="708"/>
        <v>1.8750613613593172</v>
      </c>
      <c r="P4350">
        <f t="shared" si="709"/>
        <v>-0.3791323518636871</v>
      </c>
      <c r="Q4350">
        <f t="shared" si="710"/>
        <v>-0.37587848695962778</v>
      </c>
      <c r="R4350">
        <f t="shared" si="711"/>
        <v>-0.56000876636209895</v>
      </c>
      <c r="S4350">
        <f t="shared" si="712"/>
        <v>-0.3285636494281583</v>
      </c>
      <c r="T4350">
        <f t="shared" si="713"/>
        <v>-0.50221626030836042</v>
      </c>
      <c r="U4350">
        <f t="shared" si="704"/>
        <v>197779.42061687098</v>
      </c>
      <c r="V4350">
        <f t="shared" si="705"/>
        <v>7392460769.6128187</v>
      </c>
    </row>
    <row r="4351" spans="2:22" x14ac:dyDescent="0.25">
      <c r="B4351">
        <v>-117.59</v>
      </c>
      <c r="C4351">
        <v>34.130000000000003</v>
      </c>
      <c r="D4351">
        <v>10</v>
      </c>
      <c r="E4351">
        <v>20263</v>
      </c>
      <c r="F4351">
        <v>3915</v>
      </c>
      <c r="G4351">
        <v>9716</v>
      </c>
      <c r="H4351">
        <v>3744</v>
      </c>
      <c r="I4351">
        <v>3.8504999999999998</v>
      </c>
      <c r="J4351">
        <v>169600</v>
      </c>
      <c r="M4351">
        <f t="shared" si="707"/>
        <v>1.004259960712103</v>
      </c>
      <c r="N4351">
        <f t="shared" si="706"/>
        <v>-0.71957369956433148</v>
      </c>
      <c r="O4351">
        <f t="shared" si="708"/>
        <v>-1.4883800067897937</v>
      </c>
      <c r="P4351">
        <f t="shared" si="709"/>
        <v>7.8798428255771045</v>
      </c>
      <c r="Q4351">
        <f t="shared" si="710"/>
        <v>7.877961806183599</v>
      </c>
      <c r="R4351">
        <f t="shared" si="711"/>
        <v>6.9724561214436509</v>
      </c>
      <c r="S4351">
        <f t="shared" si="712"/>
        <v>8.3795694020463625</v>
      </c>
      <c r="T4351">
        <f t="shared" si="713"/>
        <v>9.4265821578353726E-2</v>
      </c>
      <c r="U4351">
        <f t="shared" si="704"/>
        <v>272177.6953556629</v>
      </c>
      <c r="V4351">
        <f t="shared" si="705"/>
        <v>10522183584.479187</v>
      </c>
    </row>
    <row r="4352" spans="2:22" x14ac:dyDescent="0.25">
      <c r="B4352">
        <v>-118.2</v>
      </c>
      <c r="C4352">
        <v>33.9</v>
      </c>
      <c r="D4352">
        <v>26</v>
      </c>
      <c r="E4352">
        <v>1000</v>
      </c>
      <c r="F4352">
        <v>275</v>
      </c>
      <c r="G4352">
        <v>1178</v>
      </c>
      <c r="H4352">
        <v>263</v>
      </c>
      <c r="I4352">
        <v>2.12</v>
      </c>
      <c r="J4352">
        <v>105000</v>
      </c>
      <c r="M4352">
        <f t="shared" si="707"/>
        <v>0.69950087338261147</v>
      </c>
      <c r="N4352">
        <f t="shared" si="706"/>
        <v>-0.8267636510693307</v>
      </c>
      <c r="O4352">
        <f t="shared" si="708"/>
        <v>-0.20706900939965611</v>
      </c>
      <c r="P4352">
        <f t="shared" si="709"/>
        <v>-0.71372055383422639</v>
      </c>
      <c r="Q4352">
        <f t="shared" si="710"/>
        <v>-0.60185153478206443</v>
      </c>
      <c r="R4352">
        <f t="shared" si="711"/>
        <v>-0.21165750814588125</v>
      </c>
      <c r="S4352">
        <f t="shared" si="712"/>
        <v>-0.60206353193372841</v>
      </c>
      <c r="T4352">
        <f t="shared" si="713"/>
        <v>-1.0139715014890271</v>
      </c>
      <c r="U4352">
        <f t="shared" si="704"/>
        <v>109743.01369930817</v>
      </c>
      <c r="V4352">
        <f t="shared" si="705"/>
        <v>22496178.951824959</v>
      </c>
    </row>
    <row r="4353" spans="2:22" x14ac:dyDescent="0.25">
      <c r="B4353">
        <v>-118.15</v>
      </c>
      <c r="C4353">
        <v>34.200000000000003</v>
      </c>
      <c r="D4353">
        <v>52</v>
      </c>
      <c r="E4353">
        <v>1786</v>
      </c>
      <c r="F4353">
        <v>306</v>
      </c>
      <c r="G4353">
        <v>1018</v>
      </c>
      <c r="H4353">
        <v>322</v>
      </c>
      <c r="I4353">
        <v>4.1517999999999997</v>
      </c>
      <c r="J4353">
        <v>182100</v>
      </c>
      <c r="M4353">
        <f t="shared" si="707"/>
        <v>0.72448112644240437</v>
      </c>
      <c r="N4353">
        <f t="shared" si="706"/>
        <v>-0.68695067084541916</v>
      </c>
      <c r="O4353">
        <f t="shared" si="708"/>
        <v>1.8750613613593172</v>
      </c>
      <c r="P4353">
        <f t="shared" si="709"/>
        <v>-0.36307211816910123</v>
      </c>
      <c r="Q4353">
        <f t="shared" si="710"/>
        <v>-0.52963334424087338</v>
      </c>
      <c r="R4353">
        <f t="shared" si="711"/>
        <v>-0.34628601373668999</v>
      </c>
      <c r="S4353">
        <f t="shared" si="712"/>
        <v>-0.44983246525609977</v>
      </c>
      <c r="T4353">
        <f t="shared" si="713"/>
        <v>0.28722271579401498</v>
      </c>
      <c r="U4353">
        <f t="shared" si="704"/>
        <v>248642.33589721617</v>
      </c>
      <c r="V4353">
        <f t="shared" si="705"/>
        <v>4427882466.6579428</v>
      </c>
    </row>
    <row r="4354" spans="2:22" x14ac:dyDescent="0.25">
      <c r="B4354">
        <v>-122.53</v>
      </c>
      <c r="C4354">
        <v>39.090000000000003</v>
      </c>
      <c r="D4354">
        <v>11</v>
      </c>
      <c r="E4354">
        <v>1264</v>
      </c>
      <c r="F4354">
        <v>271</v>
      </c>
      <c r="G4354">
        <v>370</v>
      </c>
      <c r="H4354">
        <v>177</v>
      </c>
      <c r="I4354">
        <v>1.3</v>
      </c>
      <c r="J4354">
        <v>69700</v>
      </c>
      <c r="M4354">
        <f t="shared" si="707"/>
        <v>-1.4637890415955832</v>
      </c>
      <c r="N4354">
        <f t="shared" si="706"/>
        <v>1.5920009068043062</v>
      </c>
      <c r="O4354">
        <f t="shared" si="708"/>
        <v>-1.4082980694529099</v>
      </c>
      <c r="P4354">
        <f t="shared" si="709"/>
        <v>-0.59594550674059654</v>
      </c>
      <c r="Q4354">
        <f t="shared" si="710"/>
        <v>-0.61117001098092782</v>
      </c>
      <c r="R4354">
        <f t="shared" si="711"/>
        <v>-0.89153146137946548</v>
      </c>
      <c r="S4354">
        <f t="shared" si="712"/>
        <v>-0.82395966302315327</v>
      </c>
      <c r="T4354">
        <f t="shared" si="713"/>
        <v>-1.5391114060918893</v>
      </c>
      <c r="U4354">
        <f t="shared" si="704"/>
        <v>45211.815543814737</v>
      </c>
      <c r="V4354">
        <f t="shared" si="705"/>
        <v>599671177.96015358</v>
      </c>
    </row>
    <row r="4355" spans="2:22" x14ac:dyDescent="0.25">
      <c r="B4355">
        <v>-122.11</v>
      </c>
      <c r="C4355">
        <v>37.44</v>
      </c>
      <c r="D4355">
        <v>35</v>
      </c>
      <c r="E4355">
        <v>2016</v>
      </c>
      <c r="F4355">
        <v>349</v>
      </c>
      <c r="G4355">
        <v>1023</v>
      </c>
      <c r="H4355">
        <v>376</v>
      </c>
      <c r="I4355">
        <v>5.6413000000000002</v>
      </c>
      <c r="J4355">
        <v>376600</v>
      </c>
      <c r="M4355">
        <f t="shared" si="707"/>
        <v>-1.2539549158933094</v>
      </c>
      <c r="N4355">
        <f t="shared" si="706"/>
        <v>0.82302951557280113</v>
      </c>
      <c r="O4355">
        <f t="shared" si="708"/>
        <v>0.51366842663229617</v>
      </c>
      <c r="P4355">
        <f t="shared" si="709"/>
        <v>-0.26046506956480253</v>
      </c>
      <c r="Q4355">
        <f t="shared" si="710"/>
        <v>-0.42945972510309216</v>
      </c>
      <c r="R4355">
        <f t="shared" si="711"/>
        <v>-0.34207887293697725</v>
      </c>
      <c r="S4355">
        <f t="shared" si="712"/>
        <v>-0.31050233643250741</v>
      </c>
      <c r="T4355">
        <f t="shared" si="713"/>
        <v>1.2411201400695797</v>
      </c>
      <c r="U4355">
        <f t="shared" si="704"/>
        <v>281102.72189211432</v>
      </c>
      <c r="V4355">
        <f t="shared" si="705"/>
        <v>9119730126.0148621</v>
      </c>
    </row>
    <row r="4356" spans="2:22" x14ac:dyDescent="0.25">
      <c r="B4356">
        <v>-118.55</v>
      </c>
      <c r="C4356">
        <v>34.369999999999997</v>
      </c>
      <c r="D4356">
        <v>21</v>
      </c>
      <c r="E4356">
        <v>7010</v>
      </c>
      <c r="F4356">
        <v>1063</v>
      </c>
      <c r="G4356">
        <v>3331</v>
      </c>
      <c r="H4356">
        <v>1038</v>
      </c>
      <c r="I4356">
        <v>6.7759999999999998</v>
      </c>
      <c r="J4356">
        <v>278100</v>
      </c>
      <c r="M4356">
        <f t="shared" si="707"/>
        <v>0.52463910196405339</v>
      </c>
      <c r="N4356">
        <f t="shared" ref="N4356:N4414" si="714">STANDARDIZE(C4356,$C$4,$C$5)</f>
        <v>-0.6077233153852063</v>
      </c>
      <c r="O4356">
        <f t="shared" si="708"/>
        <v>-0.60747869608407401</v>
      </c>
      <c r="P4356">
        <f t="shared" si="709"/>
        <v>1.9674462379563613</v>
      </c>
      <c r="Q4356">
        <f t="shared" si="710"/>
        <v>1.2338882763940189</v>
      </c>
      <c r="R4356">
        <f t="shared" si="711"/>
        <v>1.5999373202104392</v>
      </c>
      <c r="S4356">
        <f t="shared" si="712"/>
        <v>1.3975818354419023</v>
      </c>
      <c r="T4356">
        <f t="shared" si="713"/>
        <v>1.9677984934267347</v>
      </c>
      <c r="U4356">
        <f t="shared" si="704"/>
        <v>326078.18130635191</v>
      </c>
      <c r="V4356">
        <f t="shared" si="705"/>
        <v>2301905881.4651756</v>
      </c>
    </row>
    <row r="4357" spans="2:22" x14ac:dyDescent="0.25">
      <c r="B4357">
        <v>-123.12</v>
      </c>
      <c r="C4357">
        <v>40.54</v>
      </c>
      <c r="D4357">
        <v>23</v>
      </c>
      <c r="E4357">
        <v>1091</v>
      </c>
      <c r="F4357">
        <v>217</v>
      </c>
      <c r="G4357">
        <v>539</v>
      </c>
      <c r="H4357">
        <v>201</v>
      </c>
      <c r="I4357">
        <v>1.8695999999999999</v>
      </c>
      <c r="J4357">
        <v>61500</v>
      </c>
      <c r="M4357">
        <f t="shared" si="707"/>
        <v>-1.7585560277011589</v>
      </c>
      <c r="N4357">
        <f t="shared" si="714"/>
        <v>2.2677636445532001</v>
      </c>
      <c r="O4357">
        <f t="shared" si="708"/>
        <v>-0.44731482141030687</v>
      </c>
      <c r="P4357">
        <f t="shared" si="709"/>
        <v>-0.67312385199513425</v>
      </c>
      <c r="Q4357">
        <f t="shared" si="710"/>
        <v>-0.73696943966558326</v>
      </c>
      <c r="R4357">
        <f t="shared" si="711"/>
        <v>-0.74933010234917374</v>
      </c>
      <c r="S4357">
        <f t="shared" si="712"/>
        <v>-0.76203516132377891</v>
      </c>
      <c r="T4357">
        <f t="shared" si="713"/>
        <v>-1.1743312967482427</v>
      </c>
      <c r="U4357">
        <f t="shared" si="704"/>
        <v>91249.345204733108</v>
      </c>
      <c r="V4357">
        <f t="shared" si="705"/>
        <v>885023540.11037683</v>
      </c>
    </row>
    <row r="4358" spans="2:22" x14ac:dyDescent="0.25">
      <c r="B4358">
        <v>-122.22</v>
      </c>
      <c r="C4358">
        <v>37.46</v>
      </c>
      <c r="D4358">
        <v>13</v>
      </c>
      <c r="E4358">
        <v>2888</v>
      </c>
      <c r="F4358">
        <v>546</v>
      </c>
      <c r="G4358">
        <v>1182</v>
      </c>
      <c r="H4358">
        <v>504</v>
      </c>
      <c r="I4358">
        <v>6.0255000000000001</v>
      </c>
      <c r="J4358">
        <v>409300</v>
      </c>
      <c r="M4358">
        <f t="shared" si="707"/>
        <v>-1.3089114726248567</v>
      </c>
      <c r="N4358">
        <f t="shared" si="714"/>
        <v>0.83235038092106317</v>
      </c>
      <c r="O4358">
        <f t="shared" si="708"/>
        <v>-1.2481341947791427</v>
      </c>
      <c r="P4358">
        <f t="shared" si="709"/>
        <v>0.12854947992627777</v>
      </c>
      <c r="Q4358">
        <f t="shared" si="710"/>
        <v>2.9475227690928661E-2</v>
      </c>
      <c r="R4358">
        <f t="shared" si="711"/>
        <v>-0.20829179550611102</v>
      </c>
      <c r="S4358">
        <f t="shared" si="712"/>
        <v>1.9761672630822538E-2</v>
      </c>
      <c r="T4358">
        <f t="shared" si="713"/>
        <v>1.4871673978115547</v>
      </c>
      <c r="U4358">
        <f t="shared" si="704"/>
        <v>261348.77220833206</v>
      </c>
      <c r="V4358">
        <f t="shared" si="705"/>
        <v>21889565805.062016</v>
      </c>
    </row>
    <row r="4359" spans="2:22" x14ac:dyDescent="0.25">
      <c r="B4359">
        <v>-117.06</v>
      </c>
      <c r="C4359">
        <v>33.14</v>
      </c>
      <c r="D4359">
        <v>27</v>
      </c>
      <c r="E4359">
        <v>3819</v>
      </c>
      <c r="F4359">
        <v>674</v>
      </c>
      <c r="G4359">
        <v>2447</v>
      </c>
      <c r="H4359">
        <v>717</v>
      </c>
      <c r="I4359">
        <v>3.8184999999999998</v>
      </c>
      <c r="J4359">
        <v>137200</v>
      </c>
      <c r="M4359">
        <f t="shared" si="707"/>
        <v>1.2690506431459241</v>
      </c>
      <c r="N4359">
        <f t="shared" si="714"/>
        <v>-1.1809565343032338</v>
      </c>
      <c r="O4359">
        <f t="shared" si="708"/>
        <v>-0.12698707206277252</v>
      </c>
      <c r="P4359">
        <f t="shared" si="709"/>
        <v>0.54388496797237385</v>
      </c>
      <c r="Q4359">
        <f t="shared" si="710"/>
        <v>0.3276664660545564</v>
      </c>
      <c r="R4359">
        <f t="shared" si="711"/>
        <v>0.85611482682122075</v>
      </c>
      <c r="S4359">
        <f t="shared" si="712"/>
        <v>0.5693416252127701</v>
      </c>
      <c r="T4359">
        <f t="shared" si="713"/>
        <v>7.3772557008485923E-2</v>
      </c>
      <c r="U4359">
        <f t="shared" ref="U4359:U4422" si="715">SUMPRODUCT(M4359:T4359,$M$5:$T$5) + $U$5</f>
        <v>197794.54157683891</v>
      </c>
      <c r="V4359">
        <f t="shared" ref="V4359:V4422" si="716">(J4359-U4359)^2</f>
        <v>3671698468.907259</v>
      </c>
    </row>
    <row r="4360" spans="2:22" x14ac:dyDescent="0.25">
      <c r="B4360">
        <v>-121.95</v>
      </c>
      <c r="C4360">
        <v>37.520000000000003</v>
      </c>
      <c r="D4360">
        <v>33</v>
      </c>
      <c r="E4360">
        <v>3994</v>
      </c>
      <c r="F4360">
        <v>764</v>
      </c>
      <c r="G4360">
        <v>2721</v>
      </c>
      <c r="H4360">
        <v>763</v>
      </c>
      <c r="I4360">
        <v>5.2308000000000003</v>
      </c>
      <c r="J4360">
        <v>196900</v>
      </c>
      <c r="M4360">
        <f t="shared" si="707"/>
        <v>-1.174018106101969</v>
      </c>
      <c r="N4360">
        <f t="shared" si="714"/>
        <v>0.86031297696584619</v>
      </c>
      <c r="O4360">
        <f t="shared" si="708"/>
        <v>0.35350455195852903</v>
      </c>
      <c r="P4360">
        <f t="shared" si="709"/>
        <v>0.62195554843216627</v>
      </c>
      <c r="Q4360">
        <f t="shared" si="710"/>
        <v>0.53733218052898213</v>
      </c>
      <c r="R4360">
        <f t="shared" si="711"/>
        <v>1.0866661426454809</v>
      </c>
      <c r="S4360">
        <f t="shared" si="712"/>
        <v>0.68803025346990432</v>
      </c>
      <c r="T4360">
        <f t="shared" si="713"/>
        <v>0.9782299805092447</v>
      </c>
      <c r="U4360">
        <f t="shared" si="715"/>
        <v>273137.5767055598</v>
      </c>
      <c r="V4360">
        <f t="shared" si="716"/>
        <v>5812168101.9361134</v>
      </c>
    </row>
    <row r="4361" spans="2:22" x14ac:dyDescent="0.25">
      <c r="B4361">
        <v>-116.77</v>
      </c>
      <c r="C4361">
        <v>33.92</v>
      </c>
      <c r="D4361">
        <v>19</v>
      </c>
      <c r="E4361">
        <v>2307</v>
      </c>
      <c r="F4361">
        <v>525</v>
      </c>
      <c r="G4361">
        <v>1266</v>
      </c>
      <c r="H4361">
        <v>437</v>
      </c>
      <c r="I4361">
        <v>1.6875</v>
      </c>
      <c r="J4361">
        <v>63000</v>
      </c>
      <c r="M4361">
        <f t="shared" ref="M4361:M4419" si="717">STANDARDIZE(B4361,$B$4,$B$5)</f>
        <v>1.4139361108927349</v>
      </c>
      <c r="N4361">
        <f t="shared" si="714"/>
        <v>-0.81744278572106854</v>
      </c>
      <c r="O4361">
        <f t="shared" ref="O4361:O4419" si="718">STANDARDIZE(D4361,$D$4,$D$5)</f>
        <v>-0.76764257075784126</v>
      </c>
      <c r="P4361">
        <f t="shared" ref="P4361:P4419" si="719">STANDARDIZE(E4361,$E$4,$E$5)</f>
        <v>-0.13064484720023331</v>
      </c>
      <c r="Q4361">
        <f t="shared" ref="Q4361:Q4419" si="720">STANDARDIZE(F4361,$F$4,$F$5)</f>
        <v>-1.9446772353104012E-2</v>
      </c>
      <c r="R4361">
        <f t="shared" ref="R4361:R4419" si="721">STANDARDIZE(G4361,$G$4,$G$5)</f>
        <v>-0.13761183007093641</v>
      </c>
      <c r="S4361">
        <f t="shared" ref="S4361:S4419" si="722">STANDARDIZE(H4361,$H$4,$H$5)</f>
        <v>-0.15311089461326424</v>
      </c>
      <c r="T4361">
        <f t="shared" ref="T4361:T4419" si="723">STANDARDIZE(I4361,$I$4,$I$5)</f>
        <v>-1.2909507804411464</v>
      </c>
      <c r="U4361">
        <f t="shared" si="715"/>
        <v>85724.115237101796</v>
      </c>
      <c r="V4361">
        <f t="shared" si="716"/>
        <v>516385413.30908203</v>
      </c>
    </row>
    <row r="4362" spans="2:22" x14ac:dyDescent="0.25">
      <c r="B4362">
        <v>-118.34</v>
      </c>
      <c r="C4362">
        <v>34.18</v>
      </c>
      <c r="D4362">
        <v>46</v>
      </c>
      <c r="E4362">
        <v>1393</v>
      </c>
      <c r="F4362">
        <v>301</v>
      </c>
      <c r="G4362">
        <v>714</v>
      </c>
      <c r="H4362">
        <v>295</v>
      </c>
      <c r="I4362">
        <v>2.8125</v>
      </c>
      <c r="J4362">
        <v>229900</v>
      </c>
      <c r="M4362">
        <f t="shared" si="717"/>
        <v>0.62955616481518684</v>
      </c>
      <c r="N4362">
        <f t="shared" si="714"/>
        <v>-0.69627153619368121</v>
      </c>
      <c r="O4362">
        <f t="shared" si="718"/>
        <v>1.3945697373380157</v>
      </c>
      <c r="P4362">
        <f t="shared" si="719"/>
        <v>-0.53839633600166381</v>
      </c>
      <c r="Q4362">
        <f t="shared" si="720"/>
        <v>-0.54128143948945251</v>
      </c>
      <c r="R4362">
        <f t="shared" si="721"/>
        <v>-0.60208017435922667</v>
      </c>
      <c r="S4362">
        <f t="shared" si="722"/>
        <v>-0.51949752966789597</v>
      </c>
      <c r="T4362">
        <f t="shared" si="723"/>
        <v>-0.57048444790673236</v>
      </c>
      <c r="U4362">
        <f t="shared" si="715"/>
        <v>179219.73790369055</v>
      </c>
      <c r="V4362">
        <f t="shared" si="716"/>
        <v>2568488966.1506205</v>
      </c>
    </row>
    <row r="4363" spans="2:22" x14ac:dyDescent="0.25">
      <c r="B4363">
        <v>-117.33</v>
      </c>
      <c r="C4363">
        <v>34.409999999999997</v>
      </c>
      <c r="D4363">
        <v>13</v>
      </c>
      <c r="E4363">
        <v>3684</v>
      </c>
      <c r="F4363">
        <v>604</v>
      </c>
      <c r="G4363">
        <v>1767</v>
      </c>
      <c r="H4363">
        <v>585</v>
      </c>
      <c r="I4363">
        <v>3.7477999999999998</v>
      </c>
      <c r="J4363">
        <v>113500</v>
      </c>
      <c r="M4363">
        <f t="shared" si="717"/>
        <v>1.1341572766230363</v>
      </c>
      <c r="N4363">
        <f t="shared" si="714"/>
        <v>-0.58908158468868543</v>
      </c>
      <c r="O4363">
        <f t="shared" si="718"/>
        <v>-1.2481341947791427</v>
      </c>
      <c r="P4363">
        <f t="shared" si="719"/>
        <v>0.48365909161767673</v>
      </c>
      <c r="Q4363">
        <f t="shared" si="720"/>
        <v>0.16459313257444749</v>
      </c>
      <c r="R4363">
        <f t="shared" si="721"/>
        <v>0.28394367806028353</v>
      </c>
      <c r="S4363">
        <f t="shared" si="722"/>
        <v>0.22875686586621102</v>
      </c>
      <c r="T4363">
        <f t="shared" si="723"/>
        <v>2.8495250599434301E-2</v>
      </c>
      <c r="U4363">
        <f t="shared" si="715"/>
        <v>165275.82258944347</v>
      </c>
      <c r="V4363">
        <f t="shared" si="716"/>
        <v>2680735804.8135252</v>
      </c>
    </row>
    <row r="4364" spans="2:22" x14ac:dyDescent="0.25">
      <c r="B4364">
        <v>-118.35</v>
      </c>
      <c r="C4364">
        <v>33.86</v>
      </c>
      <c r="D4364">
        <v>24</v>
      </c>
      <c r="E4364">
        <v>2139</v>
      </c>
      <c r="F4364">
        <v>481</v>
      </c>
      <c r="G4364">
        <v>971</v>
      </c>
      <c r="H4364">
        <v>418</v>
      </c>
      <c r="I4364">
        <v>4.3859000000000004</v>
      </c>
      <c r="J4364">
        <v>271300</v>
      </c>
      <c r="M4364">
        <f t="shared" si="717"/>
        <v>0.62456011420323243</v>
      </c>
      <c r="N4364">
        <f t="shared" si="714"/>
        <v>-0.84540538176585156</v>
      </c>
      <c r="O4364">
        <f t="shared" si="718"/>
        <v>-0.3672328840734233</v>
      </c>
      <c r="P4364">
        <f t="shared" si="719"/>
        <v>-0.2055926044416341</v>
      </c>
      <c r="Q4364">
        <f t="shared" si="720"/>
        <v>-0.12195001054060105</v>
      </c>
      <c r="R4364">
        <f t="shared" si="721"/>
        <v>-0.3858331372539901</v>
      </c>
      <c r="S4364">
        <f t="shared" si="722"/>
        <v>-0.20213445845860228</v>
      </c>
      <c r="T4364">
        <f t="shared" si="723"/>
        <v>0.43714375441295439</v>
      </c>
      <c r="U4364">
        <f t="shared" si="715"/>
        <v>210060.52062995892</v>
      </c>
      <c r="V4364">
        <f t="shared" si="716"/>
        <v>3750273833.5136871</v>
      </c>
    </row>
    <row r="4365" spans="2:22" x14ac:dyDescent="0.25">
      <c r="B4365">
        <v>-120.85</v>
      </c>
      <c r="C4365">
        <v>37.549999999999997</v>
      </c>
      <c r="D4365">
        <v>45</v>
      </c>
      <c r="E4365">
        <v>350</v>
      </c>
      <c r="F4365">
        <v>62</v>
      </c>
      <c r="G4365">
        <v>187</v>
      </c>
      <c r="H4365">
        <v>63</v>
      </c>
      <c r="I4365">
        <v>2.5937999999999999</v>
      </c>
      <c r="J4365">
        <v>275000</v>
      </c>
      <c r="M4365">
        <f t="shared" si="717"/>
        <v>-0.62445253878648777</v>
      </c>
      <c r="N4365">
        <f t="shared" si="714"/>
        <v>0.87429427498823431</v>
      </c>
      <c r="O4365">
        <f t="shared" si="718"/>
        <v>1.3144878000011322</v>
      </c>
      <c r="P4365">
        <f t="shared" si="719"/>
        <v>-1.003696995542027</v>
      </c>
      <c r="Q4365">
        <f t="shared" si="720"/>
        <v>-1.0980603923715386</v>
      </c>
      <c r="R4365">
        <f t="shared" si="721"/>
        <v>-1.045512814648953</v>
      </c>
      <c r="S4365">
        <f t="shared" si="722"/>
        <v>-1.1181010460951815</v>
      </c>
      <c r="T4365">
        <f t="shared" si="723"/>
        <v>-0.71054310295142253</v>
      </c>
      <c r="U4365">
        <f t="shared" si="715"/>
        <v>160052.61462373243</v>
      </c>
      <c r="V4365">
        <f t="shared" si="716"/>
        <v>13212901404.840172</v>
      </c>
    </row>
    <row r="4366" spans="2:22" x14ac:dyDescent="0.25">
      <c r="B4366">
        <v>-119.72</v>
      </c>
      <c r="C4366">
        <v>34.42</v>
      </c>
      <c r="D4366">
        <v>52</v>
      </c>
      <c r="E4366">
        <v>1759</v>
      </c>
      <c r="F4366">
        <v>387</v>
      </c>
      <c r="G4366">
        <v>980</v>
      </c>
      <c r="H4366">
        <v>402</v>
      </c>
      <c r="I4366">
        <v>4.0125000000000002</v>
      </c>
      <c r="J4366">
        <v>261000</v>
      </c>
      <c r="M4366">
        <f t="shared" si="717"/>
        <v>-5.9898819635136512E-2</v>
      </c>
      <c r="N4366">
        <f t="shared" si="714"/>
        <v>-0.58442115201455269</v>
      </c>
      <c r="O4366">
        <f t="shared" si="718"/>
        <v>1.8750613613593172</v>
      </c>
      <c r="P4366">
        <f t="shared" si="719"/>
        <v>-0.37511729344004063</v>
      </c>
      <c r="Q4366">
        <f t="shared" si="720"/>
        <v>-0.34093420121389018</v>
      </c>
      <c r="R4366">
        <f t="shared" si="721"/>
        <v>-0.3782602838145071</v>
      </c>
      <c r="S4366">
        <f t="shared" si="722"/>
        <v>-0.24341745959151853</v>
      </c>
      <c r="T4366">
        <f t="shared" si="723"/>
        <v>0.19801297346330959</v>
      </c>
      <c r="U4366">
        <f t="shared" si="715"/>
        <v>245300.31685877251</v>
      </c>
      <c r="V4366">
        <f t="shared" si="716"/>
        <v>246480050.7349427</v>
      </c>
    </row>
    <row r="4367" spans="2:22" x14ac:dyDescent="0.25">
      <c r="B4367">
        <v>-122.15</v>
      </c>
      <c r="C4367">
        <v>37.69</v>
      </c>
      <c r="D4367">
        <v>39</v>
      </c>
      <c r="E4367">
        <v>1670</v>
      </c>
      <c r="F4367">
        <v>308</v>
      </c>
      <c r="G4367">
        <v>957</v>
      </c>
      <c r="H4367">
        <v>335</v>
      </c>
      <c r="I4367">
        <v>5.1311999999999998</v>
      </c>
      <c r="J4367">
        <v>183600</v>
      </c>
      <c r="M4367">
        <f t="shared" si="717"/>
        <v>-1.2739391183411481</v>
      </c>
      <c r="N4367">
        <f t="shared" si="714"/>
        <v>0.93954033242605905</v>
      </c>
      <c r="O4367">
        <f t="shared" si="718"/>
        <v>0.83399617597983056</v>
      </c>
      <c r="P4367">
        <f t="shared" si="719"/>
        <v>-0.414821760073878</v>
      </c>
      <c r="Q4367">
        <f t="shared" si="720"/>
        <v>-0.52497410614144169</v>
      </c>
      <c r="R4367">
        <f t="shared" si="721"/>
        <v>-0.39761313149318583</v>
      </c>
      <c r="S4367">
        <f t="shared" si="722"/>
        <v>-0.41629002683560529</v>
      </c>
      <c r="T4367">
        <f t="shared" si="723"/>
        <v>0.91444469453553079</v>
      </c>
      <c r="U4367">
        <f t="shared" si="715"/>
        <v>265588.63077654148</v>
      </c>
      <c r="V4367">
        <f t="shared" si="716"/>
        <v>6722135576.6120453</v>
      </c>
    </row>
    <row r="4368" spans="2:22" x14ac:dyDescent="0.25">
      <c r="B4368">
        <v>-119.01</v>
      </c>
      <c r="C4368">
        <v>35.369999999999997</v>
      </c>
      <c r="D4368">
        <v>35</v>
      </c>
      <c r="E4368">
        <v>120</v>
      </c>
      <c r="F4368">
        <v>35</v>
      </c>
      <c r="G4368">
        <v>477</v>
      </c>
      <c r="H4368">
        <v>41</v>
      </c>
      <c r="I4368">
        <v>1.9125000000000001</v>
      </c>
      <c r="J4368">
        <v>47500</v>
      </c>
      <c r="M4368">
        <f t="shared" si="717"/>
        <v>0.29482077381394095</v>
      </c>
      <c r="N4368">
        <f t="shared" si="714"/>
        <v>-0.14168004797217459</v>
      </c>
      <c r="O4368">
        <f t="shared" si="718"/>
        <v>0.51366842663229617</v>
      </c>
      <c r="P4368">
        <f t="shared" si="719"/>
        <v>-1.1063040441463257</v>
      </c>
      <c r="Q4368">
        <f t="shared" si="720"/>
        <v>-1.1609601067138664</v>
      </c>
      <c r="R4368">
        <f t="shared" si="721"/>
        <v>-0.80149864826561212</v>
      </c>
      <c r="S4368">
        <f t="shared" si="722"/>
        <v>-1.1748651726529413</v>
      </c>
      <c r="T4368">
        <f t="shared" si="723"/>
        <v>-1.1468575139342636</v>
      </c>
      <c r="U4368">
        <f t="shared" si="715"/>
        <v>110444.83782738008</v>
      </c>
      <c r="V4368">
        <f t="shared" si="716"/>
        <v>3962052609.1151781</v>
      </c>
    </row>
    <row r="4369" spans="2:22" x14ac:dyDescent="0.25">
      <c r="B4369">
        <v>-116.93</v>
      </c>
      <c r="C4369">
        <v>33.75</v>
      </c>
      <c r="D4369">
        <v>14</v>
      </c>
      <c r="E4369">
        <v>6027</v>
      </c>
      <c r="F4369">
        <v>1148</v>
      </c>
      <c r="G4369">
        <v>3136</v>
      </c>
      <c r="H4369">
        <v>1036</v>
      </c>
      <c r="I4369">
        <v>2.964</v>
      </c>
      <c r="J4369">
        <v>121500</v>
      </c>
      <c r="M4369">
        <f t="shared" si="717"/>
        <v>1.3339993011013873</v>
      </c>
      <c r="N4369">
        <f t="shared" si="714"/>
        <v>-0.89667014118128474</v>
      </c>
      <c r="O4369">
        <f t="shared" si="718"/>
        <v>-1.1680522574422592</v>
      </c>
      <c r="P4369">
        <f t="shared" si="719"/>
        <v>1.5289126345736415</v>
      </c>
      <c r="Q4369">
        <f t="shared" si="720"/>
        <v>1.4319058956198654</v>
      </c>
      <c r="R4369">
        <f t="shared" si="721"/>
        <v>1.435858829021641</v>
      </c>
      <c r="S4369">
        <f t="shared" si="722"/>
        <v>1.3924214603002878</v>
      </c>
      <c r="T4369">
        <f t="shared" si="723"/>
        <v>-0.47346164845876459</v>
      </c>
      <c r="U4369">
        <f t="shared" si="715"/>
        <v>151299.83094870346</v>
      </c>
      <c r="V4369">
        <f t="shared" si="716"/>
        <v>888029924.57130432</v>
      </c>
    </row>
    <row r="4370" spans="2:22" x14ac:dyDescent="0.25">
      <c r="B4370">
        <v>-117.65</v>
      </c>
      <c r="C4370">
        <v>33.4</v>
      </c>
      <c r="D4370">
        <v>17</v>
      </c>
      <c r="E4370">
        <v>2737</v>
      </c>
      <c r="F4370">
        <v>654</v>
      </c>
      <c r="G4370">
        <v>910</v>
      </c>
      <c r="H4370">
        <v>492</v>
      </c>
      <c r="I4370">
        <v>3.5729000000000002</v>
      </c>
      <c r="J4370">
        <v>370800</v>
      </c>
      <c r="M4370">
        <f t="shared" si="717"/>
        <v>0.97428365704034847</v>
      </c>
      <c r="N4370">
        <f t="shared" si="714"/>
        <v>-1.0597852847758464</v>
      </c>
      <c r="O4370">
        <f t="shared" si="718"/>
        <v>-0.9278064454316084</v>
      </c>
      <c r="P4370">
        <f t="shared" si="719"/>
        <v>6.1185721929542532E-2</v>
      </c>
      <c r="Q4370">
        <f t="shared" si="720"/>
        <v>0.28107408506023956</v>
      </c>
      <c r="R4370">
        <f t="shared" si="721"/>
        <v>-0.43716025501048594</v>
      </c>
      <c r="S4370">
        <f t="shared" si="722"/>
        <v>-1.1200578218864648E-2</v>
      </c>
      <c r="T4370">
        <f t="shared" si="723"/>
        <v>-8.351324856524904E-2</v>
      </c>
      <c r="U4370">
        <f t="shared" si="715"/>
        <v>167156.37517514339</v>
      </c>
      <c r="V4370">
        <f t="shared" si="716"/>
        <v>41470725931.806953</v>
      </c>
    </row>
    <row r="4371" spans="2:22" x14ac:dyDescent="0.25">
      <c r="B4371">
        <v>-120.06</v>
      </c>
      <c r="C4371">
        <v>36.72</v>
      </c>
      <c r="D4371">
        <v>32</v>
      </c>
      <c r="E4371">
        <v>981</v>
      </c>
      <c r="F4371">
        <v>237</v>
      </c>
      <c r="G4371">
        <v>736</v>
      </c>
      <c r="H4371">
        <v>249</v>
      </c>
      <c r="I4371">
        <v>1.8</v>
      </c>
      <c r="J4371">
        <v>60400</v>
      </c>
      <c r="M4371">
        <f t="shared" si="717"/>
        <v>-0.22976454044174019</v>
      </c>
      <c r="N4371">
        <f t="shared" si="714"/>
        <v>0.48747836303541886</v>
      </c>
      <c r="O4371">
        <f t="shared" si="718"/>
        <v>0.27342261462164541</v>
      </c>
      <c r="P4371">
        <f t="shared" si="719"/>
        <v>-0.72219678828414668</v>
      </c>
      <c r="Q4371">
        <f t="shared" si="720"/>
        <v>-0.69037705867126642</v>
      </c>
      <c r="R4371">
        <f t="shared" si="721"/>
        <v>-0.58356875484049042</v>
      </c>
      <c r="S4371">
        <f t="shared" si="722"/>
        <v>-0.63818615792503008</v>
      </c>
      <c r="T4371">
        <f t="shared" si="723"/>
        <v>-1.2189041471877051</v>
      </c>
      <c r="U4371">
        <f t="shared" si="715"/>
        <v>106387.79872235857</v>
      </c>
      <c r="V4371">
        <f t="shared" si="716"/>
        <v>2114877631.3281641</v>
      </c>
    </row>
    <row r="4372" spans="2:22" x14ac:dyDescent="0.25">
      <c r="B4372">
        <v>-119.18</v>
      </c>
      <c r="C4372">
        <v>34.159999999999997</v>
      </c>
      <c r="D4372">
        <v>27</v>
      </c>
      <c r="E4372">
        <v>1832</v>
      </c>
      <c r="F4372">
        <v>415</v>
      </c>
      <c r="G4372">
        <v>1480</v>
      </c>
      <c r="H4372">
        <v>414</v>
      </c>
      <c r="I4372">
        <v>3.9643000000000002</v>
      </c>
      <c r="J4372">
        <v>186000</v>
      </c>
      <c r="M4372">
        <f t="shared" si="717"/>
        <v>0.20988791341063909</v>
      </c>
      <c r="N4372">
        <f t="shared" si="714"/>
        <v>-0.70559240154194336</v>
      </c>
      <c r="O4372">
        <f t="shared" si="718"/>
        <v>-0.12698707206277252</v>
      </c>
      <c r="P4372">
        <f t="shared" si="719"/>
        <v>-0.34255070844824148</v>
      </c>
      <c r="Q4372">
        <f t="shared" si="720"/>
        <v>-0.27570486782184661</v>
      </c>
      <c r="R4372">
        <f t="shared" si="721"/>
        <v>4.2453796156770307E-2</v>
      </c>
      <c r="S4372">
        <f t="shared" si="722"/>
        <v>-0.21245520874183135</v>
      </c>
      <c r="T4372">
        <f t="shared" si="723"/>
        <v>0.16714499370494623</v>
      </c>
      <c r="U4372">
        <f t="shared" si="715"/>
        <v>195593.27729704438</v>
      </c>
      <c r="V4372">
        <f t="shared" si="716"/>
        <v>92030969.297987059</v>
      </c>
    </row>
    <row r="4373" spans="2:22" x14ac:dyDescent="0.25">
      <c r="B4373">
        <v>-117.13</v>
      </c>
      <c r="C4373">
        <v>33.14</v>
      </c>
      <c r="D4373">
        <v>12</v>
      </c>
      <c r="E4373">
        <v>2258</v>
      </c>
      <c r="F4373">
        <v>456</v>
      </c>
      <c r="G4373">
        <v>1147</v>
      </c>
      <c r="H4373">
        <v>433</v>
      </c>
      <c r="I4373">
        <v>4.0495000000000001</v>
      </c>
      <c r="J4373">
        <v>153900</v>
      </c>
      <c r="M4373">
        <f t="shared" si="717"/>
        <v>1.2340782888622155</v>
      </c>
      <c r="N4373">
        <f t="shared" si="714"/>
        <v>-1.1809565343032338</v>
      </c>
      <c r="O4373">
        <f t="shared" si="718"/>
        <v>-1.3282161321160264</v>
      </c>
      <c r="P4373">
        <f t="shared" si="719"/>
        <v>-0.1525046097289752</v>
      </c>
      <c r="Q4373">
        <f t="shared" si="720"/>
        <v>-0.18019048678349708</v>
      </c>
      <c r="R4373">
        <f t="shared" si="721"/>
        <v>-0.23774178110410044</v>
      </c>
      <c r="S4373">
        <f t="shared" si="722"/>
        <v>-0.16343164489649331</v>
      </c>
      <c r="T4373">
        <f t="shared" si="723"/>
        <v>0.22170831062221918</v>
      </c>
      <c r="U4373">
        <f t="shared" si="715"/>
        <v>171469.33206658575</v>
      </c>
      <c r="V4373">
        <f t="shared" si="716"/>
        <v>308681429.26595819</v>
      </c>
    </row>
    <row r="4374" spans="2:22" x14ac:dyDescent="0.25">
      <c r="B4374">
        <v>-116.99</v>
      </c>
      <c r="C4374">
        <v>33.770000000000003</v>
      </c>
      <c r="D4374">
        <v>7</v>
      </c>
      <c r="E4374">
        <v>10352</v>
      </c>
      <c r="F4374">
        <v>2007</v>
      </c>
      <c r="G4374">
        <v>3559</v>
      </c>
      <c r="H4374">
        <v>1689</v>
      </c>
      <c r="I4374">
        <v>2.2925</v>
      </c>
      <c r="J4374">
        <v>113100</v>
      </c>
      <c r="M4374">
        <f t="shared" si="717"/>
        <v>1.30402299742964</v>
      </c>
      <c r="N4374">
        <f t="shared" si="714"/>
        <v>-0.8873492758330227</v>
      </c>
      <c r="O4374">
        <f t="shared" si="718"/>
        <v>-1.7286258188004444</v>
      </c>
      <c r="P4374">
        <f t="shared" si="719"/>
        <v>3.458371265937084</v>
      </c>
      <c r="Q4374">
        <f t="shared" si="720"/>
        <v>3.4330486593257734</v>
      </c>
      <c r="R4374">
        <f t="shared" si="721"/>
        <v>1.791782940677342</v>
      </c>
      <c r="S4374">
        <f t="shared" si="722"/>
        <v>3.0772839440374318</v>
      </c>
      <c r="T4374">
        <f t="shared" si="723"/>
        <v>-0.90349999716708373</v>
      </c>
      <c r="U4374">
        <f t="shared" si="715"/>
        <v>136922.65771662537</v>
      </c>
      <c r="V4374">
        <f t="shared" si="716"/>
        <v>567519020.68349028</v>
      </c>
    </row>
    <row r="4375" spans="2:22" x14ac:dyDescent="0.25">
      <c r="B4375">
        <v>-120.47</v>
      </c>
      <c r="C4375">
        <v>34.64</v>
      </c>
      <c r="D4375">
        <v>16</v>
      </c>
      <c r="E4375">
        <v>1912</v>
      </c>
      <c r="F4375">
        <v>406</v>
      </c>
      <c r="G4375">
        <v>1009</v>
      </c>
      <c r="H4375">
        <v>417</v>
      </c>
      <c r="I4375">
        <v>3.4062999999999999</v>
      </c>
      <c r="J4375">
        <v>138000</v>
      </c>
      <c r="M4375">
        <f t="shared" si="717"/>
        <v>-0.43460261553205259</v>
      </c>
      <c r="N4375">
        <f t="shared" si="714"/>
        <v>-0.48189163318368627</v>
      </c>
      <c r="O4375">
        <f t="shared" si="718"/>
        <v>-1.0078883827684919</v>
      </c>
      <c r="P4375">
        <f t="shared" si="719"/>
        <v>-0.30686130023805064</v>
      </c>
      <c r="Q4375">
        <f t="shared" si="720"/>
        <v>-0.29667143926928918</v>
      </c>
      <c r="R4375">
        <f t="shared" si="721"/>
        <v>-0.35385886717617299</v>
      </c>
      <c r="S4375">
        <f t="shared" si="722"/>
        <v>-0.20471464602940956</v>
      </c>
      <c r="T4375">
        <f t="shared" si="723"/>
        <v>-0.19020630723212337</v>
      </c>
      <c r="U4375">
        <f t="shared" si="715"/>
        <v>149935.82713592623</v>
      </c>
      <c r="V4375">
        <f t="shared" si="716"/>
        <v>142463969.41871291</v>
      </c>
    </row>
    <row r="4376" spans="2:22" x14ac:dyDescent="0.25">
      <c r="B4376">
        <v>-121.25</v>
      </c>
      <c r="C4376">
        <v>38.68</v>
      </c>
      <c r="D4376">
        <v>13</v>
      </c>
      <c r="E4376">
        <v>503</v>
      </c>
      <c r="F4376">
        <v>70</v>
      </c>
      <c r="G4376">
        <v>267</v>
      </c>
      <c r="H4376">
        <v>77</v>
      </c>
      <c r="I4376">
        <v>6.1943000000000001</v>
      </c>
      <c r="J4376">
        <v>276100</v>
      </c>
      <c r="M4376">
        <f t="shared" si="717"/>
        <v>-0.82429456326484585</v>
      </c>
      <c r="N4376">
        <f t="shared" si="714"/>
        <v>1.4009231671649613</v>
      </c>
      <c r="O4376">
        <f t="shared" si="718"/>
        <v>-1.2481341947791427</v>
      </c>
      <c r="P4376">
        <f t="shared" si="719"/>
        <v>-0.93544100234003702</v>
      </c>
      <c r="Q4376">
        <f t="shared" si="720"/>
        <v>-1.0794234399738121</v>
      </c>
      <c r="R4376">
        <f t="shared" si="721"/>
        <v>-0.9781985618535487</v>
      </c>
      <c r="S4376">
        <f t="shared" si="722"/>
        <v>-1.0819784201038798</v>
      </c>
      <c r="T4376">
        <f t="shared" si="723"/>
        <v>1.5952693684176074</v>
      </c>
      <c r="U4376">
        <f t="shared" si="715"/>
        <v>253038.28081120935</v>
      </c>
      <c r="V4376">
        <f t="shared" si="716"/>
        <v>531842891.94263494</v>
      </c>
    </row>
    <row r="4377" spans="2:22" x14ac:dyDescent="0.25">
      <c r="B4377">
        <v>-119.76</v>
      </c>
      <c r="C4377">
        <v>36.75</v>
      </c>
      <c r="D4377">
        <v>35</v>
      </c>
      <c r="E4377">
        <v>1607</v>
      </c>
      <c r="F4377">
        <v>383</v>
      </c>
      <c r="G4377">
        <v>1407</v>
      </c>
      <c r="H4377">
        <v>382</v>
      </c>
      <c r="I4377">
        <v>2.19</v>
      </c>
      <c r="J4377">
        <v>53400</v>
      </c>
      <c r="M4377">
        <f t="shared" si="717"/>
        <v>-7.9883022082975166E-2</v>
      </c>
      <c r="N4377">
        <f t="shared" si="714"/>
        <v>0.50145966105781037</v>
      </c>
      <c r="O4377">
        <f t="shared" si="718"/>
        <v>0.51366842663229617</v>
      </c>
      <c r="P4377">
        <f t="shared" si="719"/>
        <v>-0.44292716903940327</v>
      </c>
      <c r="Q4377">
        <f t="shared" si="720"/>
        <v>-0.35025267741275351</v>
      </c>
      <c r="R4377">
        <f t="shared" si="721"/>
        <v>-1.8970459519036195E-2</v>
      </c>
      <c r="S4377">
        <f t="shared" si="722"/>
        <v>-0.29502121100766382</v>
      </c>
      <c r="T4377">
        <f t="shared" si="723"/>
        <v>-0.96914248524244151</v>
      </c>
      <c r="U4377">
        <f t="shared" si="715"/>
        <v>133764.75818944463</v>
      </c>
      <c r="V4377">
        <f t="shared" si="716"/>
        <v>6458494358.847908</v>
      </c>
    </row>
    <row r="4378" spans="2:22" x14ac:dyDescent="0.25">
      <c r="B4378">
        <v>-122.1</v>
      </c>
      <c r="C4378">
        <v>37.409999999999997</v>
      </c>
      <c r="D4378">
        <v>33</v>
      </c>
      <c r="E4378">
        <v>6277</v>
      </c>
      <c r="F4378">
        <v>1274</v>
      </c>
      <c r="G4378">
        <v>3025</v>
      </c>
      <c r="H4378">
        <v>1211</v>
      </c>
      <c r="I4378">
        <v>5.4721000000000002</v>
      </c>
      <c r="J4378">
        <v>343300</v>
      </c>
      <c r="M4378">
        <f t="shared" si="717"/>
        <v>-1.2489588652813479</v>
      </c>
      <c r="N4378">
        <f t="shared" si="714"/>
        <v>0.80904821755040968</v>
      </c>
      <c r="O4378">
        <f t="shared" si="718"/>
        <v>0.35350455195852903</v>
      </c>
      <c r="P4378">
        <f t="shared" si="719"/>
        <v>1.6404420352304878</v>
      </c>
      <c r="Q4378">
        <f t="shared" si="720"/>
        <v>1.7254378958840615</v>
      </c>
      <c r="R4378">
        <f t="shared" si="721"/>
        <v>1.3424603032680174</v>
      </c>
      <c r="S4378">
        <f t="shared" si="722"/>
        <v>1.8439542851915591</v>
      </c>
      <c r="T4378">
        <f t="shared" si="723"/>
        <v>1.1327620036564039</v>
      </c>
      <c r="U4378">
        <f t="shared" si="715"/>
        <v>300199.8246898526</v>
      </c>
      <c r="V4378">
        <f t="shared" si="716"/>
        <v>1857625111.7654397</v>
      </c>
    </row>
    <row r="4379" spans="2:22" x14ac:dyDescent="0.25">
      <c r="B4379">
        <v>-118.56</v>
      </c>
      <c r="C4379">
        <v>34.409999999999997</v>
      </c>
      <c r="D4379">
        <v>4</v>
      </c>
      <c r="E4379">
        <v>17313</v>
      </c>
      <c r="F4379">
        <v>3224</v>
      </c>
      <c r="G4379">
        <v>6902</v>
      </c>
      <c r="H4379">
        <v>2707</v>
      </c>
      <c r="I4379">
        <v>5.6798000000000002</v>
      </c>
      <c r="J4379">
        <v>320900</v>
      </c>
      <c r="M4379">
        <f t="shared" si="717"/>
        <v>0.51964305135209199</v>
      </c>
      <c r="N4379">
        <f t="shared" si="714"/>
        <v>-0.58908158468868543</v>
      </c>
      <c r="O4379">
        <f t="shared" si="718"/>
        <v>-1.9688716308110952</v>
      </c>
      <c r="P4379">
        <f t="shared" si="719"/>
        <v>6.5637958978263153</v>
      </c>
      <c r="Q4379">
        <f t="shared" si="720"/>
        <v>6.2681950428299524</v>
      </c>
      <c r="R4379">
        <f t="shared" si="721"/>
        <v>4.6046772793653021</v>
      </c>
      <c r="S4379">
        <f t="shared" si="722"/>
        <v>5.7039148911192274</v>
      </c>
      <c r="T4379">
        <f t="shared" si="723"/>
        <v>1.2657760990052018</v>
      </c>
      <c r="U4379">
        <f t="shared" si="715"/>
        <v>316604.93757494714</v>
      </c>
      <c r="V4379">
        <f t="shared" si="716"/>
        <v>18447561.235100985</v>
      </c>
    </row>
    <row r="4380" spans="2:22" x14ac:dyDescent="0.25">
      <c r="B4380">
        <v>-116.93</v>
      </c>
      <c r="C4380">
        <v>32.79</v>
      </c>
      <c r="D4380">
        <v>23</v>
      </c>
      <c r="E4380">
        <v>5759</v>
      </c>
      <c r="F4380">
        <v>1258</v>
      </c>
      <c r="G4380">
        <v>3108</v>
      </c>
      <c r="H4380">
        <v>1202</v>
      </c>
      <c r="I4380">
        <v>3.0926999999999998</v>
      </c>
      <c r="J4380">
        <v>140600</v>
      </c>
      <c r="M4380">
        <f t="shared" si="717"/>
        <v>1.3339993011013873</v>
      </c>
      <c r="N4380">
        <f t="shared" si="714"/>
        <v>-1.3440716778977955</v>
      </c>
      <c r="O4380">
        <f t="shared" si="718"/>
        <v>-0.44731482141030687</v>
      </c>
      <c r="P4380">
        <f t="shared" si="719"/>
        <v>1.4093531170695019</v>
      </c>
      <c r="Q4380">
        <f t="shared" si="720"/>
        <v>1.6881639910886079</v>
      </c>
      <c r="R4380">
        <f t="shared" si="721"/>
        <v>1.4122988405432495</v>
      </c>
      <c r="S4380">
        <f t="shared" si="722"/>
        <v>1.8207325970542938</v>
      </c>
      <c r="T4380">
        <f t="shared" si="723"/>
        <v>-0.39104030001682771</v>
      </c>
      <c r="U4380">
        <f t="shared" si="715"/>
        <v>177911.79173007503</v>
      </c>
      <c r="V4380">
        <f t="shared" si="716"/>
        <v>1392169802.1084952</v>
      </c>
    </row>
    <row r="4381" spans="2:22" x14ac:dyDescent="0.25">
      <c r="B4381">
        <v>-122.24</v>
      </c>
      <c r="C4381">
        <v>37.46</v>
      </c>
      <c r="D4381">
        <v>36</v>
      </c>
      <c r="E4381">
        <v>4686</v>
      </c>
      <c r="F4381">
        <v>781</v>
      </c>
      <c r="G4381">
        <v>2254</v>
      </c>
      <c r="H4381">
        <v>845</v>
      </c>
      <c r="I4381">
        <v>6.1043000000000003</v>
      </c>
      <c r="J4381">
        <v>343500</v>
      </c>
      <c r="M4381">
        <f t="shared" si="717"/>
        <v>-1.3189035738487727</v>
      </c>
      <c r="N4381">
        <f t="shared" si="714"/>
        <v>0.83235038092106317</v>
      </c>
      <c r="O4381">
        <f t="shared" si="718"/>
        <v>0.5937503639691798</v>
      </c>
      <c r="P4381">
        <f t="shared" si="719"/>
        <v>0.93066892945031721</v>
      </c>
      <c r="Q4381">
        <f t="shared" si="720"/>
        <v>0.57693570437415143</v>
      </c>
      <c r="R4381">
        <f t="shared" si="721"/>
        <v>0.69371919195230769</v>
      </c>
      <c r="S4381">
        <f t="shared" si="722"/>
        <v>0.89960563427610007</v>
      </c>
      <c r="T4381">
        <f t="shared" si="723"/>
        <v>1.5376320618148542</v>
      </c>
      <c r="U4381">
        <f t="shared" si="715"/>
        <v>317091.39626087708</v>
      </c>
      <c r="V4381">
        <f t="shared" si="716"/>
        <v>697414351.45001698</v>
      </c>
    </row>
    <row r="4382" spans="2:22" x14ac:dyDescent="0.25">
      <c r="B4382">
        <v>-121.05</v>
      </c>
      <c r="C4382">
        <v>39.229999999999997</v>
      </c>
      <c r="D4382">
        <v>20</v>
      </c>
      <c r="E4382">
        <v>1634</v>
      </c>
      <c r="F4382">
        <v>374</v>
      </c>
      <c r="G4382">
        <v>1053</v>
      </c>
      <c r="H4382">
        <v>390</v>
      </c>
      <c r="I4382">
        <v>1.5313000000000001</v>
      </c>
      <c r="J4382">
        <v>154900</v>
      </c>
      <c r="M4382">
        <f t="shared" si="717"/>
        <v>-0.72437355102566681</v>
      </c>
      <c r="N4382">
        <f t="shared" si="714"/>
        <v>1.6572469642421275</v>
      </c>
      <c r="O4382">
        <f t="shared" si="718"/>
        <v>-0.68756063342095763</v>
      </c>
      <c r="P4382">
        <f t="shared" si="719"/>
        <v>-0.43088199376846387</v>
      </c>
      <c r="Q4382">
        <f t="shared" si="720"/>
        <v>-0.37121924886019614</v>
      </c>
      <c r="R4382">
        <f t="shared" si="721"/>
        <v>-0.3168360281387006</v>
      </c>
      <c r="S4382">
        <f t="shared" si="722"/>
        <v>-0.27437971044120574</v>
      </c>
      <c r="T4382">
        <f t="shared" si="723"/>
        <v>-1.3909835281228138</v>
      </c>
      <c r="U4382">
        <f t="shared" si="715"/>
        <v>76007.951678816098</v>
      </c>
      <c r="V4382">
        <f t="shared" si="716"/>
        <v>6223955288.3120155</v>
      </c>
    </row>
    <row r="4383" spans="2:22" x14ac:dyDescent="0.25">
      <c r="B4383">
        <v>-118.29</v>
      </c>
      <c r="C4383">
        <v>34.04</v>
      </c>
      <c r="D4383">
        <v>44</v>
      </c>
      <c r="E4383">
        <v>1941</v>
      </c>
      <c r="F4383">
        <v>579</v>
      </c>
      <c r="G4383">
        <v>2049</v>
      </c>
      <c r="H4383">
        <v>535</v>
      </c>
      <c r="I4383">
        <v>2.0405000000000002</v>
      </c>
      <c r="J4383">
        <v>143000</v>
      </c>
      <c r="M4383">
        <f t="shared" si="717"/>
        <v>0.65453641787497985</v>
      </c>
      <c r="N4383">
        <f t="shared" si="714"/>
        <v>-0.76151759363150595</v>
      </c>
      <c r="O4383">
        <f t="shared" si="718"/>
        <v>1.2344058626642485</v>
      </c>
      <c r="P4383">
        <f t="shared" si="719"/>
        <v>-0.29392388976185646</v>
      </c>
      <c r="Q4383">
        <f t="shared" si="720"/>
        <v>0.10635265633155144</v>
      </c>
      <c r="R4383">
        <f t="shared" si="721"/>
        <v>0.52122641916408397</v>
      </c>
      <c r="S4383">
        <f t="shared" si="722"/>
        <v>9.9747487325847761E-2</v>
      </c>
      <c r="T4383">
        <f t="shared" si="723"/>
        <v>-1.0648844556547925</v>
      </c>
      <c r="U4383">
        <f t="shared" si="715"/>
        <v>151223.82235704421</v>
      </c>
      <c r="V4383">
        <f t="shared" si="716"/>
        <v>67631254.160220116</v>
      </c>
    </row>
    <row r="4384" spans="2:22" x14ac:dyDescent="0.25">
      <c r="B4384">
        <v>-121.67</v>
      </c>
      <c r="C4384">
        <v>39.26</v>
      </c>
      <c r="D4384">
        <v>29</v>
      </c>
      <c r="E4384">
        <v>3041</v>
      </c>
      <c r="F4384">
        <v>683</v>
      </c>
      <c r="G4384">
        <v>2106</v>
      </c>
      <c r="H4384">
        <v>687</v>
      </c>
      <c r="I4384">
        <v>1.6315</v>
      </c>
      <c r="J4384">
        <v>58000</v>
      </c>
      <c r="M4384">
        <f t="shared" si="717"/>
        <v>-1.0341286889671197</v>
      </c>
      <c r="N4384">
        <f t="shared" si="714"/>
        <v>1.6712282622645189</v>
      </c>
      <c r="O4384">
        <f t="shared" si="718"/>
        <v>3.3176802610994656E-2</v>
      </c>
      <c r="P4384">
        <f t="shared" si="719"/>
        <v>0.19680547312826777</v>
      </c>
      <c r="Q4384">
        <f t="shared" si="720"/>
        <v>0.34863303750199898</v>
      </c>
      <c r="R4384">
        <f t="shared" si="721"/>
        <v>0.56918782428080961</v>
      </c>
      <c r="S4384">
        <f t="shared" si="722"/>
        <v>0.4919359980885521</v>
      </c>
      <c r="T4384">
        <f t="shared" si="723"/>
        <v>-1.3268139934384151</v>
      </c>
      <c r="U4384">
        <f t="shared" si="715"/>
        <v>107903.84156267681</v>
      </c>
      <c r="V4384">
        <f t="shared" si="716"/>
        <v>2490393402.7127495</v>
      </c>
    </row>
    <row r="4385" spans="2:22" x14ac:dyDescent="0.25">
      <c r="B4385">
        <v>-117.97</v>
      </c>
      <c r="C4385">
        <v>33.86</v>
      </c>
      <c r="D4385">
        <v>35</v>
      </c>
      <c r="E4385">
        <v>1691</v>
      </c>
      <c r="F4385">
        <v>367</v>
      </c>
      <c r="G4385">
        <v>1265</v>
      </c>
      <c r="H4385">
        <v>378</v>
      </c>
      <c r="I4385">
        <v>3.5855000000000001</v>
      </c>
      <c r="J4385">
        <v>174300</v>
      </c>
      <c r="M4385">
        <f t="shared" si="717"/>
        <v>0.81441003745766771</v>
      </c>
      <c r="N4385">
        <f t="shared" si="714"/>
        <v>-0.84540538176585156</v>
      </c>
      <c r="O4385">
        <f t="shared" si="718"/>
        <v>0.51366842663229617</v>
      </c>
      <c r="P4385">
        <f t="shared" si="719"/>
        <v>-0.40545329041870287</v>
      </c>
      <c r="Q4385">
        <f t="shared" si="720"/>
        <v>-0.38752658220820702</v>
      </c>
      <c r="R4385">
        <f t="shared" si="721"/>
        <v>-0.13845325823087898</v>
      </c>
      <c r="S4385">
        <f t="shared" si="722"/>
        <v>-0.30534196129089292</v>
      </c>
      <c r="T4385">
        <f t="shared" si="723"/>
        <v>-7.5444025640863638E-2</v>
      </c>
      <c r="U4385">
        <f t="shared" si="715"/>
        <v>193265.76153527072</v>
      </c>
      <c r="V4385">
        <f t="shared" si="716"/>
        <v>359700110.61275446</v>
      </c>
    </row>
    <row r="4386" spans="2:22" x14ac:dyDescent="0.25">
      <c r="B4386">
        <v>-121.62</v>
      </c>
      <c r="C4386">
        <v>39.130000000000003</v>
      </c>
      <c r="D4386">
        <v>41</v>
      </c>
      <c r="E4386">
        <v>1317</v>
      </c>
      <c r="F4386">
        <v>309</v>
      </c>
      <c r="G4386">
        <v>856</v>
      </c>
      <c r="H4386">
        <v>337</v>
      </c>
      <c r="I4386">
        <v>1.6718999999999999</v>
      </c>
      <c r="J4386">
        <v>64100</v>
      </c>
      <c r="M4386">
        <f t="shared" si="717"/>
        <v>-1.0091484359073268</v>
      </c>
      <c r="N4386">
        <f t="shared" si="714"/>
        <v>1.6106426375008269</v>
      </c>
      <c r="O4386">
        <f t="shared" si="718"/>
        <v>0.99416005065359769</v>
      </c>
      <c r="P4386">
        <f t="shared" si="719"/>
        <v>-0.5723012738013451</v>
      </c>
      <c r="Q4386">
        <f t="shared" si="720"/>
        <v>-0.52264448709172584</v>
      </c>
      <c r="R4386">
        <f t="shared" si="721"/>
        <v>-0.48259737564738386</v>
      </c>
      <c r="S4386">
        <f t="shared" si="722"/>
        <v>-0.41112965169399079</v>
      </c>
      <c r="T4386">
        <f t="shared" si="723"/>
        <v>-1.3009412469189572</v>
      </c>
      <c r="U4386">
        <f t="shared" si="715"/>
        <v>120711.05471531907</v>
      </c>
      <c r="V4386">
        <f t="shared" si="716"/>
        <v>3204811515.9808497</v>
      </c>
    </row>
    <row r="4387" spans="2:22" x14ac:dyDescent="0.25">
      <c r="B4387">
        <v>-118.84</v>
      </c>
      <c r="C4387">
        <v>34.21</v>
      </c>
      <c r="D4387">
        <v>16</v>
      </c>
      <c r="E4387">
        <v>4975</v>
      </c>
      <c r="F4387">
        <v>949</v>
      </c>
      <c r="G4387">
        <v>2537</v>
      </c>
      <c r="H4387">
        <v>971</v>
      </c>
      <c r="I4387">
        <v>5.2361000000000004</v>
      </c>
      <c r="J4387">
        <v>224700</v>
      </c>
      <c r="M4387">
        <f t="shared" si="717"/>
        <v>0.37975363421724273</v>
      </c>
      <c r="N4387">
        <f t="shared" si="714"/>
        <v>-0.68229023817128975</v>
      </c>
      <c r="O4387">
        <f t="shared" si="718"/>
        <v>-1.0078883827684919</v>
      </c>
      <c r="P4387">
        <f t="shared" si="719"/>
        <v>1.0595969166096317</v>
      </c>
      <c r="Q4387">
        <f t="shared" si="720"/>
        <v>0.96831170472641281</v>
      </c>
      <c r="R4387">
        <f t="shared" si="721"/>
        <v>0.93184336121605071</v>
      </c>
      <c r="S4387">
        <f t="shared" si="722"/>
        <v>1.2247092681978156</v>
      </c>
      <c r="T4387">
        <f t="shared" si="723"/>
        <v>0.98162417745362907</v>
      </c>
      <c r="U4387">
        <f t="shared" si="715"/>
        <v>246403.48621952534</v>
      </c>
      <c r="V4387">
        <f t="shared" si="716"/>
        <v>471041314.08112621</v>
      </c>
    </row>
    <row r="4388" spans="2:22" x14ac:dyDescent="0.25">
      <c r="B4388">
        <v>-118.21</v>
      </c>
      <c r="C4388">
        <v>34.07</v>
      </c>
      <c r="D4388">
        <v>47</v>
      </c>
      <c r="E4388">
        <v>1346</v>
      </c>
      <c r="F4388">
        <v>383</v>
      </c>
      <c r="G4388">
        <v>1452</v>
      </c>
      <c r="H4388">
        <v>371</v>
      </c>
      <c r="I4388">
        <v>1.7292000000000001</v>
      </c>
      <c r="J4388">
        <v>191700</v>
      </c>
      <c r="M4388">
        <f t="shared" si="717"/>
        <v>0.69450482277065706</v>
      </c>
      <c r="N4388">
        <f t="shared" si="714"/>
        <v>-0.7475362956091145</v>
      </c>
      <c r="O4388">
        <f t="shared" si="718"/>
        <v>1.4746516746748992</v>
      </c>
      <c r="P4388">
        <f t="shared" si="719"/>
        <v>-0.55936386332515098</v>
      </c>
      <c r="Q4388">
        <f t="shared" si="720"/>
        <v>-0.35025267741275351</v>
      </c>
      <c r="R4388">
        <f t="shared" si="721"/>
        <v>1.8893807678378772E-2</v>
      </c>
      <c r="S4388">
        <f t="shared" si="722"/>
        <v>-0.32340327428654375</v>
      </c>
      <c r="T4388">
        <f t="shared" si="723"/>
        <v>-1.2642454950485376</v>
      </c>
      <c r="U4388">
        <f t="shared" si="715"/>
        <v>137248.31879214008</v>
      </c>
      <c r="V4388">
        <f t="shared" si="716"/>
        <v>2964985586.3624048</v>
      </c>
    </row>
    <row r="4389" spans="2:22" x14ac:dyDescent="0.25">
      <c r="B4389">
        <v>-122.21</v>
      </c>
      <c r="C4389">
        <v>37.79</v>
      </c>
      <c r="D4389">
        <v>52</v>
      </c>
      <c r="E4389">
        <v>762</v>
      </c>
      <c r="F4389">
        <v>190</v>
      </c>
      <c r="G4389">
        <v>600</v>
      </c>
      <c r="H4389">
        <v>195</v>
      </c>
      <c r="I4389">
        <v>3.0893000000000002</v>
      </c>
      <c r="J4389">
        <v>125000</v>
      </c>
      <c r="M4389">
        <f t="shared" si="717"/>
        <v>-1.3039154220128955</v>
      </c>
      <c r="N4389">
        <f t="shared" si="714"/>
        <v>0.98614465916736294</v>
      </c>
      <c r="O4389">
        <f t="shared" si="718"/>
        <v>1.8750613613593172</v>
      </c>
      <c r="P4389">
        <f t="shared" si="719"/>
        <v>-0.8198965432595442</v>
      </c>
      <c r="Q4389">
        <f t="shared" si="720"/>
        <v>-0.79986915400791103</v>
      </c>
      <c r="R4389">
        <f t="shared" si="721"/>
        <v>-0.69800298459267796</v>
      </c>
      <c r="S4389">
        <f t="shared" si="722"/>
        <v>-0.7775162867486225</v>
      </c>
      <c r="T4389">
        <f t="shared" si="723"/>
        <v>-0.39321770937737593</v>
      </c>
      <c r="U4389">
        <f t="shared" si="715"/>
        <v>199146.55841176453</v>
      </c>
      <c r="V4389">
        <f t="shared" si="716"/>
        <v>5497712124.3092098</v>
      </c>
    </row>
    <row r="4390" spans="2:22" x14ac:dyDescent="0.25">
      <c r="B4390">
        <v>-118.29</v>
      </c>
      <c r="C4390">
        <v>34.18</v>
      </c>
      <c r="D4390">
        <v>10</v>
      </c>
      <c r="E4390">
        <v>4292</v>
      </c>
      <c r="F4390">
        <v>1075</v>
      </c>
      <c r="G4390">
        <v>2719</v>
      </c>
      <c r="H4390">
        <v>987</v>
      </c>
      <c r="I4390">
        <v>3.6974</v>
      </c>
      <c r="J4390">
        <v>286600</v>
      </c>
      <c r="M4390">
        <f t="shared" si="717"/>
        <v>0.65453641787497985</v>
      </c>
      <c r="N4390">
        <f t="shared" si="714"/>
        <v>-0.69627153619368121</v>
      </c>
      <c r="O4390">
        <f t="shared" si="718"/>
        <v>-1.4883800067897937</v>
      </c>
      <c r="P4390">
        <f t="shared" si="719"/>
        <v>0.75489859401512727</v>
      </c>
      <c r="Q4390">
        <f t="shared" si="720"/>
        <v>1.2618437049906088</v>
      </c>
      <c r="R4390">
        <f t="shared" si="721"/>
        <v>1.0849832863255957</v>
      </c>
      <c r="S4390">
        <f t="shared" si="722"/>
        <v>1.2659922693307317</v>
      </c>
      <c r="T4390">
        <f t="shared" si="723"/>
        <v>-3.781641098107314E-3</v>
      </c>
      <c r="U4390">
        <f t="shared" si="715"/>
        <v>172689.37853713424</v>
      </c>
      <c r="V4390">
        <f t="shared" si="716"/>
        <v>12975629682.056293</v>
      </c>
    </row>
    <row r="4391" spans="2:22" x14ac:dyDescent="0.25">
      <c r="B4391">
        <v>-118.08</v>
      </c>
      <c r="C4391">
        <v>33.78</v>
      </c>
      <c r="D4391">
        <v>34</v>
      </c>
      <c r="E4391">
        <v>2287</v>
      </c>
      <c r="F4391">
        <v>347</v>
      </c>
      <c r="G4391">
        <v>1051</v>
      </c>
      <c r="H4391">
        <v>346</v>
      </c>
      <c r="I4391">
        <v>5.5766999999999998</v>
      </c>
      <c r="J4391">
        <v>372000</v>
      </c>
      <c r="M4391">
        <f t="shared" si="717"/>
        <v>0.75945348072612029</v>
      </c>
      <c r="N4391">
        <f t="shared" si="714"/>
        <v>-0.88268884315889329</v>
      </c>
      <c r="O4391">
        <f t="shared" si="718"/>
        <v>0.4335864892954126</v>
      </c>
      <c r="P4391">
        <f t="shared" si="719"/>
        <v>-0.13956719925278102</v>
      </c>
      <c r="Q4391">
        <f t="shared" si="720"/>
        <v>-0.43411896320252386</v>
      </c>
      <c r="R4391">
        <f t="shared" si="721"/>
        <v>-0.31851888445858573</v>
      </c>
      <c r="S4391">
        <f t="shared" si="722"/>
        <v>-0.38790796355672541</v>
      </c>
      <c r="T4391">
        <f t="shared" si="723"/>
        <v>1.1997493622191588</v>
      </c>
      <c r="U4391">
        <f t="shared" si="715"/>
        <v>276316.69802481128</v>
      </c>
      <c r="V4391">
        <f t="shared" si="716"/>
        <v>9155294276.8751526</v>
      </c>
    </row>
    <row r="4392" spans="2:22" x14ac:dyDescent="0.25">
      <c r="B4392">
        <v>-118.08</v>
      </c>
      <c r="C4392">
        <v>33.99</v>
      </c>
      <c r="D4392">
        <v>38</v>
      </c>
      <c r="E4392">
        <v>1683</v>
      </c>
      <c r="F4392">
        <v>328</v>
      </c>
      <c r="G4392">
        <v>1369</v>
      </c>
      <c r="H4392">
        <v>339</v>
      </c>
      <c r="I4392">
        <v>3.6196000000000002</v>
      </c>
      <c r="J4392">
        <v>170700</v>
      </c>
      <c r="M4392">
        <f t="shared" si="717"/>
        <v>0.75945348072612029</v>
      </c>
      <c r="N4392">
        <f t="shared" si="714"/>
        <v>-0.78481975700215623</v>
      </c>
      <c r="O4392">
        <f t="shared" si="718"/>
        <v>0.75391423864294693</v>
      </c>
      <c r="P4392">
        <f t="shared" si="719"/>
        <v>-0.40902223123972198</v>
      </c>
      <c r="Q4392">
        <f t="shared" si="720"/>
        <v>-0.47838172514712485</v>
      </c>
      <c r="R4392">
        <f t="shared" si="721"/>
        <v>-5.0944729596853276E-2</v>
      </c>
      <c r="S4392">
        <f t="shared" si="722"/>
        <v>-0.40596927655237625</v>
      </c>
      <c r="T4392">
        <f t="shared" si="723"/>
        <v>-5.3605890583598277E-2</v>
      </c>
      <c r="U4392">
        <f t="shared" si="715"/>
        <v>199282.70317705284</v>
      </c>
      <c r="V4392">
        <f t="shared" si="716"/>
        <v>816970920.90750659</v>
      </c>
    </row>
    <row r="4393" spans="2:22" x14ac:dyDescent="0.25">
      <c r="B4393">
        <v>-118.27</v>
      </c>
      <c r="C4393">
        <v>33.83</v>
      </c>
      <c r="D4393">
        <v>34</v>
      </c>
      <c r="E4393">
        <v>1124</v>
      </c>
      <c r="F4393">
        <v>245</v>
      </c>
      <c r="G4393">
        <v>717</v>
      </c>
      <c r="H4393">
        <v>242</v>
      </c>
      <c r="I4393">
        <v>3.1667000000000001</v>
      </c>
      <c r="J4393">
        <v>186900</v>
      </c>
      <c r="M4393">
        <f t="shared" si="717"/>
        <v>0.66452851909890265</v>
      </c>
      <c r="N4393">
        <f t="shared" si="714"/>
        <v>-0.85938667978824301</v>
      </c>
      <c r="O4393">
        <f t="shared" si="718"/>
        <v>0.4335864892954126</v>
      </c>
      <c r="P4393">
        <f t="shared" si="719"/>
        <v>-0.65840197110843057</v>
      </c>
      <c r="Q4393">
        <f t="shared" si="720"/>
        <v>-0.67174010627353964</v>
      </c>
      <c r="R4393">
        <f t="shared" si="721"/>
        <v>-0.59955588987939901</v>
      </c>
      <c r="S4393">
        <f t="shared" si="722"/>
        <v>-0.65624747092068103</v>
      </c>
      <c r="T4393">
        <f t="shared" si="723"/>
        <v>-0.34364962569900825</v>
      </c>
      <c r="U4393">
        <f t="shared" si="715"/>
        <v>169319.10481450544</v>
      </c>
      <c r="V4393">
        <f t="shared" si="716"/>
        <v>309087875.52334589</v>
      </c>
    </row>
    <row r="4394" spans="2:22" x14ac:dyDescent="0.25">
      <c r="B4394">
        <v>-117.09</v>
      </c>
      <c r="C4394">
        <v>32.630000000000003</v>
      </c>
      <c r="D4394">
        <v>27</v>
      </c>
      <c r="E4394">
        <v>2920</v>
      </c>
      <c r="F4394">
        <v>770</v>
      </c>
      <c r="G4394">
        <v>1935</v>
      </c>
      <c r="H4394">
        <v>746</v>
      </c>
      <c r="I4394">
        <v>2.4148000000000001</v>
      </c>
      <c r="J4394">
        <v>67500</v>
      </c>
      <c r="M4394">
        <f t="shared" si="717"/>
        <v>1.2540624913100469</v>
      </c>
      <c r="N4394">
        <f t="shared" si="714"/>
        <v>-1.4186386006838791</v>
      </c>
      <c r="O4394">
        <f t="shared" si="718"/>
        <v>-0.12698707206277252</v>
      </c>
      <c r="P4394">
        <f t="shared" si="719"/>
        <v>0.14282524321035411</v>
      </c>
      <c r="Q4394">
        <f t="shared" si="720"/>
        <v>0.55130989482727721</v>
      </c>
      <c r="R4394">
        <f t="shared" si="721"/>
        <v>0.42530360893063274</v>
      </c>
      <c r="S4394">
        <f t="shared" si="722"/>
        <v>0.6441670647661808</v>
      </c>
      <c r="T4394">
        <f t="shared" si="723"/>
        <v>-0.82517730163912029</v>
      </c>
      <c r="U4394">
        <f t="shared" si="715"/>
        <v>140557.73367717734</v>
      </c>
      <c r="V4394">
        <f t="shared" si="716"/>
        <v>5337432450.045372</v>
      </c>
    </row>
    <row r="4395" spans="2:22" x14ac:dyDescent="0.25">
      <c r="B4395">
        <v>-118.38</v>
      </c>
      <c r="C4395">
        <v>34.01</v>
      </c>
      <c r="D4395">
        <v>18</v>
      </c>
      <c r="E4395">
        <v>9528</v>
      </c>
      <c r="F4395">
        <v>2075</v>
      </c>
      <c r="G4395">
        <v>3922</v>
      </c>
      <c r="H4395">
        <v>1920</v>
      </c>
      <c r="I4395">
        <v>4.7611999999999997</v>
      </c>
      <c r="J4395">
        <v>304100</v>
      </c>
      <c r="M4395">
        <f t="shared" si="717"/>
        <v>0.60957196236735522</v>
      </c>
      <c r="N4395">
        <f t="shared" si="714"/>
        <v>-0.7754988916538974</v>
      </c>
      <c r="O4395">
        <f t="shared" si="718"/>
        <v>-0.84772450809472488</v>
      </c>
      <c r="P4395">
        <f t="shared" si="719"/>
        <v>3.0907703613721185</v>
      </c>
      <c r="Q4395">
        <f t="shared" si="720"/>
        <v>3.5914627547064506</v>
      </c>
      <c r="R4395">
        <f t="shared" si="721"/>
        <v>2.0972213627364895</v>
      </c>
      <c r="S4395">
        <f t="shared" si="722"/>
        <v>3.67330727289391</v>
      </c>
      <c r="T4395">
        <f t="shared" si="723"/>
        <v>0.67749132294643455</v>
      </c>
      <c r="U4395">
        <f t="shared" si="715"/>
        <v>266694.65545902564</v>
      </c>
      <c r="V4395">
        <f t="shared" si="716"/>
        <v>1399159800.2290003</v>
      </c>
    </row>
    <row r="4396" spans="2:22" x14ac:dyDescent="0.25">
      <c r="B4396">
        <v>-121.27</v>
      </c>
      <c r="C4396">
        <v>38.67</v>
      </c>
      <c r="D4396">
        <v>16</v>
      </c>
      <c r="E4396">
        <v>3185</v>
      </c>
      <c r="F4396">
        <v>886</v>
      </c>
      <c r="G4396">
        <v>1550</v>
      </c>
      <c r="H4396">
        <v>802</v>
      </c>
      <c r="I4396">
        <v>2.5198999999999998</v>
      </c>
      <c r="J4396">
        <v>149000</v>
      </c>
      <c r="M4396">
        <f t="shared" si="717"/>
        <v>-0.83428666448876165</v>
      </c>
      <c r="N4396">
        <f t="shared" si="714"/>
        <v>1.396262734490832</v>
      </c>
      <c r="O4396">
        <f t="shared" si="718"/>
        <v>-1.0078883827684919</v>
      </c>
      <c r="P4396">
        <f t="shared" si="719"/>
        <v>0.26104640790661132</v>
      </c>
      <c r="Q4396">
        <f t="shared" si="720"/>
        <v>0.82154570459431486</v>
      </c>
      <c r="R4396">
        <f t="shared" si="721"/>
        <v>0.10135376735274915</v>
      </c>
      <c r="S4396">
        <f t="shared" si="722"/>
        <v>0.78865756873138759</v>
      </c>
      <c r="T4396">
        <f t="shared" si="723"/>
        <v>-0.75786973581746098</v>
      </c>
      <c r="U4396">
        <f t="shared" si="715"/>
        <v>127511.09108137891</v>
      </c>
      <c r="V4396">
        <f t="shared" si="716"/>
        <v>461773206.51279306</v>
      </c>
    </row>
    <row r="4397" spans="2:22" x14ac:dyDescent="0.25">
      <c r="B4397">
        <v>-117.64</v>
      </c>
      <c r="C4397">
        <v>34.03</v>
      </c>
      <c r="D4397">
        <v>11</v>
      </c>
      <c r="E4397">
        <v>2050</v>
      </c>
      <c r="F4397">
        <v>382</v>
      </c>
      <c r="G4397">
        <v>1044</v>
      </c>
      <c r="H4397">
        <v>371</v>
      </c>
      <c r="I4397">
        <v>4.8281000000000001</v>
      </c>
      <c r="J4397">
        <v>137000</v>
      </c>
      <c r="M4397">
        <f t="shared" si="717"/>
        <v>0.97927970765230987</v>
      </c>
      <c r="N4397">
        <f t="shared" si="714"/>
        <v>-0.76617802630563536</v>
      </c>
      <c r="O4397">
        <f t="shared" si="718"/>
        <v>-1.4082980694529099</v>
      </c>
      <c r="P4397">
        <f t="shared" si="719"/>
        <v>-0.24529707107547141</v>
      </c>
      <c r="Q4397">
        <f t="shared" si="720"/>
        <v>-0.35258229646246936</v>
      </c>
      <c r="R4397">
        <f t="shared" si="721"/>
        <v>-0.32440888157818359</v>
      </c>
      <c r="S4397">
        <f t="shared" si="722"/>
        <v>-0.32340327428654375</v>
      </c>
      <c r="T4397">
        <f t="shared" si="723"/>
        <v>0.72033505418781463</v>
      </c>
      <c r="U4397">
        <f t="shared" si="715"/>
        <v>200596.42337553066</v>
      </c>
      <c r="V4397">
        <f t="shared" si="716"/>
        <v>4044505066.1597428</v>
      </c>
    </row>
    <row r="4398" spans="2:22" x14ac:dyDescent="0.25">
      <c r="B4398">
        <v>-122.08</v>
      </c>
      <c r="C4398">
        <v>37.39</v>
      </c>
      <c r="D4398">
        <v>39</v>
      </c>
      <c r="E4398">
        <v>2210</v>
      </c>
      <c r="F4398">
        <v>483</v>
      </c>
      <c r="G4398">
        <v>1023</v>
      </c>
      <c r="H4398">
        <v>450</v>
      </c>
      <c r="I4398">
        <v>4.5833000000000004</v>
      </c>
      <c r="J4398">
        <v>342400</v>
      </c>
      <c r="M4398">
        <f t="shared" si="717"/>
        <v>-1.2389667640574322</v>
      </c>
      <c r="N4398">
        <f t="shared" si="714"/>
        <v>0.79972735220215085</v>
      </c>
      <c r="O4398">
        <f t="shared" si="718"/>
        <v>0.83399617597983056</v>
      </c>
      <c r="P4398">
        <f t="shared" si="719"/>
        <v>-0.17391825465508973</v>
      </c>
      <c r="Q4398">
        <f t="shared" si="720"/>
        <v>-0.11729077244116937</v>
      </c>
      <c r="R4398">
        <f t="shared" si="721"/>
        <v>-0.34207887293697725</v>
      </c>
      <c r="S4398">
        <f t="shared" si="722"/>
        <v>-0.11956845619276979</v>
      </c>
      <c r="T4398">
        <f t="shared" si="723"/>
        <v>0.56356158022832625</v>
      </c>
      <c r="U4398">
        <f t="shared" si="715"/>
        <v>247746.5367822593</v>
      </c>
      <c r="V4398">
        <f t="shared" si="716"/>
        <v>8959278099.1121922</v>
      </c>
    </row>
    <row r="4399" spans="2:22" x14ac:dyDescent="0.25">
      <c r="B4399">
        <v>-122.12</v>
      </c>
      <c r="C4399">
        <v>37.119999999999997</v>
      </c>
      <c r="D4399">
        <v>51</v>
      </c>
      <c r="E4399">
        <v>2419</v>
      </c>
      <c r="F4399">
        <v>485</v>
      </c>
      <c r="G4399">
        <v>1078</v>
      </c>
      <c r="H4399">
        <v>435</v>
      </c>
      <c r="I4399">
        <v>2.7932999999999999</v>
      </c>
      <c r="J4399">
        <v>206900</v>
      </c>
      <c r="M4399">
        <f t="shared" si="717"/>
        <v>-1.2589509665052709</v>
      </c>
      <c r="N4399">
        <f t="shared" si="714"/>
        <v>0.67389567000063089</v>
      </c>
      <c r="O4399">
        <f t="shared" si="718"/>
        <v>1.7949794240224337</v>
      </c>
      <c r="P4399">
        <f t="shared" si="719"/>
        <v>-8.0679675705966111E-2</v>
      </c>
      <c r="Q4399">
        <f t="shared" si="720"/>
        <v>-0.11263153434173769</v>
      </c>
      <c r="R4399">
        <f t="shared" si="721"/>
        <v>-0.29580032414013674</v>
      </c>
      <c r="S4399">
        <f t="shared" si="722"/>
        <v>-0.15827126975487876</v>
      </c>
      <c r="T4399">
        <f t="shared" si="723"/>
        <v>-0.58278040664865305</v>
      </c>
      <c r="U4399">
        <f t="shared" si="715"/>
        <v>194122.91459399031</v>
      </c>
      <c r="V4399">
        <f t="shared" si="716"/>
        <v>163253911.47246581</v>
      </c>
    </row>
    <row r="4400" spans="2:22" x14ac:dyDescent="0.25">
      <c r="B4400">
        <v>-121.19</v>
      </c>
      <c r="C4400">
        <v>38.67</v>
      </c>
      <c r="D4400">
        <v>16</v>
      </c>
      <c r="E4400">
        <v>1754</v>
      </c>
      <c r="F4400">
        <v>284</v>
      </c>
      <c r="G4400">
        <v>773</v>
      </c>
      <c r="H4400">
        <v>277</v>
      </c>
      <c r="I4400">
        <v>4.8170000000000002</v>
      </c>
      <c r="J4400">
        <v>147000</v>
      </c>
      <c r="M4400">
        <f t="shared" si="717"/>
        <v>-0.79431825959309144</v>
      </c>
      <c r="N4400">
        <f t="shared" si="714"/>
        <v>1.396262734490832</v>
      </c>
      <c r="O4400">
        <f t="shared" si="718"/>
        <v>-1.0078883827684919</v>
      </c>
      <c r="P4400">
        <f t="shared" si="719"/>
        <v>-0.3773478814531776</v>
      </c>
      <c r="Q4400">
        <f t="shared" si="720"/>
        <v>-0.58088496333462192</v>
      </c>
      <c r="R4400">
        <f t="shared" si="721"/>
        <v>-0.55243591292261596</v>
      </c>
      <c r="S4400">
        <f t="shared" si="722"/>
        <v>-0.56594090594242674</v>
      </c>
      <c r="T4400">
        <f t="shared" si="723"/>
        <v>0.71322645304014176</v>
      </c>
      <c r="U4400">
        <f t="shared" si="715"/>
        <v>206623.14128731526</v>
      </c>
      <c r="V4400">
        <f t="shared" si="716"/>
        <v>3554918976.9671574</v>
      </c>
    </row>
    <row r="4401" spans="2:22" x14ac:dyDescent="0.25">
      <c r="B4401">
        <v>-122.01</v>
      </c>
      <c r="C4401">
        <v>37.99</v>
      </c>
      <c r="D4401">
        <v>28</v>
      </c>
      <c r="E4401">
        <v>1900</v>
      </c>
      <c r="F4401">
        <v>401</v>
      </c>
      <c r="G4401">
        <v>918</v>
      </c>
      <c r="H4401">
        <v>351</v>
      </c>
      <c r="I4401">
        <v>3.7841</v>
      </c>
      <c r="J4401">
        <v>144900</v>
      </c>
      <c r="M4401">
        <f t="shared" si="717"/>
        <v>-1.2039944097737234</v>
      </c>
      <c r="N4401">
        <f t="shared" si="714"/>
        <v>1.0793533126499706</v>
      </c>
      <c r="O4401">
        <f t="shared" si="718"/>
        <v>-4.6905134725888933E-2</v>
      </c>
      <c r="P4401">
        <f t="shared" si="719"/>
        <v>-0.31221471146957924</v>
      </c>
      <c r="Q4401">
        <f t="shared" si="720"/>
        <v>-0.30831953451786837</v>
      </c>
      <c r="R4401">
        <f t="shared" si="721"/>
        <v>-0.43042882973094548</v>
      </c>
      <c r="S4401">
        <f t="shared" si="722"/>
        <v>-0.37500702570268907</v>
      </c>
      <c r="T4401">
        <f t="shared" si="723"/>
        <v>5.1742297595878207E-2</v>
      </c>
      <c r="U4401">
        <f t="shared" si="715"/>
        <v>189326.39504939067</v>
      </c>
      <c r="V4401">
        <f t="shared" si="716"/>
        <v>1973704577.0845242</v>
      </c>
    </row>
    <row r="4402" spans="2:22" x14ac:dyDescent="0.25">
      <c r="B4402">
        <v>-119.69</v>
      </c>
      <c r="C4402">
        <v>36.81</v>
      </c>
      <c r="D4402">
        <v>15</v>
      </c>
      <c r="E4402">
        <v>2892</v>
      </c>
      <c r="F4402">
        <v>496</v>
      </c>
      <c r="G4402">
        <v>1634</v>
      </c>
      <c r="H4402">
        <v>501</v>
      </c>
      <c r="I4402">
        <v>4.4934000000000003</v>
      </c>
      <c r="J4402">
        <v>88000</v>
      </c>
      <c r="M4402">
        <f t="shared" si="717"/>
        <v>-4.4910667799259299E-2</v>
      </c>
      <c r="N4402">
        <f t="shared" si="714"/>
        <v>0.52942225710259327</v>
      </c>
      <c r="O4402">
        <f t="shared" si="718"/>
        <v>-1.0879703201053756</v>
      </c>
      <c r="P4402">
        <f t="shared" si="719"/>
        <v>0.1303339503367873</v>
      </c>
      <c r="Q4402">
        <f t="shared" si="720"/>
        <v>-8.7005724794863418E-2</v>
      </c>
      <c r="R4402">
        <f t="shared" si="721"/>
        <v>0.17203373278792375</v>
      </c>
      <c r="S4402">
        <f t="shared" si="722"/>
        <v>1.2021109918400741E-2</v>
      </c>
      <c r="T4402">
        <f t="shared" si="723"/>
        <v>0.50598831507735387</v>
      </c>
      <c r="U4402">
        <f t="shared" si="715"/>
        <v>197697.21560904302</v>
      </c>
      <c r="V4402">
        <f t="shared" si="716"/>
        <v>12033479112.376871</v>
      </c>
    </row>
    <row r="4403" spans="2:22" x14ac:dyDescent="0.25">
      <c r="B4403">
        <v>-119.06</v>
      </c>
      <c r="C4403">
        <v>34.36</v>
      </c>
      <c r="D4403">
        <v>52</v>
      </c>
      <c r="E4403">
        <v>1409</v>
      </c>
      <c r="F4403">
        <v>359</v>
      </c>
      <c r="G4403">
        <v>981</v>
      </c>
      <c r="H4403">
        <v>304</v>
      </c>
      <c r="I4403">
        <v>2.7951000000000001</v>
      </c>
      <c r="J4403">
        <v>199300</v>
      </c>
      <c r="M4403">
        <f t="shared" si="717"/>
        <v>0.26984052075414794</v>
      </c>
      <c r="N4403">
        <f t="shared" si="714"/>
        <v>-0.61238374805933571</v>
      </c>
      <c r="O4403">
        <f t="shared" si="718"/>
        <v>1.8750613613593172</v>
      </c>
      <c r="P4403">
        <f t="shared" si="719"/>
        <v>-0.5312584543596256</v>
      </c>
      <c r="Q4403">
        <f t="shared" si="720"/>
        <v>-0.40616353460593374</v>
      </c>
      <c r="R4403">
        <f t="shared" si="721"/>
        <v>-0.37741885565456451</v>
      </c>
      <c r="S4403">
        <f t="shared" si="722"/>
        <v>-0.49627584153063053</v>
      </c>
      <c r="T4403">
        <f t="shared" si="723"/>
        <v>-0.58162766051659787</v>
      </c>
      <c r="U4403">
        <f t="shared" si="715"/>
        <v>192020.55220080342</v>
      </c>
      <c r="V4403">
        <f t="shared" si="716"/>
        <v>52990360.26122798</v>
      </c>
    </row>
    <row r="4404" spans="2:22" x14ac:dyDescent="0.25">
      <c r="B4404">
        <v>-122.12</v>
      </c>
      <c r="C4404">
        <v>37.68</v>
      </c>
      <c r="D4404">
        <v>35</v>
      </c>
      <c r="E4404">
        <v>1958</v>
      </c>
      <c r="F4404">
        <v>484</v>
      </c>
      <c r="G4404">
        <v>1146</v>
      </c>
      <c r="H4404">
        <v>448</v>
      </c>
      <c r="I4404">
        <v>2.95</v>
      </c>
      <c r="J4404">
        <v>148900</v>
      </c>
      <c r="M4404">
        <f t="shared" si="717"/>
        <v>-1.2589509665052709</v>
      </c>
      <c r="N4404">
        <f t="shared" si="714"/>
        <v>0.93487989975192964</v>
      </c>
      <c r="O4404">
        <f t="shared" si="718"/>
        <v>0.51366842663229617</v>
      </c>
      <c r="P4404">
        <f t="shared" si="719"/>
        <v>-0.28633989051719089</v>
      </c>
      <c r="Q4404">
        <f t="shared" si="720"/>
        <v>-0.11496115339145352</v>
      </c>
      <c r="R4404">
        <f t="shared" si="721"/>
        <v>-0.238583209264043</v>
      </c>
      <c r="S4404">
        <f t="shared" si="722"/>
        <v>-0.12472883133438432</v>
      </c>
      <c r="T4404">
        <f t="shared" si="723"/>
        <v>-0.4824274517080816</v>
      </c>
      <c r="U4404">
        <f t="shared" si="715"/>
        <v>169758.43235469589</v>
      </c>
      <c r="V4404">
        <f t="shared" si="716"/>
        <v>435074200.2954244</v>
      </c>
    </row>
    <row r="4405" spans="2:22" x14ac:dyDescent="0.25">
      <c r="B4405">
        <v>-117.68</v>
      </c>
      <c r="C4405">
        <v>35.03</v>
      </c>
      <c r="D4405">
        <v>28</v>
      </c>
      <c r="E4405">
        <v>2969</v>
      </c>
      <c r="F4405">
        <v>648</v>
      </c>
      <c r="G4405">
        <v>1644</v>
      </c>
      <c r="H4405">
        <v>570</v>
      </c>
      <c r="I4405">
        <v>3.4338000000000002</v>
      </c>
      <c r="J4405">
        <v>54900</v>
      </c>
      <c r="M4405">
        <f t="shared" si="717"/>
        <v>0.95929550520447127</v>
      </c>
      <c r="N4405">
        <f t="shared" si="714"/>
        <v>-0.30013475889260366</v>
      </c>
      <c r="O4405">
        <f t="shared" si="718"/>
        <v>-4.6905134725888933E-2</v>
      </c>
      <c r="P4405">
        <f t="shared" si="719"/>
        <v>0.164685005739096</v>
      </c>
      <c r="Q4405">
        <f t="shared" si="720"/>
        <v>0.26709637076194453</v>
      </c>
      <c r="R4405">
        <f t="shared" si="721"/>
        <v>0.18044801438734928</v>
      </c>
      <c r="S4405">
        <f t="shared" si="722"/>
        <v>0.19005405230410205</v>
      </c>
      <c r="T4405">
        <f t="shared" si="723"/>
        <v>-0.17259490799239305</v>
      </c>
      <c r="U4405">
        <f t="shared" si="715"/>
        <v>182338.93130995496</v>
      </c>
      <c r="V4405">
        <f t="shared" si="716"/>
        <v>16240681213.42342</v>
      </c>
    </row>
    <row r="4406" spans="2:22" x14ac:dyDescent="0.25">
      <c r="B4406">
        <v>-116.93</v>
      </c>
      <c r="C4406">
        <v>32.81</v>
      </c>
      <c r="D4406">
        <v>18</v>
      </c>
      <c r="E4406">
        <v>2447</v>
      </c>
      <c r="F4406">
        <v>466</v>
      </c>
      <c r="G4406">
        <v>1573</v>
      </c>
      <c r="H4406">
        <v>472</v>
      </c>
      <c r="I4406">
        <v>2.6429</v>
      </c>
      <c r="J4406">
        <v>125400</v>
      </c>
      <c r="M4406">
        <f t="shared" si="717"/>
        <v>1.3339993011013873</v>
      </c>
      <c r="N4406">
        <f t="shared" si="714"/>
        <v>-1.3347508125495335</v>
      </c>
      <c r="O4406">
        <f t="shared" si="718"/>
        <v>-0.84772450809472488</v>
      </c>
      <c r="P4406">
        <f t="shared" si="719"/>
        <v>-6.8188382832399308E-2</v>
      </c>
      <c r="Q4406">
        <f t="shared" si="720"/>
        <v>-0.15689429628633866</v>
      </c>
      <c r="R4406">
        <f t="shared" si="721"/>
        <v>0.12070661503142791</v>
      </c>
      <c r="S4406">
        <f t="shared" si="722"/>
        <v>-6.2804329635009953E-2</v>
      </c>
      <c r="T4406">
        <f t="shared" si="723"/>
        <v>-0.67909875012703158</v>
      </c>
      <c r="U4406">
        <f t="shared" si="715"/>
        <v>122946.57620030886</v>
      </c>
      <c r="V4406">
        <f t="shared" si="716"/>
        <v>6019288.3408909095</v>
      </c>
    </row>
    <row r="4407" spans="2:22" x14ac:dyDescent="0.25">
      <c r="B4407">
        <v>-118.2</v>
      </c>
      <c r="C4407">
        <v>33.770000000000003</v>
      </c>
      <c r="D4407">
        <v>52</v>
      </c>
      <c r="E4407">
        <v>1375</v>
      </c>
      <c r="F4407">
        <v>457</v>
      </c>
      <c r="G4407">
        <v>1089</v>
      </c>
      <c r="H4407">
        <v>317</v>
      </c>
      <c r="I4407">
        <v>2.2343999999999999</v>
      </c>
      <c r="J4407">
        <v>200000</v>
      </c>
      <c r="M4407">
        <f t="shared" si="717"/>
        <v>0.69950087338261147</v>
      </c>
      <c r="N4407">
        <f t="shared" si="714"/>
        <v>-0.8873492758330227</v>
      </c>
      <c r="O4407">
        <f t="shared" si="718"/>
        <v>1.8750613613593172</v>
      </c>
      <c r="P4407">
        <f t="shared" si="719"/>
        <v>-0.54642645284895675</v>
      </c>
      <c r="Q4407">
        <f t="shared" si="720"/>
        <v>-0.17786086773378124</v>
      </c>
      <c r="R4407">
        <f t="shared" si="721"/>
        <v>-0.28654461438076861</v>
      </c>
      <c r="S4407">
        <f t="shared" si="722"/>
        <v>-0.46273340311013611</v>
      </c>
      <c r="T4407">
        <f t="shared" si="723"/>
        <v>-0.94070808065175004</v>
      </c>
      <c r="U4407">
        <f t="shared" si="715"/>
        <v>171109.03402453329</v>
      </c>
      <c r="V4407">
        <f t="shared" si="716"/>
        <v>834687914.99557495</v>
      </c>
    </row>
    <row r="4408" spans="2:22" x14ac:dyDescent="0.25">
      <c r="B4408">
        <v>-118.21</v>
      </c>
      <c r="C4408">
        <v>33.93</v>
      </c>
      <c r="D4408">
        <v>30</v>
      </c>
      <c r="E4408">
        <v>2831</v>
      </c>
      <c r="F4408">
        <v>862</v>
      </c>
      <c r="G4408">
        <v>3649</v>
      </c>
      <c r="H4408">
        <v>883</v>
      </c>
      <c r="I4408">
        <v>1.9668000000000001</v>
      </c>
      <c r="J4408">
        <v>152100</v>
      </c>
      <c r="M4408">
        <f t="shared" si="717"/>
        <v>0.69450482277065706</v>
      </c>
      <c r="N4408">
        <f t="shared" si="714"/>
        <v>-0.81278235304693913</v>
      </c>
      <c r="O4408">
        <f t="shared" si="718"/>
        <v>0.11325873994787825</v>
      </c>
      <c r="P4408">
        <f t="shared" si="719"/>
        <v>0.10312077657651678</v>
      </c>
      <c r="Q4408">
        <f t="shared" si="720"/>
        <v>0.76563484740113463</v>
      </c>
      <c r="R4408">
        <f t="shared" si="721"/>
        <v>1.8675114750721717</v>
      </c>
      <c r="S4408">
        <f t="shared" si="722"/>
        <v>0.9976527619667761</v>
      </c>
      <c r="T4408">
        <f t="shared" si="723"/>
        <v>-1.1120830056172692</v>
      </c>
      <c r="U4408">
        <f t="shared" si="715"/>
        <v>130123.45606787613</v>
      </c>
      <c r="V4408">
        <f t="shared" si="716"/>
        <v>482968483.20057034</v>
      </c>
    </row>
    <row r="4409" spans="2:22" x14ac:dyDescent="0.25">
      <c r="B4409">
        <v>-119.29</v>
      </c>
      <c r="C4409">
        <v>34.229999999999997</v>
      </c>
      <c r="D4409">
        <v>22</v>
      </c>
      <c r="E4409">
        <v>2486</v>
      </c>
      <c r="F4409">
        <v>608</v>
      </c>
      <c r="G4409">
        <v>709</v>
      </c>
      <c r="H4409">
        <v>523</v>
      </c>
      <c r="I4409">
        <v>2.9018000000000002</v>
      </c>
      <c r="J4409">
        <v>275000</v>
      </c>
      <c r="M4409">
        <f t="shared" si="717"/>
        <v>0.15493135667909169</v>
      </c>
      <c r="N4409">
        <f t="shared" si="714"/>
        <v>-0.67296937282303104</v>
      </c>
      <c r="O4409">
        <f t="shared" si="718"/>
        <v>-0.5273967587471905</v>
      </c>
      <c r="P4409">
        <f t="shared" si="719"/>
        <v>-5.0789796329931268E-2</v>
      </c>
      <c r="Q4409">
        <f t="shared" si="720"/>
        <v>0.17391160877331086</v>
      </c>
      <c r="R4409">
        <f t="shared" si="721"/>
        <v>-0.60628731515893941</v>
      </c>
      <c r="S4409">
        <f t="shared" si="722"/>
        <v>6.8785236476160583E-2</v>
      </c>
      <c r="T4409">
        <f t="shared" si="723"/>
        <v>-0.51329543146644496</v>
      </c>
      <c r="U4409">
        <f t="shared" si="715"/>
        <v>146495.6574093205</v>
      </c>
      <c r="V4409">
        <f t="shared" si="716"/>
        <v>16513366064.662725</v>
      </c>
    </row>
    <row r="4410" spans="2:22" x14ac:dyDescent="0.25">
      <c r="B4410">
        <v>-118.01</v>
      </c>
      <c r="C4410">
        <v>33.75</v>
      </c>
      <c r="D4410">
        <v>30</v>
      </c>
      <c r="E4410">
        <v>3380</v>
      </c>
      <c r="F4410">
        <v>722</v>
      </c>
      <c r="G4410">
        <v>2269</v>
      </c>
      <c r="H4410">
        <v>652</v>
      </c>
      <c r="I4410">
        <v>4.5250000000000004</v>
      </c>
      <c r="J4410">
        <v>186000</v>
      </c>
      <c r="M4410">
        <f t="shared" si="717"/>
        <v>0.794425835009829</v>
      </c>
      <c r="N4410">
        <f t="shared" si="714"/>
        <v>-0.89667014118128474</v>
      </c>
      <c r="O4410">
        <f t="shared" si="718"/>
        <v>0.11325873994787825</v>
      </c>
      <c r="P4410">
        <f t="shared" si="719"/>
        <v>0.34803934041895151</v>
      </c>
      <c r="Q4410">
        <f t="shared" si="720"/>
        <v>0.43948818044091681</v>
      </c>
      <c r="R4410">
        <f t="shared" si="721"/>
        <v>0.70634061435144602</v>
      </c>
      <c r="S4410">
        <f t="shared" si="722"/>
        <v>0.40162943311029781</v>
      </c>
      <c r="T4410">
        <f t="shared" si="723"/>
        <v>0.52622541384009835</v>
      </c>
      <c r="U4410">
        <f t="shared" si="715"/>
        <v>235579.21333038073</v>
      </c>
      <c r="V4410">
        <f t="shared" si="716"/>
        <v>2458098394.4594026</v>
      </c>
    </row>
    <row r="4411" spans="2:22" x14ac:dyDescent="0.25">
      <c r="B4411">
        <v>-122.29</v>
      </c>
      <c r="C4411">
        <v>37.909999999999997</v>
      </c>
      <c r="D4411">
        <v>40</v>
      </c>
      <c r="E4411">
        <v>2085</v>
      </c>
      <c r="F4411">
        <v>329</v>
      </c>
      <c r="G4411">
        <v>796</v>
      </c>
      <c r="H4411">
        <v>339</v>
      </c>
      <c r="I4411">
        <v>5.5357000000000003</v>
      </c>
      <c r="J4411">
        <v>273700</v>
      </c>
      <c r="M4411">
        <f t="shared" si="717"/>
        <v>-1.3438838269085727</v>
      </c>
      <c r="N4411">
        <f t="shared" si="714"/>
        <v>1.0420698512569255</v>
      </c>
      <c r="O4411">
        <f t="shared" si="718"/>
        <v>0.91407811331671418</v>
      </c>
      <c r="P4411">
        <f t="shared" si="719"/>
        <v>-0.22968295498351293</v>
      </c>
      <c r="Q4411">
        <f t="shared" si="720"/>
        <v>-0.476052106097409</v>
      </c>
      <c r="R4411">
        <f t="shared" si="721"/>
        <v>-0.53308306524393723</v>
      </c>
      <c r="S4411">
        <f t="shared" si="722"/>
        <v>-0.40596927655237625</v>
      </c>
      <c r="T4411">
        <f t="shared" si="723"/>
        <v>1.173492366989016</v>
      </c>
      <c r="U4411">
        <f t="shared" si="715"/>
        <v>285616.28610850184</v>
      </c>
      <c r="V4411">
        <f t="shared" si="716"/>
        <v>141997874.61967388</v>
      </c>
    </row>
    <row r="4412" spans="2:22" x14ac:dyDescent="0.25">
      <c r="B4412">
        <v>-120.35</v>
      </c>
      <c r="C4412">
        <v>37.86</v>
      </c>
      <c r="D4412">
        <v>25</v>
      </c>
      <c r="E4412">
        <v>287</v>
      </c>
      <c r="F4412">
        <v>57</v>
      </c>
      <c r="G4412">
        <v>118</v>
      </c>
      <c r="H4412">
        <v>50</v>
      </c>
      <c r="I4412">
        <v>2.3056000000000001</v>
      </c>
      <c r="J4412">
        <v>162500</v>
      </c>
      <c r="M4412">
        <f t="shared" si="717"/>
        <v>-0.37465000818854377</v>
      </c>
      <c r="N4412">
        <f t="shared" si="714"/>
        <v>1.0187676878862753</v>
      </c>
      <c r="O4412">
        <f t="shared" si="718"/>
        <v>-0.28715094673653968</v>
      </c>
      <c r="P4412">
        <f t="shared" si="719"/>
        <v>-1.0318024045075525</v>
      </c>
      <c r="Q4412">
        <f t="shared" si="720"/>
        <v>-1.109708487620118</v>
      </c>
      <c r="R4412">
        <f t="shared" si="721"/>
        <v>-1.1035713576849893</v>
      </c>
      <c r="S4412">
        <f t="shared" si="722"/>
        <v>-1.151643484515676</v>
      </c>
      <c r="T4412">
        <f t="shared" si="723"/>
        <v>-0.8951105669837941</v>
      </c>
      <c r="U4412">
        <f t="shared" si="715"/>
        <v>108652.94689060852</v>
      </c>
      <c r="V4412">
        <f t="shared" si="716"/>
        <v>2899505128.5656261</v>
      </c>
    </row>
    <row r="4413" spans="2:22" x14ac:dyDescent="0.25">
      <c r="B4413">
        <v>-118.3</v>
      </c>
      <c r="C4413">
        <v>34.26</v>
      </c>
      <c r="D4413">
        <v>37</v>
      </c>
      <c r="E4413">
        <v>2824</v>
      </c>
      <c r="F4413">
        <v>633</v>
      </c>
      <c r="G4413">
        <v>1619</v>
      </c>
      <c r="H4413">
        <v>573</v>
      </c>
      <c r="I4413">
        <v>3.5568</v>
      </c>
      <c r="J4413">
        <v>184500</v>
      </c>
      <c r="M4413">
        <f t="shared" si="717"/>
        <v>0.64954036726302544</v>
      </c>
      <c r="N4413">
        <f t="shared" si="714"/>
        <v>-0.65898807480063948</v>
      </c>
      <c r="O4413">
        <f t="shared" si="718"/>
        <v>0.67383230130606342</v>
      </c>
      <c r="P4413">
        <f t="shared" si="719"/>
        <v>9.9997953358125086E-2</v>
      </c>
      <c r="Q4413">
        <f t="shared" si="720"/>
        <v>0.23215208501620688</v>
      </c>
      <c r="R4413">
        <f t="shared" si="721"/>
        <v>0.15941231038878542</v>
      </c>
      <c r="S4413">
        <f t="shared" si="722"/>
        <v>0.19779461501652384</v>
      </c>
      <c r="T4413">
        <f t="shared" si="723"/>
        <v>-9.3823922301963916E-2</v>
      </c>
      <c r="U4413">
        <f t="shared" si="715"/>
        <v>204616.73287068983</v>
      </c>
      <c r="V4413">
        <f t="shared" si="716"/>
        <v>404682941.39069253</v>
      </c>
    </row>
    <row r="4414" spans="2:22" x14ac:dyDescent="0.25">
      <c r="B4414">
        <v>-121.45</v>
      </c>
      <c r="C4414">
        <v>38.549999999999997</v>
      </c>
      <c r="D4414">
        <v>19</v>
      </c>
      <c r="E4414">
        <v>3374</v>
      </c>
      <c r="F4414">
        <v>808</v>
      </c>
      <c r="G4414">
        <v>1412</v>
      </c>
      <c r="H4414">
        <v>753</v>
      </c>
      <c r="I4414">
        <v>1.4888999999999999</v>
      </c>
      <c r="J4414">
        <v>77600</v>
      </c>
      <c r="M4414">
        <f t="shared" si="717"/>
        <v>-0.92421557550402489</v>
      </c>
      <c r="N4414">
        <f t="shared" si="714"/>
        <v>1.340337542401266</v>
      </c>
      <c r="O4414">
        <f t="shared" si="718"/>
        <v>-0.76764257075784126</v>
      </c>
      <c r="P4414">
        <f t="shared" si="719"/>
        <v>0.34536263480318719</v>
      </c>
      <c r="Q4414">
        <f t="shared" si="720"/>
        <v>0.6398354187164792</v>
      </c>
      <c r="R4414">
        <f t="shared" si="721"/>
        <v>-1.4763318719323421E-2</v>
      </c>
      <c r="S4414">
        <f t="shared" si="722"/>
        <v>0.66222837776183163</v>
      </c>
      <c r="T4414">
        <f t="shared" si="723"/>
        <v>-1.4181371036778885</v>
      </c>
      <c r="U4414">
        <f t="shared" si="715"/>
        <v>86439.326447255444</v>
      </c>
      <c r="V4414">
        <f t="shared" si="716"/>
        <v>78133692.041149542</v>
      </c>
    </row>
    <row r="4415" spans="2:22" x14ac:dyDescent="0.25">
      <c r="B4415">
        <v>-118.1</v>
      </c>
      <c r="C4415">
        <v>33.799999999999997</v>
      </c>
      <c r="D4415">
        <v>37</v>
      </c>
      <c r="E4415">
        <v>1814</v>
      </c>
      <c r="F4415">
        <v>329</v>
      </c>
      <c r="G4415">
        <v>850</v>
      </c>
      <c r="H4415">
        <v>328</v>
      </c>
      <c r="I4415">
        <v>5.0574000000000003</v>
      </c>
      <c r="J4415">
        <v>240800</v>
      </c>
      <c r="M4415">
        <f t="shared" si="717"/>
        <v>0.74946137950220448</v>
      </c>
      <c r="N4415">
        <f t="shared" ref="N4415:N4476" si="724">STANDARDIZE(C4415,$C$4,$C$5)</f>
        <v>-0.87336797781063447</v>
      </c>
      <c r="O4415">
        <f t="shared" si="718"/>
        <v>0.67383230130606342</v>
      </c>
      <c r="P4415">
        <f t="shared" si="719"/>
        <v>-0.35058082529553442</v>
      </c>
      <c r="Q4415">
        <f t="shared" si="720"/>
        <v>-0.476052106097409</v>
      </c>
      <c r="R4415">
        <f t="shared" si="721"/>
        <v>-0.48764594460703919</v>
      </c>
      <c r="S4415">
        <f t="shared" si="722"/>
        <v>-0.43435133983125618</v>
      </c>
      <c r="T4415">
        <f t="shared" si="723"/>
        <v>0.86718210312127364</v>
      </c>
      <c r="U4415">
        <f t="shared" si="715"/>
        <v>259217.26479820098</v>
      </c>
      <c r="V4415">
        <f t="shared" si="716"/>
        <v>339195642.647053</v>
      </c>
    </row>
    <row r="4416" spans="2:22" x14ac:dyDescent="0.25">
      <c r="B4416">
        <v>-123.11</v>
      </c>
      <c r="C4416">
        <v>40.6</v>
      </c>
      <c r="D4416">
        <v>23</v>
      </c>
      <c r="E4416">
        <v>708</v>
      </c>
      <c r="F4416">
        <v>202</v>
      </c>
      <c r="G4416">
        <v>316</v>
      </c>
      <c r="H4416">
        <v>136</v>
      </c>
      <c r="I4416">
        <v>1.1601999999999999</v>
      </c>
      <c r="J4416">
        <v>65000</v>
      </c>
      <c r="M4416">
        <f t="shared" si="717"/>
        <v>-1.7535599770891974</v>
      </c>
      <c r="N4416">
        <f t="shared" si="724"/>
        <v>2.295726240597983</v>
      </c>
      <c r="O4416">
        <f t="shared" si="718"/>
        <v>-0.44731482141030687</v>
      </c>
      <c r="P4416">
        <f t="shared" si="719"/>
        <v>-0.843986893801423</v>
      </c>
      <c r="Q4416">
        <f t="shared" si="720"/>
        <v>-0.77191372541132086</v>
      </c>
      <c r="R4416">
        <f t="shared" si="721"/>
        <v>-0.93696858201636346</v>
      </c>
      <c r="S4416">
        <f t="shared" si="722"/>
        <v>-0.92974735342625114</v>
      </c>
      <c r="T4416">
        <f t="shared" si="723"/>
        <v>-1.6286413556814994</v>
      </c>
      <c r="U4416">
        <f t="shared" si="715"/>
        <v>60245.345760563127</v>
      </c>
      <c r="V4416">
        <f t="shared" si="716"/>
        <v>22606736.936595034</v>
      </c>
    </row>
    <row r="4417" spans="2:22" x14ac:dyDescent="0.25">
      <c r="B4417">
        <v>-122.43</v>
      </c>
      <c r="C4417">
        <v>37.770000000000003</v>
      </c>
      <c r="D4417">
        <v>52</v>
      </c>
      <c r="E4417">
        <v>2714</v>
      </c>
      <c r="F4417">
        <v>779</v>
      </c>
      <c r="G4417">
        <v>1438</v>
      </c>
      <c r="H4417">
        <v>733</v>
      </c>
      <c r="I4417">
        <v>3.6031</v>
      </c>
      <c r="J4417">
        <v>275000</v>
      </c>
      <c r="M4417">
        <f t="shared" si="717"/>
        <v>-1.4138285354759972</v>
      </c>
      <c r="N4417">
        <f t="shared" si="724"/>
        <v>0.97682379381910411</v>
      </c>
      <c r="O4417">
        <f t="shared" si="718"/>
        <v>1.8750613613593172</v>
      </c>
      <c r="P4417">
        <f t="shared" si="719"/>
        <v>5.0925017069112663E-2</v>
      </c>
      <c r="Q4417">
        <f t="shared" si="720"/>
        <v>0.57227646627471973</v>
      </c>
      <c r="R4417">
        <f t="shared" si="721"/>
        <v>7.1138134391830034E-3</v>
      </c>
      <c r="S4417">
        <f t="shared" si="722"/>
        <v>0.61062462634568626</v>
      </c>
      <c r="T4417">
        <f t="shared" si="723"/>
        <v>-6.4172730127436461E-2</v>
      </c>
      <c r="U4417">
        <f t="shared" si="715"/>
        <v>240514.02141989063</v>
      </c>
      <c r="V4417">
        <f t="shared" si="716"/>
        <v>1189282718.6277621</v>
      </c>
    </row>
    <row r="4418" spans="2:22" x14ac:dyDescent="0.25">
      <c r="B4418">
        <v>-119.29</v>
      </c>
      <c r="C4418">
        <v>36.31</v>
      </c>
      <c r="D4418">
        <v>34</v>
      </c>
      <c r="E4418">
        <v>1439</v>
      </c>
      <c r="F4418">
        <v>253</v>
      </c>
      <c r="G4418">
        <v>607</v>
      </c>
      <c r="H4418">
        <v>223</v>
      </c>
      <c r="I4418">
        <v>3.0972</v>
      </c>
      <c r="J4418">
        <v>82800</v>
      </c>
      <c r="M4418">
        <f t="shared" si="717"/>
        <v>0.15493135667909169</v>
      </c>
      <c r="N4418">
        <f t="shared" si="724"/>
        <v>0.29640062339607742</v>
      </c>
      <c r="O4418">
        <f t="shared" si="718"/>
        <v>0.4335864892954126</v>
      </c>
      <c r="P4418">
        <f t="shared" si="719"/>
        <v>-0.51787492628080412</v>
      </c>
      <c r="Q4418">
        <f t="shared" si="720"/>
        <v>-0.65310315387581297</v>
      </c>
      <c r="R4418">
        <f t="shared" si="721"/>
        <v>-0.69211298747308003</v>
      </c>
      <c r="S4418">
        <f t="shared" si="722"/>
        <v>-0.70527103476601904</v>
      </c>
      <c r="T4418">
        <f t="shared" si="723"/>
        <v>-0.38815843468668992</v>
      </c>
      <c r="U4418">
        <f t="shared" si="715"/>
        <v>166591.43118386593</v>
      </c>
      <c r="V4418">
        <f t="shared" si="716"/>
        <v>7021003939.8405409</v>
      </c>
    </row>
    <row r="4419" spans="2:22" x14ac:dyDescent="0.25">
      <c r="B4419">
        <v>-118.19</v>
      </c>
      <c r="C4419">
        <v>33.96</v>
      </c>
      <c r="D4419">
        <v>28</v>
      </c>
      <c r="E4419">
        <v>3507</v>
      </c>
      <c r="F4419">
        <v>969</v>
      </c>
      <c r="G4419">
        <v>3740</v>
      </c>
      <c r="H4419">
        <v>970</v>
      </c>
      <c r="I4419">
        <v>2.0162</v>
      </c>
      <c r="J4419">
        <v>142000</v>
      </c>
      <c r="M4419">
        <f t="shared" si="717"/>
        <v>0.70449692399457287</v>
      </c>
      <c r="N4419">
        <f t="shared" si="724"/>
        <v>-0.79880105502454768</v>
      </c>
      <c r="O4419">
        <f t="shared" si="718"/>
        <v>-4.6905134725888933E-2</v>
      </c>
      <c r="P4419">
        <f t="shared" si="719"/>
        <v>0.40469627595262947</v>
      </c>
      <c r="Q4419">
        <f t="shared" si="720"/>
        <v>1.0149040857207297</v>
      </c>
      <c r="R4419">
        <f t="shared" si="721"/>
        <v>1.9440814376269444</v>
      </c>
      <c r="S4419">
        <f t="shared" si="722"/>
        <v>1.2221290806270082</v>
      </c>
      <c r="T4419">
        <f t="shared" si="723"/>
        <v>-1.080446528437536</v>
      </c>
      <c r="U4419">
        <f t="shared" si="715"/>
        <v>131864.53421205486</v>
      </c>
      <c r="V4419">
        <f t="shared" si="716"/>
        <v>102727666.73860641</v>
      </c>
    </row>
    <row r="4420" spans="2:22" x14ac:dyDescent="0.25">
      <c r="B4420">
        <v>-122.71</v>
      </c>
      <c r="C4420">
        <v>38.450000000000003</v>
      </c>
      <c r="D4420">
        <v>52</v>
      </c>
      <c r="E4420">
        <v>2259</v>
      </c>
      <c r="F4420">
        <v>537</v>
      </c>
      <c r="G4420">
        <v>957</v>
      </c>
      <c r="H4420">
        <v>520</v>
      </c>
      <c r="I4420">
        <v>2.1827000000000001</v>
      </c>
      <c r="J4420">
        <v>188800</v>
      </c>
      <c r="M4420">
        <f t="shared" ref="M4420:M4481" si="725">STANDARDIZE(B4420,$B$4,$B$5)</f>
        <v>-1.5537179526108393</v>
      </c>
      <c r="N4420">
        <f t="shared" si="724"/>
        <v>1.2937332156599655</v>
      </c>
      <c r="O4420">
        <f t="shared" ref="O4420:O4481" si="726">STANDARDIZE(D4420,$D$4,$D$5)</f>
        <v>1.8750613613593172</v>
      </c>
      <c r="P4420">
        <f t="shared" ref="P4420:P4481" si="727">STANDARDIZE(E4420,$E$4,$E$5)</f>
        <v>-0.15205849212634781</v>
      </c>
      <c r="Q4420">
        <f t="shared" ref="Q4420:Q4481" si="728">STANDARDIZE(F4420,$F$4,$F$5)</f>
        <v>8.5086562434860871E-3</v>
      </c>
      <c r="R4420">
        <f t="shared" ref="R4420:R4481" si="729">STANDARDIZE(G4420,$G$4,$G$5)</f>
        <v>-0.39761313149318583</v>
      </c>
      <c r="S4420">
        <f t="shared" ref="S4420:S4481" si="730">STANDARDIZE(H4420,$H$4,$H$5)</f>
        <v>6.1044673763738781E-2</v>
      </c>
      <c r="T4420">
        <f t="shared" ref="T4420:T4481" si="731">STANDARDIZE(I4420,$I$4,$I$5)</f>
        <v>-0.97381751122244253</v>
      </c>
      <c r="U4420">
        <f t="shared" si="715"/>
        <v>171502.28855080419</v>
      </c>
      <c r="V4420">
        <f t="shared" si="716"/>
        <v>299210821.37963963</v>
      </c>
    </row>
    <row r="4421" spans="2:22" x14ac:dyDescent="0.25">
      <c r="B4421">
        <v>-118.41</v>
      </c>
      <c r="C4421">
        <v>34.19</v>
      </c>
      <c r="D4421">
        <v>45</v>
      </c>
      <c r="E4421">
        <v>1106</v>
      </c>
      <c r="F4421">
        <v>225</v>
      </c>
      <c r="G4421">
        <v>595</v>
      </c>
      <c r="H4421">
        <v>228</v>
      </c>
      <c r="I4421">
        <v>3.6625000000000001</v>
      </c>
      <c r="J4421">
        <v>190700</v>
      </c>
      <c r="M4421">
        <f t="shared" si="725"/>
        <v>0.59458381053147802</v>
      </c>
      <c r="N4421">
        <f t="shared" si="724"/>
        <v>-0.69161110351955191</v>
      </c>
      <c r="O4421">
        <f t="shared" si="726"/>
        <v>1.3144878000011322</v>
      </c>
      <c r="P4421">
        <f t="shared" si="727"/>
        <v>-0.66643208795572351</v>
      </c>
      <c r="Q4421">
        <f t="shared" si="728"/>
        <v>-0.71833248726785648</v>
      </c>
      <c r="R4421">
        <f t="shared" si="729"/>
        <v>-0.70221012539239069</v>
      </c>
      <c r="S4421">
        <f t="shared" si="730"/>
        <v>-0.6923700969119827</v>
      </c>
      <c r="T4421">
        <f t="shared" si="731"/>
        <v>-2.6132107769619318E-2</v>
      </c>
      <c r="U4421">
        <f t="shared" si="715"/>
        <v>211352.51514785</v>
      </c>
      <c r="V4421">
        <f t="shared" si="716"/>
        <v>426526381.93217391</v>
      </c>
    </row>
    <row r="4422" spans="2:22" x14ac:dyDescent="0.25">
      <c r="B4422">
        <v>-121.28</v>
      </c>
      <c r="C4422">
        <v>37.94</v>
      </c>
      <c r="D4422">
        <v>40</v>
      </c>
      <c r="E4422">
        <v>2806</v>
      </c>
      <c r="F4422">
        <v>685</v>
      </c>
      <c r="G4422">
        <v>2268</v>
      </c>
      <c r="H4422">
        <v>635</v>
      </c>
      <c r="I4422">
        <v>1.8814</v>
      </c>
      <c r="J4422">
        <v>57700</v>
      </c>
      <c r="M4422">
        <f t="shared" si="725"/>
        <v>-0.83928271510072316</v>
      </c>
      <c r="N4422">
        <f t="shared" si="724"/>
        <v>1.056051149279317</v>
      </c>
      <c r="O4422">
        <f t="shared" si="726"/>
        <v>0.91407811331671418</v>
      </c>
      <c r="P4422">
        <f t="shared" si="727"/>
        <v>9.1967836510832138E-2</v>
      </c>
      <c r="Q4422">
        <f t="shared" si="728"/>
        <v>0.35329227560143067</v>
      </c>
      <c r="R4422">
        <f t="shared" si="729"/>
        <v>0.70549918619150342</v>
      </c>
      <c r="S4422">
        <f t="shared" si="730"/>
        <v>0.35776624440657429</v>
      </c>
      <c r="T4422">
        <f t="shared" si="731"/>
        <v>-1.166774405438104</v>
      </c>
      <c r="U4422">
        <f t="shared" si="715"/>
        <v>140080.04785047489</v>
      </c>
      <c r="V4422">
        <f t="shared" si="716"/>
        <v>6786472283.8465328</v>
      </c>
    </row>
    <row r="4423" spans="2:22" x14ac:dyDescent="0.25">
      <c r="B4423">
        <v>-117.29</v>
      </c>
      <c r="C4423">
        <v>34.03</v>
      </c>
      <c r="D4423">
        <v>9</v>
      </c>
      <c r="E4423">
        <v>8185</v>
      </c>
      <c r="F4423">
        <v>1525</v>
      </c>
      <c r="G4423">
        <v>3630</v>
      </c>
      <c r="H4423">
        <v>1466</v>
      </c>
      <c r="I4423">
        <v>4.1666999999999996</v>
      </c>
      <c r="J4423">
        <v>197700</v>
      </c>
      <c r="M4423">
        <f t="shared" si="725"/>
        <v>1.1541414790708679</v>
      </c>
      <c r="N4423">
        <f t="shared" si="724"/>
        <v>-0.76617802630563536</v>
      </c>
      <c r="O4423">
        <f t="shared" si="726"/>
        <v>-1.5684619441266772</v>
      </c>
      <c r="P4423">
        <f t="shared" si="727"/>
        <v>2.4916344210435395</v>
      </c>
      <c r="Q4423">
        <f t="shared" si="728"/>
        <v>2.3101722773627378</v>
      </c>
      <c r="R4423">
        <f t="shared" si="729"/>
        <v>1.8515243400332633</v>
      </c>
      <c r="S4423">
        <f t="shared" si="730"/>
        <v>2.5019021157474119</v>
      </c>
      <c r="T4423">
        <f t="shared" si="731"/>
        <v>0.29676489210935963</v>
      </c>
      <c r="U4423">
        <f t="shared" ref="U4423:U4486" si="732">SUMPRODUCT(M4423:T4423,$M$5:$T$5) + $U$5</f>
        <v>205653.95196922295</v>
      </c>
      <c r="V4423">
        <f t="shared" ref="V4423:V4486" si="733">(J4423-U4423)^2</f>
        <v>63265351.92870567</v>
      </c>
    </row>
    <row r="4424" spans="2:22" x14ac:dyDescent="0.25">
      <c r="B4424">
        <v>-118.36</v>
      </c>
      <c r="C4424">
        <v>34.090000000000003</v>
      </c>
      <c r="D4424">
        <v>28</v>
      </c>
      <c r="E4424">
        <v>1111</v>
      </c>
      <c r="F4424">
        <v>300</v>
      </c>
      <c r="G4424">
        <v>526</v>
      </c>
      <c r="H4424">
        <v>294</v>
      </c>
      <c r="I4424">
        <v>2.6135999999999999</v>
      </c>
      <c r="J4424">
        <v>383300</v>
      </c>
      <c r="M4424">
        <f t="shared" si="725"/>
        <v>0.61956406359127103</v>
      </c>
      <c r="N4424">
        <f t="shared" si="724"/>
        <v>-0.73821543026085235</v>
      </c>
      <c r="O4424">
        <f t="shared" si="726"/>
        <v>-4.6905134725888933E-2</v>
      </c>
      <c r="P4424">
        <f t="shared" si="727"/>
        <v>-0.66420149994258659</v>
      </c>
      <c r="Q4424">
        <f t="shared" si="728"/>
        <v>-0.54361105853916836</v>
      </c>
      <c r="R4424">
        <f t="shared" si="729"/>
        <v>-0.760268668428427</v>
      </c>
      <c r="S4424">
        <f t="shared" si="730"/>
        <v>-0.52207771723870322</v>
      </c>
      <c r="T4424">
        <f t="shared" si="731"/>
        <v>-0.69786289549881686</v>
      </c>
      <c r="U4424">
        <f t="shared" si="732"/>
        <v>135675.92861022698</v>
      </c>
      <c r="V4424">
        <f t="shared" si="733"/>
        <v>61317680731.6474</v>
      </c>
    </row>
    <row r="4425" spans="2:22" x14ac:dyDescent="0.25">
      <c r="B4425">
        <v>-118.02</v>
      </c>
      <c r="C4425">
        <v>33.71</v>
      </c>
      <c r="D4425">
        <v>24</v>
      </c>
      <c r="E4425">
        <v>2598</v>
      </c>
      <c r="F4425">
        <v>443</v>
      </c>
      <c r="G4425">
        <v>1184</v>
      </c>
      <c r="H4425">
        <v>435</v>
      </c>
      <c r="I4425">
        <v>5.8623000000000003</v>
      </c>
      <c r="J4425">
        <v>287800</v>
      </c>
      <c r="M4425">
        <f t="shared" si="725"/>
        <v>0.7894297843978747</v>
      </c>
      <c r="N4425">
        <f t="shared" si="724"/>
        <v>-0.91531187187780561</v>
      </c>
      <c r="O4425">
        <f t="shared" si="726"/>
        <v>-0.3672328840734233</v>
      </c>
      <c r="P4425">
        <f t="shared" si="727"/>
        <v>-8.2462483566407715E-4</v>
      </c>
      <c r="Q4425">
        <f t="shared" si="728"/>
        <v>-0.21047553442980305</v>
      </c>
      <c r="R4425">
        <f t="shared" si="729"/>
        <v>-0.20660893918622592</v>
      </c>
      <c r="S4425">
        <f t="shared" si="730"/>
        <v>-0.15827126975487876</v>
      </c>
      <c r="T4425">
        <f t="shared" si="731"/>
        <v>1.3826517485052292</v>
      </c>
      <c r="U4425">
        <f t="shared" si="732"/>
        <v>272321.62374107499</v>
      </c>
      <c r="V4425">
        <f t="shared" si="733"/>
        <v>239580131.61285341</v>
      </c>
    </row>
    <row r="4426" spans="2:22" x14ac:dyDescent="0.25">
      <c r="B4426">
        <v>-117.95</v>
      </c>
      <c r="C4426">
        <v>35.130000000000003</v>
      </c>
      <c r="D4426">
        <v>4</v>
      </c>
      <c r="E4426">
        <v>2630</v>
      </c>
      <c r="F4426">
        <v>502</v>
      </c>
      <c r="G4426">
        <v>1150</v>
      </c>
      <c r="H4426">
        <v>422</v>
      </c>
      <c r="I4426">
        <v>4.25</v>
      </c>
      <c r="J4426">
        <v>104400</v>
      </c>
      <c r="M4426">
        <f t="shared" si="725"/>
        <v>0.82440213868158341</v>
      </c>
      <c r="N4426">
        <f t="shared" si="724"/>
        <v>-0.25353043215129983</v>
      </c>
      <c r="O4426">
        <f t="shared" si="726"/>
        <v>-1.9688716308110952</v>
      </c>
      <c r="P4426">
        <f t="shared" si="727"/>
        <v>1.3451138448412264E-2</v>
      </c>
      <c r="Q4426">
        <f t="shared" si="728"/>
        <v>-7.3028010496568374E-2</v>
      </c>
      <c r="R4426">
        <f t="shared" si="729"/>
        <v>-0.23521749662427277</v>
      </c>
      <c r="S4426">
        <f t="shared" si="730"/>
        <v>-0.19181370817537322</v>
      </c>
      <c r="T4426">
        <f t="shared" si="731"/>
        <v>0.35011142144279694</v>
      </c>
      <c r="U4426">
        <f t="shared" si="732"/>
        <v>166062.25415443725</v>
      </c>
      <c r="V4426">
        <f t="shared" si="733"/>
        <v>3802233587.406414</v>
      </c>
    </row>
    <row r="4427" spans="2:22" x14ac:dyDescent="0.25">
      <c r="B4427">
        <v>-117.74</v>
      </c>
      <c r="C4427">
        <v>34.07</v>
      </c>
      <c r="D4427">
        <v>52</v>
      </c>
      <c r="E4427">
        <v>1868</v>
      </c>
      <c r="F4427">
        <v>316</v>
      </c>
      <c r="G4427">
        <v>947</v>
      </c>
      <c r="H4427">
        <v>328</v>
      </c>
      <c r="I4427">
        <v>4.2415000000000003</v>
      </c>
      <c r="J4427">
        <v>140100</v>
      </c>
      <c r="M4427">
        <f t="shared" si="725"/>
        <v>0.92931920153272396</v>
      </c>
      <c r="N4427">
        <f t="shared" si="724"/>
        <v>-0.7475362956091145</v>
      </c>
      <c r="O4427">
        <f t="shared" si="726"/>
        <v>1.8750613613593172</v>
      </c>
      <c r="P4427">
        <f t="shared" si="727"/>
        <v>-0.32649047475365561</v>
      </c>
      <c r="Q4427">
        <f t="shared" si="728"/>
        <v>-0.50633715374371491</v>
      </c>
      <c r="R4427">
        <f t="shared" si="729"/>
        <v>-0.40602741309261142</v>
      </c>
      <c r="S4427">
        <f t="shared" si="730"/>
        <v>-0.43435133983125618</v>
      </c>
      <c r="T4427">
        <f t="shared" si="731"/>
        <v>0.34466789804142595</v>
      </c>
      <c r="U4427">
        <f t="shared" si="732"/>
        <v>252827.71095934344</v>
      </c>
      <c r="V4427">
        <f t="shared" si="733"/>
        <v>12707536818.13328</v>
      </c>
    </row>
    <row r="4428" spans="2:22" x14ac:dyDescent="0.25">
      <c r="B4428">
        <v>-119.65</v>
      </c>
      <c r="C4428">
        <v>36.340000000000003</v>
      </c>
      <c r="D4428">
        <v>46</v>
      </c>
      <c r="E4428">
        <v>1730</v>
      </c>
      <c r="F4428">
        <v>337</v>
      </c>
      <c r="G4428">
        <v>752</v>
      </c>
      <c r="H4428">
        <v>323</v>
      </c>
      <c r="I4428">
        <v>1.8529</v>
      </c>
      <c r="J4428">
        <v>67200</v>
      </c>
      <c r="M4428">
        <f t="shared" si="725"/>
        <v>-2.4926465351427753E-2</v>
      </c>
      <c r="N4428">
        <f t="shared" si="724"/>
        <v>0.31038192141846893</v>
      </c>
      <c r="O4428">
        <f t="shared" si="726"/>
        <v>1.3945697373380157</v>
      </c>
      <c r="P4428">
        <f t="shared" si="727"/>
        <v>-0.38805470391623481</v>
      </c>
      <c r="Q4428">
        <f t="shared" si="728"/>
        <v>-0.45741515369968228</v>
      </c>
      <c r="R4428">
        <f t="shared" si="729"/>
        <v>-0.57010590428140961</v>
      </c>
      <c r="S4428">
        <f t="shared" si="730"/>
        <v>-0.44725227768529252</v>
      </c>
      <c r="T4428">
        <f t="shared" si="731"/>
        <v>-1.1850262191956424</v>
      </c>
      <c r="U4428">
        <f t="shared" si="732"/>
        <v>139122.2904027031</v>
      </c>
      <c r="V4428">
        <f t="shared" si="733"/>
        <v>5172815856.7707586</v>
      </c>
    </row>
    <row r="4429" spans="2:22" x14ac:dyDescent="0.25">
      <c r="B4429">
        <v>-117.4</v>
      </c>
      <c r="C4429">
        <v>33.94</v>
      </c>
      <c r="D4429">
        <v>30</v>
      </c>
      <c r="E4429">
        <v>1198</v>
      </c>
      <c r="F4429">
        <v>251</v>
      </c>
      <c r="G4429">
        <v>1019</v>
      </c>
      <c r="H4429">
        <v>214</v>
      </c>
      <c r="I4429">
        <v>3.0508999999999999</v>
      </c>
      <c r="J4429">
        <v>82700</v>
      </c>
      <c r="M4429">
        <f t="shared" si="725"/>
        <v>1.0991849223393204</v>
      </c>
      <c r="N4429">
        <f t="shared" si="724"/>
        <v>-0.80812192037280983</v>
      </c>
      <c r="O4429">
        <f t="shared" si="726"/>
        <v>0.11325873994787825</v>
      </c>
      <c r="P4429">
        <f t="shared" si="727"/>
        <v>-0.625389268514004</v>
      </c>
      <c r="Q4429">
        <f t="shared" si="728"/>
        <v>-0.65776239197524466</v>
      </c>
      <c r="R4429">
        <f t="shared" si="729"/>
        <v>-0.34544458557674745</v>
      </c>
      <c r="S4429">
        <f t="shared" si="730"/>
        <v>-0.72849272290328437</v>
      </c>
      <c r="T4429">
        <f t="shared" si="731"/>
        <v>-0.41780962686121736</v>
      </c>
      <c r="U4429">
        <f t="shared" si="732"/>
        <v>156766.53535978543</v>
      </c>
      <c r="V4429">
        <f t="shared" si="733"/>
        <v>5485851660.2023449</v>
      </c>
    </row>
    <row r="4430" spans="2:22" x14ac:dyDescent="0.25">
      <c r="B4430">
        <v>-118.04</v>
      </c>
      <c r="C4430">
        <v>33.97</v>
      </c>
      <c r="D4430">
        <v>29</v>
      </c>
      <c r="E4430">
        <v>2376</v>
      </c>
      <c r="F4430">
        <v>700</v>
      </c>
      <c r="G4430">
        <v>1968</v>
      </c>
      <c r="H4430">
        <v>680</v>
      </c>
      <c r="I4430">
        <v>2.6082000000000001</v>
      </c>
      <c r="J4430">
        <v>162500</v>
      </c>
      <c r="M4430">
        <f t="shared" si="725"/>
        <v>0.77943768317395179</v>
      </c>
      <c r="N4430">
        <f t="shared" si="724"/>
        <v>-0.79414062235041827</v>
      </c>
      <c r="O4430">
        <f t="shared" si="726"/>
        <v>3.3176802610994656E-2</v>
      </c>
      <c r="P4430">
        <f t="shared" si="727"/>
        <v>-9.9862732618943698E-2</v>
      </c>
      <c r="Q4430">
        <f t="shared" si="728"/>
        <v>0.38823656134716827</v>
      </c>
      <c r="R4430">
        <f t="shared" si="729"/>
        <v>0.45307073820873706</v>
      </c>
      <c r="S4430">
        <f t="shared" si="730"/>
        <v>0.47387468509290126</v>
      </c>
      <c r="T4430">
        <f t="shared" si="731"/>
        <v>-0.70132113389498185</v>
      </c>
      <c r="U4430">
        <f t="shared" si="732"/>
        <v>150470.51944748167</v>
      </c>
      <c r="V4430">
        <f t="shared" si="733"/>
        <v>144708402.36341676</v>
      </c>
    </row>
    <row r="4431" spans="2:22" x14ac:dyDescent="0.25">
      <c r="B4431">
        <v>-118.43</v>
      </c>
      <c r="C4431">
        <v>34.159999999999997</v>
      </c>
      <c r="D4431">
        <v>40</v>
      </c>
      <c r="E4431">
        <v>1134</v>
      </c>
      <c r="F4431">
        <v>184</v>
      </c>
      <c r="G4431">
        <v>452</v>
      </c>
      <c r="H4431">
        <v>187</v>
      </c>
      <c r="I4431">
        <v>4.569</v>
      </c>
      <c r="J4431">
        <v>333900</v>
      </c>
      <c r="M4431">
        <f t="shared" si="725"/>
        <v>0.58459170930755522</v>
      </c>
      <c r="N4431">
        <f t="shared" si="724"/>
        <v>-0.70559240154194336</v>
      </c>
      <c r="O4431">
        <f t="shared" si="726"/>
        <v>0.91407811331671418</v>
      </c>
      <c r="P4431">
        <f t="shared" si="727"/>
        <v>-0.65394079508215663</v>
      </c>
      <c r="Q4431">
        <f t="shared" si="728"/>
        <v>-0.81384686830620601</v>
      </c>
      <c r="R4431">
        <f t="shared" si="729"/>
        <v>-0.82253435226417604</v>
      </c>
      <c r="S4431">
        <f t="shared" si="730"/>
        <v>-0.79815778731508058</v>
      </c>
      <c r="T4431">
        <f t="shared" si="731"/>
        <v>0.55440365262366631</v>
      </c>
      <c r="U4431">
        <f t="shared" si="732"/>
        <v>239292.49494854969</v>
      </c>
      <c r="V4431">
        <f t="shared" si="733"/>
        <v>8950580012.0601959</v>
      </c>
    </row>
    <row r="4432" spans="2:22" x14ac:dyDescent="0.25">
      <c r="B4432">
        <v>-121.83</v>
      </c>
      <c r="C4432">
        <v>37.380000000000003</v>
      </c>
      <c r="D4432">
        <v>15</v>
      </c>
      <c r="E4432">
        <v>4430</v>
      </c>
      <c r="F4432">
        <v>992</v>
      </c>
      <c r="G4432">
        <v>3278</v>
      </c>
      <c r="H4432">
        <v>1018</v>
      </c>
      <c r="I4432">
        <v>4.5533000000000001</v>
      </c>
      <c r="J4432">
        <v>209900</v>
      </c>
      <c r="M4432">
        <f t="shared" si="725"/>
        <v>-1.1140654987584602</v>
      </c>
      <c r="N4432">
        <f t="shared" si="724"/>
        <v>0.79506691952802144</v>
      </c>
      <c r="O4432">
        <f t="shared" si="726"/>
        <v>-1.0879703201053756</v>
      </c>
      <c r="P4432">
        <f t="shared" si="727"/>
        <v>0.81646282317770646</v>
      </c>
      <c r="Q4432">
        <f t="shared" si="728"/>
        <v>1.068485323864194</v>
      </c>
      <c r="R4432">
        <f t="shared" si="729"/>
        <v>1.5553416277334837</v>
      </c>
      <c r="S4432">
        <f t="shared" si="730"/>
        <v>1.3459780840257569</v>
      </c>
      <c r="T4432">
        <f t="shared" si="731"/>
        <v>0.54434914469407503</v>
      </c>
      <c r="U4432">
        <f t="shared" si="732"/>
        <v>216498.91967053001</v>
      </c>
      <c r="V4432">
        <f t="shared" si="733"/>
        <v>43545740.818107933</v>
      </c>
    </row>
    <row r="4433" spans="2:22" x14ac:dyDescent="0.25">
      <c r="B4433">
        <v>-118.09</v>
      </c>
      <c r="C4433">
        <v>34.090000000000003</v>
      </c>
      <c r="D4433">
        <v>40</v>
      </c>
      <c r="E4433">
        <v>855</v>
      </c>
      <c r="F4433">
        <v>208</v>
      </c>
      <c r="G4433">
        <v>745</v>
      </c>
      <c r="H4433">
        <v>222</v>
      </c>
      <c r="I4433">
        <v>3.0125000000000002</v>
      </c>
      <c r="J4433">
        <v>224000</v>
      </c>
      <c r="M4433">
        <f t="shared" si="725"/>
        <v>0.75445743011415889</v>
      </c>
      <c r="N4433">
        <f t="shared" si="724"/>
        <v>-0.73821543026085235</v>
      </c>
      <c r="O4433">
        <f t="shared" si="726"/>
        <v>0.91407811331671418</v>
      </c>
      <c r="P4433">
        <f t="shared" si="727"/>
        <v>-0.77840760621519733</v>
      </c>
      <c r="Q4433">
        <f t="shared" si="728"/>
        <v>-0.75793601111302589</v>
      </c>
      <c r="R4433">
        <f t="shared" si="729"/>
        <v>-0.57599590140100743</v>
      </c>
      <c r="S4433">
        <f t="shared" si="730"/>
        <v>-0.70785122233682629</v>
      </c>
      <c r="T4433">
        <f t="shared" si="731"/>
        <v>-0.44240154434505857</v>
      </c>
      <c r="U4433">
        <f t="shared" si="732"/>
        <v>173128.11000937998</v>
      </c>
      <c r="V4433">
        <f t="shared" si="733"/>
        <v>2587949191.2177458</v>
      </c>
    </row>
    <row r="4434" spans="2:22" x14ac:dyDescent="0.25">
      <c r="B4434">
        <v>-118.48</v>
      </c>
      <c r="C4434">
        <v>34.24</v>
      </c>
      <c r="D4434">
        <v>32</v>
      </c>
      <c r="E4434">
        <v>2621</v>
      </c>
      <c r="F4434">
        <v>412</v>
      </c>
      <c r="G4434">
        <v>1285</v>
      </c>
      <c r="H4434">
        <v>414</v>
      </c>
      <c r="I4434">
        <v>6.6536999999999997</v>
      </c>
      <c r="J4434">
        <v>267600</v>
      </c>
      <c r="M4434">
        <f t="shared" si="725"/>
        <v>0.55961145624776221</v>
      </c>
      <c r="N4434">
        <f t="shared" si="724"/>
        <v>-0.6683089401488983</v>
      </c>
      <c r="O4434">
        <f t="shared" si="726"/>
        <v>0.27342261462164541</v>
      </c>
      <c r="P4434">
        <f t="shared" si="727"/>
        <v>9.4360800247657931E-3</v>
      </c>
      <c r="Q4434">
        <f t="shared" si="728"/>
        <v>-0.28269372497099415</v>
      </c>
      <c r="R4434">
        <f t="shared" si="729"/>
        <v>-0.12162469503202789</v>
      </c>
      <c r="S4434">
        <f t="shared" si="730"/>
        <v>-0.21245520874183135</v>
      </c>
      <c r="T4434">
        <f t="shared" si="731"/>
        <v>1.8894757978987713</v>
      </c>
      <c r="U4434">
        <f t="shared" si="732"/>
        <v>320883.82327724108</v>
      </c>
      <c r="V4434">
        <f t="shared" si="733"/>
        <v>2839165823.0402589</v>
      </c>
    </row>
    <row r="4435" spans="2:22" x14ac:dyDescent="0.25">
      <c r="B4435">
        <v>-117.98</v>
      </c>
      <c r="C4435">
        <v>33.950000000000003</v>
      </c>
      <c r="D4435">
        <v>35</v>
      </c>
      <c r="E4435">
        <v>4055</v>
      </c>
      <c r="F4435">
        <v>652</v>
      </c>
      <c r="G4435">
        <v>1758</v>
      </c>
      <c r="H4435">
        <v>639</v>
      </c>
      <c r="I4435">
        <v>6.1898</v>
      </c>
      <c r="J4435">
        <v>282400</v>
      </c>
      <c r="M4435">
        <f t="shared" si="725"/>
        <v>0.8094139868457062</v>
      </c>
      <c r="N4435">
        <f t="shared" si="724"/>
        <v>-0.80346148769867709</v>
      </c>
      <c r="O4435">
        <f t="shared" si="726"/>
        <v>0.51366842663229617</v>
      </c>
      <c r="P4435">
        <f t="shared" si="727"/>
        <v>0.64916872219243682</v>
      </c>
      <c r="Q4435">
        <f t="shared" si="728"/>
        <v>0.27641484696080787</v>
      </c>
      <c r="R4435">
        <f t="shared" si="729"/>
        <v>0.27637082462080054</v>
      </c>
      <c r="S4435">
        <f t="shared" si="730"/>
        <v>0.36808699468980338</v>
      </c>
      <c r="T4435">
        <f t="shared" si="731"/>
        <v>1.5923875030874695</v>
      </c>
      <c r="U4435">
        <f t="shared" si="732"/>
        <v>314607.11605381395</v>
      </c>
      <c r="V4435">
        <f t="shared" si="733"/>
        <v>1037298324.5038404</v>
      </c>
    </row>
    <row r="4436" spans="2:22" x14ac:dyDescent="0.25">
      <c r="B4436">
        <v>-117.02</v>
      </c>
      <c r="C4436">
        <v>32.69</v>
      </c>
      <c r="D4436">
        <v>7</v>
      </c>
      <c r="E4436">
        <v>6055</v>
      </c>
      <c r="F4436">
        <v>1004</v>
      </c>
      <c r="G4436">
        <v>3031</v>
      </c>
      <c r="H4436">
        <v>952</v>
      </c>
      <c r="I4436">
        <v>4.4359999999999999</v>
      </c>
      <c r="J4436">
        <v>135000</v>
      </c>
      <c r="M4436">
        <f t="shared" si="725"/>
        <v>1.2890348455937628</v>
      </c>
      <c r="N4436">
        <f t="shared" si="724"/>
        <v>-1.3906760046390994</v>
      </c>
      <c r="O4436">
        <f t="shared" si="726"/>
        <v>-1.7286258188004444</v>
      </c>
      <c r="P4436">
        <f t="shared" si="727"/>
        <v>1.5414039274472082</v>
      </c>
      <c r="Q4436">
        <f t="shared" si="728"/>
        <v>1.0964407524607842</v>
      </c>
      <c r="R4436">
        <f t="shared" si="729"/>
        <v>1.3475088722276727</v>
      </c>
      <c r="S4436">
        <f t="shared" si="730"/>
        <v>1.1756857043524773</v>
      </c>
      <c r="T4436">
        <f t="shared" si="731"/>
        <v>0.46922852175515339</v>
      </c>
      <c r="U4436">
        <f t="shared" si="732"/>
        <v>196310.24741687364</v>
      </c>
      <c r="V4436">
        <f t="shared" si="733"/>
        <v>3758946438.3182607</v>
      </c>
    </row>
    <row r="4437" spans="2:22" x14ac:dyDescent="0.25">
      <c r="B4437">
        <v>-118.45</v>
      </c>
      <c r="C4437">
        <v>34.049999999999997</v>
      </c>
      <c r="D4437">
        <v>23</v>
      </c>
      <c r="E4437">
        <v>4099</v>
      </c>
      <c r="F4437">
        <v>1287</v>
      </c>
      <c r="G4437">
        <v>2103</v>
      </c>
      <c r="H4437">
        <v>1217</v>
      </c>
      <c r="I4437">
        <v>3.7549000000000001</v>
      </c>
      <c r="J4437">
        <v>275000</v>
      </c>
      <c r="M4437">
        <f t="shared" si="725"/>
        <v>0.57459960808363941</v>
      </c>
      <c r="N4437">
        <f t="shared" si="724"/>
        <v>-0.75685716095737654</v>
      </c>
      <c r="O4437">
        <f t="shared" si="726"/>
        <v>-0.44731482141030687</v>
      </c>
      <c r="P4437">
        <f t="shared" si="727"/>
        <v>0.66879789670804179</v>
      </c>
      <c r="Q4437">
        <f t="shared" si="728"/>
        <v>1.7557229435303674</v>
      </c>
      <c r="R4437">
        <f t="shared" si="729"/>
        <v>0.56666353980098194</v>
      </c>
      <c r="S4437">
        <f t="shared" si="730"/>
        <v>1.8594354106164028</v>
      </c>
      <c r="T4437">
        <f t="shared" si="731"/>
        <v>3.3042193675873924E-2</v>
      </c>
      <c r="U4437">
        <f t="shared" si="732"/>
        <v>207343.41318706807</v>
      </c>
      <c r="V4437">
        <f t="shared" si="733"/>
        <v>4577413739.1757946</v>
      </c>
    </row>
    <row r="4438" spans="2:22" x14ac:dyDescent="0.25">
      <c r="B4438">
        <v>-122.24</v>
      </c>
      <c r="C4438">
        <v>37.85</v>
      </c>
      <c r="D4438">
        <v>52</v>
      </c>
      <c r="E4438">
        <v>1467</v>
      </c>
      <c r="F4438">
        <v>190</v>
      </c>
      <c r="G4438">
        <v>496</v>
      </c>
      <c r="H4438">
        <v>177</v>
      </c>
      <c r="I4438">
        <v>7.2573999999999996</v>
      </c>
      <c r="J4438">
        <v>352100</v>
      </c>
      <c r="M4438">
        <f t="shared" si="725"/>
        <v>-1.3189035738487727</v>
      </c>
      <c r="N4438">
        <f t="shared" si="724"/>
        <v>1.014107255212146</v>
      </c>
      <c r="O4438">
        <f t="shared" si="726"/>
        <v>1.8750613613593172</v>
      </c>
      <c r="P4438">
        <f t="shared" si="727"/>
        <v>-0.50538363340723724</v>
      </c>
      <c r="Q4438">
        <f t="shared" si="728"/>
        <v>-0.79986915400791103</v>
      </c>
      <c r="R4438">
        <f t="shared" si="729"/>
        <v>-0.78551151322670365</v>
      </c>
      <c r="S4438">
        <f t="shared" si="730"/>
        <v>-0.82395966302315327</v>
      </c>
      <c r="T4438">
        <f t="shared" si="731"/>
        <v>2.2760940422996829</v>
      </c>
      <c r="U4438">
        <f t="shared" si="732"/>
        <v>378428.3376167668</v>
      </c>
      <c r="V4438">
        <f t="shared" si="733"/>
        <v>693181361.66245782</v>
      </c>
    </row>
    <row r="4439" spans="2:22" x14ac:dyDescent="0.25">
      <c r="B4439">
        <v>-118.88</v>
      </c>
      <c r="C4439">
        <v>34.21</v>
      </c>
      <c r="D4439">
        <v>26</v>
      </c>
      <c r="E4439">
        <v>1590</v>
      </c>
      <c r="F4439">
        <v>196</v>
      </c>
      <c r="G4439">
        <v>654</v>
      </c>
      <c r="H4439">
        <v>199</v>
      </c>
      <c r="I4439">
        <v>6.5850999999999997</v>
      </c>
      <c r="J4439">
        <v>300000</v>
      </c>
      <c r="M4439">
        <f t="shared" si="725"/>
        <v>0.35976943176941123</v>
      </c>
      <c r="N4439">
        <f t="shared" si="724"/>
        <v>-0.68229023817128975</v>
      </c>
      <c r="O4439">
        <f t="shared" si="726"/>
        <v>-0.20706900939965611</v>
      </c>
      <c r="P4439">
        <f t="shared" si="727"/>
        <v>-0.45051116828406884</v>
      </c>
      <c r="Q4439">
        <f t="shared" si="728"/>
        <v>-0.78589143970961595</v>
      </c>
      <c r="R4439">
        <f t="shared" si="729"/>
        <v>-0.65256586395577998</v>
      </c>
      <c r="S4439">
        <f t="shared" si="730"/>
        <v>-0.7671955364653934</v>
      </c>
      <c r="T4439">
        <f t="shared" si="731"/>
        <v>1.8455433619771173</v>
      </c>
      <c r="U4439">
        <f t="shared" si="732"/>
        <v>299215.34765788435</v>
      </c>
      <c r="V4439">
        <f t="shared" si="733"/>
        <v>615679.29798756773</v>
      </c>
    </row>
    <row r="4440" spans="2:22" x14ac:dyDescent="0.25">
      <c r="B4440">
        <v>-119.67</v>
      </c>
      <c r="C4440">
        <v>36.33</v>
      </c>
      <c r="D4440">
        <v>19</v>
      </c>
      <c r="E4440">
        <v>1241</v>
      </c>
      <c r="F4440">
        <v>244</v>
      </c>
      <c r="G4440">
        <v>850</v>
      </c>
      <c r="H4440">
        <v>237</v>
      </c>
      <c r="I4440">
        <v>2.9375</v>
      </c>
      <c r="J4440">
        <v>81700</v>
      </c>
      <c r="M4440">
        <f t="shared" si="725"/>
        <v>-3.4918566575343528E-2</v>
      </c>
      <c r="N4440">
        <f t="shared" si="724"/>
        <v>0.30572148874433624</v>
      </c>
      <c r="O4440">
        <f t="shared" si="726"/>
        <v>-0.76764257075784126</v>
      </c>
      <c r="P4440">
        <f t="shared" si="727"/>
        <v>-0.60620621160102639</v>
      </c>
      <c r="Q4440">
        <f t="shared" si="728"/>
        <v>-0.67406972532325549</v>
      </c>
      <c r="R4440">
        <f t="shared" si="729"/>
        <v>-0.48764594460703919</v>
      </c>
      <c r="S4440">
        <f t="shared" si="730"/>
        <v>-0.66914840877471737</v>
      </c>
      <c r="T4440">
        <f t="shared" si="731"/>
        <v>-0.49043263318068631</v>
      </c>
      <c r="U4440">
        <f t="shared" si="732"/>
        <v>130298.00588972503</v>
      </c>
      <c r="V4440">
        <f t="shared" si="733"/>
        <v>2361766176.4577484</v>
      </c>
    </row>
    <row r="4441" spans="2:22" x14ac:dyDescent="0.25">
      <c r="B4441">
        <v>-122.7</v>
      </c>
      <c r="C4441">
        <v>38.44</v>
      </c>
      <c r="D4441">
        <v>45</v>
      </c>
      <c r="E4441">
        <v>883</v>
      </c>
      <c r="F4441">
        <v>202</v>
      </c>
      <c r="G4441">
        <v>401</v>
      </c>
      <c r="H4441">
        <v>194</v>
      </c>
      <c r="I4441">
        <v>3.2845</v>
      </c>
      <c r="J4441">
        <v>178300</v>
      </c>
      <c r="M4441">
        <f t="shared" si="725"/>
        <v>-1.5487219019988852</v>
      </c>
      <c r="N4441">
        <f t="shared" si="724"/>
        <v>1.2890727829858328</v>
      </c>
      <c r="O4441">
        <f t="shared" si="726"/>
        <v>1.3144878000011322</v>
      </c>
      <c r="P4441">
        <f t="shared" si="727"/>
        <v>-0.76591631334163046</v>
      </c>
      <c r="Q4441">
        <f t="shared" si="728"/>
        <v>-0.77191372541132086</v>
      </c>
      <c r="R4441">
        <f t="shared" si="729"/>
        <v>-0.86544718842124635</v>
      </c>
      <c r="S4441">
        <f t="shared" si="730"/>
        <v>-0.78009647431942974</v>
      </c>
      <c r="T4441">
        <f t="shared" si="731"/>
        <v>-0.26820879550118254</v>
      </c>
      <c r="U4441">
        <f t="shared" si="732"/>
        <v>194341.2792506296</v>
      </c>
      <c r="V4441">
        <f t="shared" si="733"/>
        <v>257322639.9966796</v>
      </c>
    </row>
    <row r="4442" spans="2:22" x14ac:dyDescent="0.25">
      <c r="B4442">
        <v>-121.1</v>
      </c>
      <c r="C4442">
        <v>38.92</v>
      </c>
      <c r="D4442">
        <v>21</v>
      </c>
      <c r="E4442">
        <v>4064</v>
      </c>
      <c r="F4442">
        <v>871</v>
      </c>
      <c r="G4442">
        <v>1847</v>
      </c>
      <c r="H4442">
        <v>859</v>
      </c>
      <c r="I4442">
        <v>3.0320999999999998</v>
      </c>
      <c r="J4442">
        <v>135500</v>
      </c>
      <c r="M4442">
        <f t="shared" si="725"/>
        <v>-0.74935380408545982</v>
      </c>
      <c r="N4442">
        <f t="shared" si="724"/>
        <v>1.5127735513440899</v>
      </c>
      <c r="O4442">
        <f t="shared" si="726"/>
        <v>-0.60747869608407401</v>
      </c>
      <c r="P4442">
        <f t="shared" si="727"/>
        <v>0.65318378061608329</v>
      </c>
      <c r="Q4442">
        <f t="shared" si="728"/>
        <v>0.78660141884857726</v>
      </c>
      <c r="R4442">
        <f t="shared" si="729"/>
        <v>0.35125793085568791</v>
      </c>
      <c r="S4442">
        <f t="shared" si="730"/>
        <v>0.93572826026740175</v>
      </c>
      <c r="T4442">
        <f t="shared" si="731"/>
        <v>-0.42984941979601482</v>
      </c>
      <c r="U4442">
        <f t="shared" si="732"/>
        <v>158761.59028628189</v>
      </c>
      <c r="V4442">
        <f t="shared" si="733"/>
        <v>541101582.64684403</v>
      </c>
    </row>
    <row r="4443" spans="2:22" x14ac:dyDescent="0.25">
      <c r="B4443">
        <v>-118.2</v>
      </c>
      <c r="C4443">
        <v>33.96</v>
      </c>
      <c r="D4443">
        <v>44</v>
      </c>
      <c r="E4443">
        <v>3114</v>
      </c>
      <c r="F4443">
        <v>779</v>
      </c>
      <c r="G4443">
        <v>2959</v>
      </c>
      <c r="H4443">
        <v>776</v>
      </c>
      <c r="I4443">
        <v>3.1875</v>
      </c>
      <c r="J4443">
        <v>171700</v>
      </c>
      <c r="M4443">
        <f t="shared" si="725"/>
        <v>0.69950087338261147</v>
      </c>
      <c r="N4443">
        <f t="shared" si="724"/>
        <v>-0.79880105502454768</v>
      </c>
      <c r="O4443">
        <f t="shared" si="726"/>
        <v>1.2344058626642485</v>
      </c>
      <c r="P4443">
        <f t="shared" si="727"/>
        <v>0.22937205812006692</v>
      </c>
      <c r="Q4443">
        <f t="shared" si="728"/>
        <v>0.57227646627471973</v>
      </c>
      <c r="R4443">
        <f t="shared" si="729"/>
        <v>1.2869260447118089</v>
      </c>
      <c r="S4443">
        <f t="shared" si="730"/>
        <v>0.72157269189039874</v>
      </c>
      <c r="T4443">
        <f t="shared" si="731"/>
        <v>-0.33032900372859425</v>
      </c>
      <c r="U4443">
        <f t="shared" si="732"/>
        <v>207101.99765207898</v>
      </c>
      <c r="V4443">
        <f t="shared" si="733"/>
        <v>1253301437.7578056</v>
      </c>
    </row>
    <row r="4444" spans="2:22" x14ac:dyDescent="0.25">
      <c r="B4444">
        <v>-121.96</v>
      </c>
      <c r="C4444">
        <v>37.520000000000003</v>
      </c>
      <c r="D4444">
        <v>26</v>
      </c>
      <c r="E4444">
        <v>4211</v>
      </c>
      <c r="F4444">
        <v>741</v>
      </c>
      <c r="G4444">
        <v>2352</v>
      </c>
      <c r="H4444">
        <v>734</v>
      </c>
      <c r="I4444">
        <v>5.2396000000000003</v>
      </c>
      <c r="J4444">
        <v>223900</v>
      </c>
      <c r="M4444">
        <f t="shared" si="725"/>
        <v>-1.1790141567139234</v>
      </c>
      <c r="N4444">
        <f t="shared" si="724"/>
        <v>0.86031297696584619</v>
      </c>
      <c r="O4444">
        <f t="shared" si="726"/>
        <v>-0.20706900939965611</v>
      </c>
      <c r="P4444">
        <f t="shared" si="727"/>
        <v>0.71876306820230895</v>
      </c>
      <c r="Q4444">
        <f t="shared" si="728"/>
        <v>0.4837509423855178</v>
      </c>
      <c r="R4444">
        <f t="shared" si="729"/>
        <v>0.77617915162667805</v>
      </c>
      <c r="S4444">
        <f t="shared" si="730"/>
        <v>0.61320481391649362</v>
      </c>
      <c r="T4444">
        <f t="shared" si="731"/>
        <v>0.98386562826595825</v>
      </c>
      <c r="U4444">
        <f t="shared" si="732"/>
        <v>259169.79619344923</v>
      </c>
      <c r="V4444">
        <f t="shared" si="733"/>
        <v>1243958523.527446</v>
      </c>
    </row>
    <row r="4445" spans="2:22" x14ac:dyDescent="0.25">
      <c r="B4445">
        <v>-115.52</v>
      </c>
      <c r="C4445">
        <v>33.119999999999997</v>
      </c>
      <c r="D4445">
        <v>38</v>
      </c>
      <c r="E4445">
        <v>1327</v>
      </c>
      <c r="F4445">
        <v>262</v>
      </c>
      <c r="G4445">
        <v>784</v>
      </c>
      <c r="H4445">
        <v>231</v>
      </c>
      <c r="I4445">
        <v>1.8793</v>
      </c>
      <c r="J4445">
        <v>60800</v>
      </c>
      <c r="M4445">
        <f t="shared" si="725"/>
        <v>2.0384424373875949</v>
      </c>
      <c r="N4445">
        <f t="shared" si="724"/>
        <v>-1.1902773996514959</v>
      </c>
      <c r="O4445">
        <f t="shared" si="726"/>
        <v>0.75391423864294693</v>
      </c>
      <c r="P4445">
        <f t="shared" si="727"/>
        <v>-0.56784009777507127</v>
      </c>
      <c r="Q4445">
        <f t="shared" si="728"/>
        <v>-0.63213658242837034</v>
      </c>
      <c r="R4445">
        <f t="shared" si="729"/>
        <v>-0.54318020316324778</v>
      </c>
      <c r="S4445">
        <f t="shared" si="730"/>
        <v>-0.68462953419956096</v>
      </c>
      <c r="T4445">
        <f t="shared" si="731"/>
        <v>-1.1681192759255015</v>
      </c>
      <c r="U4445">
        <f t="shared" si="732"/>
        <v>122268.48070696277</v>
      </c>
      <c r="V4445">
        <f t="shared" si="733"/>
        <v>3778374120.4222546</v>
      </c>
    </row>
    <row r="4446" spans="2:22" x14ac:dyDescent="0.25">
      <c r="B4446">
        <v>-121.77</v>
      </c>
      <c r="C4446">
        <v>36.909999999999997</v>
      </c>
      <c r="D4446">
        <v>8</v>
      </c>
      <c r="E4446">
        <v>2715</v>
      </c>
      <c r="F4446">
        <v>750</v>
      </c>
      <c r="G4446">
        <v>2580</v>
      </c>
      <c r="H4446">
        <v>718</v>
      </c>
      <c r="I4446">
        <v>2.8348</v>
      </c>
      <c r="J4446">
        <v>162000</v>
      </c>
      <c r="M4446">
        <f t="shared" si="725"/>
        <v>-1.0840891950867058</v>
      </c>
      <c r="N4446">
        <f t="shared" si="724"/>
        <v>0.57602658384389382</v>
      </c>
      <c r="O4446">
        <f t="shared" si="726"/>
        <v>-1.6485438814635607</v>
      </c>
      <c r="P4446">
        <f t="shared" si="727"/>
        <v>5.1371134671740044E-2</v>
      </c>
      <c r="Q4446">
        <f t="shared" si="728"/>
        <v>0.50471751383296037</v>
      </c>
      <c r="R4446">
        <f t="shared" si="729"/>
        <v>0.96802477209358062</v>
      </c>
      <c r="S4446">
        <f t="shared" si="730"/>
        <v>0.57192181278357734</v>
      </c>
      <c r="T4446">
        <f t="shared" si="731"/>
        <v>-0.55620320415960578</v>
      </c>
      <c r="U4446">
        <f t="shared" si="732"/>
        <v>121071.04569905877</v>
      </c>
      <c r="V4446">
        <f t="shared" si="733"/>
        <v>1675179300.1685357</v>
      </c>
    </row>
    <row r="4447" spans="2:22" x14ac:dyDescent="0.25">
      <c r="B4447">
        <v>-122.12</v>
      </c>
      <c r="C4447">
        <v>37.44</v>
      </c>
      <c r="D4447">
        <v>33</v>
      </c>
      <c r="E4447">
        <v>1509</v>
      </c>
      <c r="F4447">
        <v>303</v>
      </c>
      <c r="G4447">
        <v>748</v>
      </c>
      <c r="H4447">
        <v>268</v>
      </c>
      <c r="I4447">
        <v>4.875</v>
      </c>
      <c r="J4447">
        <v>373400</v>
      </c>
      <c r="M4447">
        <f t="shared" si="725"/>
        <v>-1.2589509665052709</v>
      </c>
      <c r="N4447">
        <f t="shared" si="724"/>
        <v>0.82302951557280113</v>
      </c>
      <c r="O4447">
        <f t="shared" si="726"/>
        <v>0.35350455195852903</v>
      </c>
      <c r="P4447">
        <f t="shared" si="727"/>
        <v>-0.48664669409688704</v>
      </c>
      <c r="Q4447">
        <f t="shared" si="728"/>
        <v>-0.53662220139002093</v>
      </c>
      <c r="R4447">
        <f t="shared" si="729"/>
        <v>-0.57347161692117976</v>
      </c>
      <c r="S4447">
        <f t="shared" si="730"/>
        <v>-0.58916259407969207</v>
      </c>
      <c r="T4447">
        <f t="shared" si="731"/>
        <v>0.750370495073027</v>
      </c>
      <c r="U4447">
        <f t="shared" si="732"/>
        <v>242753.23295086733</v>
      </c>
      <c r="V4447">
        <f t="shared" si="733"/>
        <v>17068577740.390339</v>
      </c>
    </row>
    <row r="4448" spans="2:22" x14ac:dyDescent="0.25">
      <c r="B4448">
        <v>-117.69</v>
      </c>
      <c r="C4448">
        <v>33.6</v>
      </c>
      <c r="D4448">
        <v>17</v>
      </c>
      <c r="E4448">
        <v>2150</v>
      </c>
      <c r="F4448">
        <v>361</v>
      </c>
      <c r="G4448">
        <v>1194</v>
      </c>
      <c r="H4448">
        <v>335</v>
      </c>
      <c r="I4448">
        <v>5.4622000000000002</v>
      </c>
      <c r="J4448">
        <v>227000</v>
      </c>
      <c r="M4448">
        <f t="shared" si="725"/>
        <v>0.95429945459251697</v>
      </c>
      <c r="N4448">
        <f t="shared" si="724"/>
        <v>-0.96657663129323879</v>
      </c>
      <c r="O4448">
        <f t="shared" si="726"/>
        <v>-0.9278064454316084</v>
      </c>
      <c r="P4448">
        <f t="shared" si="727"/>
        <v>-0.20068531081273286</v>
      </c>
      <c r="Q4448">
        <f t="shared" si="728"/>
        <v>-0.40150429650650205</v>
      </c>
      <c r="R4448">
        <f t="shared" si="729"/>
        <v>-0.19819465758680035</v>
      </c>
      <c r="S4448">
        <f t="shared" si="730"/>
        <v>-0.41629002683560529</v>
      </c>
      <c r="T4448">
        <f t="shared" si="731"/>
        <v>1.126421899930101</v>
      </c>
      <c r="U4448">
        <f t="shared" si="732"/>
        <v>238835.85042231702</v>
      </c>
      <c r="V4448">
        <f t="shared" si="733"/>
        <v>140087355.21946189</v>
      </c>
    </row>
    <row r="4449" spans="2:22" x14ac:dyDescent="0.25">
      <c r="B4449">
        <v>-118.11</v>
      </c>
      <c r="C4449">
        <v>33.9</v>
      </c>
      <c r="D4449">
        <v>35</v>
      </c>
      <c r="E4449">
        <v>2604</v>
      </c>
      <c r="F4449">
        <v>495</v>
      </c>
      <c r="G4449">
        <v>1465</v>
      </c>
      <c r="H4449">
        <v>470</v>
      </c>
      <c r="I4449">
        <v>4.4896000000000003</v>
      </c>
      <c r="J4449">
        <v>184600</v>
      </c>
      <c r="M4449">
        <f t="shared" si="725"/>
        <v>0.74446532889024308</v>
      </c>
      <c r="N4449">
        <f t="shared" si="724"/>
        <v>-0.8267636510693307</v>
      </c>
      <c r="O4449">
        <f t="shared" si="726"/>
        <v>0.51366842663229617</v>
      </c>
      <c r="P4449">
        <f t="shared" si="727"/>
        <v>1.8520807801002369E-3</v>
      </c>
      <c r="Q4449">
        <f t="shared" si="728"/>
        <v>-8.9335343844579265E-2</v>
      </c>
      <c r="R4449">
        <f t="shared" si="729"/>
        <v>2.9832373757631984E-2</v>
      </c>
      <c r="S4449">
        <f t="shared" si="730"/>
        <v>-6.7964704776624488E-2</v>
      </c>
      <c r="T4449">
        <f t="shared" si="731"/>
        <v>0.50355473990968214</v>
      </c>
      <c r="U4449">
        <f t="shared" si="732"/>
        <v>236340.8443492394</v>
      </c>
      <c r="V4449">
        <f t="shared" si="733"/>
        <v>2677114973.9722185</v>
      </c>
    </row>
    <row r="4450" spans="2:22" x14ac:dyDescent="0.25">
      <c r="B4450">
        <v>-119.79</v>
      </c>
      <c r="C4450">
        <v>36.85</v>
      </c>
      <c r="D4450">
        <v>11</v>
      </c>
      <c r="E4450">
        <v>2596</v>
      </c>
      <c r="F4450">
        <v>619</v>
      </c>
      <c r="G4450">
        <v>1765</v>
      </c>
      <c r="H4450">
        <v>539</v>
      </c>
      <c r="I4450">
        <v>1.9511000000000001</v>
      </c>
      <c r="J4450">
        <v>54000</v>
      </c>
      <c r="M4450">
        <f t="shared" si="725"/>
        <v>-9.4871173918852372E-2</v>
      </c>
      <c r="N4450">
        <f t="shared" si="724"/>
        <v>0.54806398779911414</v>
      </c>
      <c r="O4450">
        <f t="shared" si="726"/>
        <v>-1.4082980694529099</v>
      </c>
      <c r="P4450">
        <f t="shared" si="727"/>
        <v>-1.7168600409188486E-3</v>
      </c>
      <c r="Q4450">
        <f t="shared" si="728"/>
        <v>0.19953741832018509</v>
      </c>
      <c r="R4450">
        <f t="shared" si="729"/>
        <v>0.2822608217403984</v>
      </c>
      <c r="S4450">
        <f t="shared" si="730"/>
        <v>0.11006823760907683</v>
      </c>
      <c r="T4450">
        <f t="shared" si="731"/>
        <v>-1.1221375135468605</v>
      </c>
      <c r="U4450">
        <f t="shared" si="732"/>
        <v>84601.314431298</v>
      </c>
      <c r="V4450">
        <f t="shared" si="733"/>
        <v>936440444.92316723</v>
      </c>
    </row>
    <row r="4451" spans="2:22" x14ac:dyDescent="0.25">
      <c r="B4451">
        <v>-122.01</v>
      </c>
      <c r="C4451">
        <v>38.44</v>
      </c>
      <c r="D4451">
        <v>12</v>
      </c>
      <c r="E4451">
        <v>2344</v>
      </c>
      <c r="F4451">
        <v>354</v>
      </c>
      <c r="G4451">
        <v>1035</v>
      </c>
      <c r="H4451">
        <v>321</v>
      </c>
      <c r="I4451">
        <v>4.9772999999999996</v>
      </c>
      <c r="J4451">
        <v>281200</v>
      </c>
      <c r="M4451">
        <f t="shared" si="725"/>
        <v>-1.2039944097737234</v>
      </c>
      <c r="N4451">
        <f t="shared" si="724"/>
        <v>1.2890727829858328</v>
      </c>
      <c r="O4451">
        <f t="shared" si="726"/>
        <v>-1.3282161321160264</v>
      </c>
      <c r="P4451">
        <f t="shared" si="727"/>
        <v>-0.11413849590302004</v>
      </c>
      <c r="Q4451">
        <f t="shared" si="728"/>
        <v>-0.41781162985451292</v>
      </c>
      <c r="R4451">
        <f t="shared" si="729"/>
        <v>-0.33198173501766659</v>
      </c>
      <c r="S4451">
        <f t="shared" si="730"/>
        <v>-0.45241265282690701</v>
      </c>
      <c r="T4451">
        <f t="shared" si="731"/>
        <v>0.81588490024482285</v>
      </c>
      <c r="U4451">
        <f t="shared" si="732"/>
        <v>208040.01182861996</v>
      </c>
      <c r="V4451">
        <f t="shared" si="733"/>
        <v>5352383869.2364674</v>
      </c>
    </row>
    <row r="4452" spans="2:22" x14ac:dyDescent="0.25">
      <c r="B4452">
        <v>-118.13</v>
      </c>
      <c r="C4452">
        <v>34.130000000000003</v>
      </c>
      <c r="D4452">
        <v>39</v>
      </c>
      <c r="E4452">
        <v>2099</v>
      </c>
      <c r="F4452">
        <v>397</v>
      </c>
      <c r="G4452">
        <v>1500</v>
      </c>
      <c r="H4452">
        <v>380</v>
      </c>
      <c r="I4452">
        <v>4.8304</v>
      </c>
      <c r="J4452">
        <v>493200</v>
      </c>
      <c r="M4452">
        <f t="shared" si="725"/>
        <v>0.73447322766632728</v>
      </c>
      <c r="N4452">
        <f t="shared" si="724"/>
        <v>-0.71957369956433148</v>
      </c>
      <c r="O4452">
        <f t="shared" si="726"/>
        <v>0.83399617597983056</v>
      </c>
      <c r="P4452">
        <f t="shared" si="727"/>
        <v>-0.22343730854672952</v>
      </c>
      <c r="Q4452">
        <f t="shared" si="728"/>
        <v>-0.31763801071673176</v>
      </c>
      <c r="R4452">
        <f t="shared" si="729"/>
        <v>5.92823593556214E-2</v>
      </c>
      <c r="S4452">
        <f t="shared" si="730"/>
        <v>-0.30018158614927837</v>
      </c>
      <c r="T4452">
        <f t="shared" si="731"/>
        <v>0.72180800757877384</v>
      </c>
      <c r="U4452">
        <f t="shared" si="732"/>
        <v>255561.76844503809</v>
      </c>
      <c r="V4452">
        <f t="shared" si="733"/>
        <v>56471929096.569695</v>
      </c>
    </row>
    <row r="4453" spans="2:22" x14ac:dyDescent="0.25">
      <c r="B4453">
        <v>-119.19</v>
      </c>
      <c r="C4453">
        <v>36.14</v>
      </c>
      <c r="D4453">
        <v>41</v>
      </c>
      <c r="E4453">
        <v>759</v>
      </c>
      <c r="F4453">
        <v>140</v>
      </c>
      <c r="G4453">
        <v>408</v>
      </c>
      <c r="H4453">
        <v>129</v>
      </c>
      <c r="I4453">
        <v>3.9</v>
      </c>
      <c r="J4453">
        <v>85900</v>
      </c>
      <c r="M4453">
        <f t="shared" si="725"/>
        <v>0.20489186279868477</v>
      </c>
      <c r="N4453">
        <f t="shared" si="724"/>
        <v>0.21717326793586125</v>
      </c>
      <c r="O4453">
        <f t="shared" si="726"/>
        <v>0.99416005065359769</v>
      </c>
      <c r="P4453">
        <f t="shared" si="727"/>
        <v>-0.82123489606742628</v>
      </c>
      <c r="Q4453">
        <f t="shared" si="728"/>
        <v>-0.91635010649370308</v>
      </c>
      <c r="R4453">
        <f t="shared" si="729"/>
        <v>-0.85955719130164843</v>
      </c>
      <c r="S4453">
        <f t="shared" si="730"/>
        <v>-0.94780866642190198</v>
      </c>
      <c r="T4453">
        <f t="shared" si="731"/>
        <v>0.12596634020986802</v>
      </c>
      <c r="U4453">
        <f t="shared" si="732"/>
        <v>211019.55765547679</v>
      </c>
      <c r="V4453">
        <f t="shared" si="733"/>
        <v>15654903707.902182</v>
      </c>
    </row>
    <row r="4454" spans="2:22" x14ac:dyDescent="0.25">
      <c r="B4454">
        <v>-119.01</v>
      </c>
      <c r="C4454">
        <v>35.35</v>
      </c>
      <c r="D4454">
        <v>34</v>
      </c>
      <c r="E4454">
        <v>1354</v>
      </c>
      <c r="F4454">
        <v>325</v>
      </c>
      <c r="G4454">
        <v>922</v>
      </c>
      <c r="H4454">
        <v>304</v>
      </c>
      <c r="I4454">
        <v>2.1875</v>
      </c>
      <c r="J4454">
        <v>58000</v>
      </c>
      <c r="M4454">
        <f t="shared" si="725"/>
        <v>0.29482077381394095</v>
      </c>
      <c r="N4454">
        <f t="shared" si="724"/>
        <v>-0.15100091332043339</v>
      </c>
      <c r="O4454">
        <f t="shared" si="726"/>
        <v>0.4335864892954126</v>
      </c>
      <c r="P4454">
        <f t="shared" si="727"/>
        <v>-0.55579492250413187</v>
      </c>
      <c r="Q4454">
        <f t="shared" si="728"/>
        <v>-0.48537058229627233</v>
      </c>
      <c r="R4454">
        <f t="shared" si="729"/>
        <v>-0.42706311709117528</v>
      </c>
      <c r="S4454">
        <f t="shared" si="730"/>
        <v>-0.49627584153063053</v>
      </c>
      <c r="T4454">
        <f t="shared" si="731"/>
        <v>-0.97074352153696242</v>
      </c>
      <c r="U4454">
        <f t="shared" si="732"/>
        <v>129817.92481034357</v>
      </c>
      <c r="V4454">
        <f t="shared" si="733"/>
        <v>5157814324.0641623</v>
      </c>
    </row>
    <row r="4455" spans="2:22" x14ac:dyDescent="0.25">
      <c r="B4455">
        <v>-117.34</v>
      </c>
      <c r="C4455">
        <v>34.08</v>
      </c>
      <c r="D4455">
        <v>33</v>
      </c>
      <c r="E4455">
        <v>4924</v>
      </c>
      <c r="F4455">
        <v>1007</v>
      </c>
      <c r="G4455">
        <v>3502</v>
      </c>
      <c r="H4455">
        <v>953</v>
      </c>
      <c r="I4455">
        <v>3.2330000000000001</v>
      </c>
      <c r="J4455">
        <v>99400</v>
      </c>
      <c r="M4455">
        <f t="shared" si="725"/>
        <v>1.1291612260110748</v>
      </c>
      <c r="N4455">
        <f t="shared" si="724"/>
        <v>-0.74287586293498509</v>
      </c>
      <c r="O4455">
        <f t="shared" si="726"/>
        <v>0.35350455195852903</v>
      </c>
      <c r="P4455">
        <f t="shared" si="727"/>
        <v>1.036844918875635</v>
      </c>
      <c r="Q4455">
        <f t="shared" si="728"/>
        <v>1.1034296096099316</v>
      </c>
      <c r="R4455">
        <f t="shared" si="729"/>
        <v>1.7438215355606164</v>
      </c>
      <c r="S4455">
        <f t="shared" si="730"/>
        <v>1.1782658919232847</v>
      </c>
      <c r="T4455">
        <f t="shared" si="731"/>
        <v>-0.30119014316831344</v>
      </c>
      <c r="U4455">
        <f t="shared" si="732"/>
        <v>195155.63632359932</v>
      </c>
      <c r="V4455">
        <f t="shared" si="733"/>
        <v>9169141887.7374134</v>
      </c>
    </row>
    <row r="4456" spans="2:22" x14ac:dyDescent="0.25">
      <c r="B4456">
        <v>-118.36</v>
      </c>
      <c r="C4456">
        <v>33.86</v>
      </c>
      <c r="D4456">
        <v>37</v>
      </c>
      <c r="E4456">
        <v>1249</v>
      </c>
      <c r="F4456">
        <v>218</v>
      </c>
      <c r="G4456">
        <v>583</v>
      </c>
      <c r="H4456">
        <v>214</v>
      </c>
      <c r="I4456">
        <v>5.7422000000000004</v>
      </c>
      <c r="J4456">
        <v>330700</v>
      </c>
      <c r="M4456">
        <f t="shared" si="725"/>
        <v>0.61956406359127103</v>
      </c>
      <c r="N4456">
        <f t="shared" si="724"/>
        <v>-0.84540538176585156</v>
      </c>
      <c r="O4456">
        <f t="shared" si="726"/>
        <v>0.67383230130606342</v>
      </c>
      <c r="P4456">
        <f t="shared" si="727"/>
        <v>-0.60263727078000728</v>
      </c>
      <c r="Q4456">
        <f t="shared" si="728"/>
        <v>-0.73463982061586741</v>
      </c>
      <c r="R4456">
        <f t="shared" si="729"/>
        <v>-0.71230726331170136</v>
      </c>
      <c r="S4456">
        <f t="shared" si="730"/>
        <v>-0.72849272290328437</v>
      </c>
      <c r="T4456">
        <f t="shared" si="731"/>
        <v>1.3057379649164442</v>
      </c>
      <c r="U4456">
        <f t="shared" si="732"/>
        <v>285041.37722416234</v>
      </c>
      <c r="V4456">
        <f t="shared" si="733"/>
        <v>2084709833.7862418</v>
      </c>
    </row>
    <row r="4457" spans="2:22" x14ac:dyDescent="0.25">
      <c r="B4457">
        <v>-118.27</v>
      </c>
      <c r="C4457">
        <v>33.82</v>
      </c>
      <c r="D4457">
        <v>33</v>
      </c>
      <c r="E4457">
        <v>1596</v>
      </c>
      <c r="F4457">
        <v>337</v>
      </c>
      <c r="G4457">
        <v>1650</v>
      </c>
      <c r="H4457">
        <v>329</v>
      </c>
      <c r="I4457">
        <v>4.3686999999999996</v>
      </c>
      <c r="J4457">
        <v>173500</v>
      </c>
      <c r="M4457">
        <f t="shared" si="725"/>
        <v>0.66452851909890265</v>
      </c>
      <c r="N4457">
        <f t="shared" si="724"/>
        <v>-0.86404711246237242</v>
      </c>
      <c r="O4457">
        <f t="shared" si="726"/>
        <v>0.35350455195852903</v>
      </c>
      <c r="P4457">
        <f t="shared" si="727"/>
        <v>-0.44783446266830451</v>
      </c>
      <c r="Q4457">
        <f t="shared" si="728"/>
        <v>-0.45741515369968228</v>
      </c>
      <c r="R4457">
        <f t="shared" si="729"/>
        <v>0.18549658334700461</v>
      </c>
      <c r="S4457">
        <f t="shared" si="730"/>
        <v>-0.43177115226044893</v>
      </c>
      <c r="T4457">
        <f t="shared" si="731"/>
        <v>0.42612862470664997</v>
      </c>
      <c r="U4457">
        <f t="shared" si="732"/>
        <v>222088.05521008448</v>
      </c>
      <c r="V4457">
        <f t="shared" si="733"/>
        <v>2360799109.0982175</v>
      </c>
    </row>
    <row r="4458" spans="2:22" x14ac:dyDescent="0.25">
      <c r="B4458">
        <v>-122.23</v>
      </c>
      <c r="C4458">
        <v>37.840000000000003</v>
      </c>
      <c r="D4458">
        <v>47</v>
      </c>
      <c r="E4458">
        <v>3175</v>
      </c>
      <c r="F4458">
        <v>454</v>
      </c>
      <c r="G4458">
        <v>1098</v>
      </c>
      <c r="H4458">
        <v>485</v>
      </c>
      <c r="I4458">
        <v>5.2868000000000004</v>
      </c>
      <c r="J4458">
        <v>347600</v>
      </c>
      <c r="M4458">
        <f t="shared" si="725"/>
        <v>-1.3139075232368183</v>
      </c>
      <c r="N4458">
        <f t="shared" si="724"/>
        <v>1.0094468225380164</v>
      </c>
      <c r="O4458">
        <f t="shared" si="726"/>
        <v>1.4746516746748992</v>
      </c>
      <c r="P4458">
        <f t="shared" si="727"/>
        <v>0.25658523188033744</v>
      </c>
      <c r="Q4458">
        <f t="shared" si="728"/>
        <v>-0.18484972488292878</v>
      </c>
      <c r="R4458">
        <f t="shared" si="729"/>
        <v>-0.27897176094128562</v>
      </c>
      <c r="S4458">
        <f t="shared" si="730"/>
        <v>-2.9261891214515504E-2</v>
      </c>
      <c r="T4458">
        <f t="shared" si="731"/>
        <v>1.0140931935065134</v>
      </c>
      <c r="U4458">
        <f t="shared" si="732"/>
        <v>292593.39814789547</v>
      </c>
      <c r="V4458">
        <f t="shared" si="733"/>
        <v>3025726247.3159499</v>
      </c>
    </row>
    <row r="4459" spans="2:22" x14ac:dyDescent="0.25">
      <c r="B4459">
        <v>-121.43</v>
      </c>
      <c r="C4459">
        <v>38.53</v>
      </c>
      <c r="D4459">
        <v>36</v>
      </c>
      <c r="E4459">
        <v>2430</v>
      </c>
      <c r="F4459">
        <v>426</v>
      </c>
      <c r="G4459">
        <v>1199</v>
      </c>
      <c r="H4459">
        <v>437</v>
      </c>
      <c r="I4459">
        <v>3.1667000000000001</v>
      </c>
      <c r="J4459">
        <v>81900</v>
      </c>
      <c r="M4459">
        <f t="shared" si="725"/>
        <v>-0.91422347428010919</v>
      </c>
      <c r="N4459">
        <f t="shared" si="724"/>
        <v>1.3310166770530072</v>
      </c>
      <c r="O4459">
        <f t="shared" si="726"/>
        <v>0.5937503639691798</v>
      </c>
      <c r="P4459">
        <f t="shared" si="727"/>
        <v>-7.5772382077064868E-2</v>
      </c>
      <c r="Q4459">
        <f t="shared" si="728"/>
        <v>-0.25007905827497234</v>
      </c>
      <c r="R4459">
        <f t="shared" si="729"/>
        <v>-0.19398751678708759</v>
      </c>
      <c r="S4459">
        <f t="shared" si="730"/>
        <v>-0.15311089461326424</v>
      </c>
      <c r="T4459">
        <f t="shared" si="731"/>
        <v>-0.34364962569900825</v>
      </c>
      <c r="U4459">
        <f t="shared" si="732"/>
        <v>179124.03961513806</v>
      </c>
      <c r="V4459">
        <f t="shared" si="733"/>
        <v>9452513879.0859337</v>
      </c>
    </row>
    <row r="4460" spans="2:22" x14ac:dyDescent="0.25">
      <c r="B4460">
        <v>-122.45</v>
      </c>
      <c r="C4460">
        <v>37.74</v>
      </c>
      <c r="D4460">
        <v>52</v>
      </c>
      <c r="E4460">
        <v>1596</v>
      </c>
      <c r="F4460">
        <v>276</v>
      </c>
      <c r="G4460">
        <v>642</v>
      </c>
      <c r="H4460">
        <v>273</v>
      </c>
      <c r="I4460">
        <v>4.375</v>
      </c>
      <c r="J4460">
        <v>349500</v>
      </c>
      <c r="M4460">
        <f t="shared" si="725"/>
        <v>-1.4238206366999131</v>
      </c>
      <c r="N4460">
        <f t="shared" si="724"/>
        <v>0.96284249579671266</v>
      </c>
      <c r="O4460">
        <f t="shared" si="726"/>
        <v>1.8750613613593172</v>
      </c>
      <c r="P4460">
        <f t="shared" si="727"/>
        <v>-0.44783446266830451</v>
      </c>
      <c r="Q4460">
        <f t="shared" si="728"/>
        <v>-0.59952191573234859</v>
      </c>
      <c r="R4460">
        <f t="shared" si="729"/>
        <v>-0.66266300187509064</v>
      </c>
      <c r="S4460">
        <f t="shared" si="730"/>
        <v>-0.57626165622565573</v>
      </c>
      <c r="T4460">
        <f t="shared" si="731"/>
        <v>0.43016323616884294</v>
      </c>
      <c r="U4460">
        <f t="shared" si="732"/>
        <v>257261.42533835283</v>
      </c>
      <c r="V4460">
        <f t="shared" si="733"/>
        <v>8507954655.6122599</v>
      </c>
    </row>
    <row r="4461" spans="2:22" x14ac:dyDescent="0.25">
      <c r="B4461">
        <v>-117.03</v>
      </c>
      <c r="C4461">
        <v>32.78</v>
      </c>
      <c r="D4461">
        <v>17</v>
      </c>
      <c r="E4461">
        <v>5481</v>
      </c>
      <c r="F4461">
        <v>1618</v>
      </c>
      <c r="G4461">
        <v>2957</v>
      </c>
      <c r="H4461">
        <v>1537</v>
      </c>
      <c r="I4461">
        <v>2.5707</v>
      </c>
      <c r="J4461">
        <v>171300</v>
      </c>
      <c r="M4461">
        <f t="shared" si="725"/>
        <v>1.2840387949818013</v>
      </c>
      <c r="N4461">
        <f t="shared" si="724"/>
        <v>-1.348732110571925</v>
      </c>
      <c r="O4461">
        <f t="shared" si="726"/>
        <v>-0.9278064454316084</v>
      </c>
      <c r="P4461">
        <f t="shared" si="727"/>
        <v>1.2853324235390888</v>
      </c>
      <c r="Q4461">
        <f t="shared" si="728"/>
        <v>2.5268268489863108</v>
      </c>
      <c r="R4461">
        <f t="shared" si="729"/>
        <v>1.2852431883919238</v>
      </c>
      <c r="S4461">
        <f t="shared" si="730"/>
        <v>2.6850954332747272</v>
      </c>
      <c r="T4461">
        <f t="shared" si="731"/>
        <v>-0.7253366783127958</v>
      </c>
      <c r="U4461">
        <f t="shared" si="732"/>
        <v>155583.44281344512</v>
      </c>
      <c r="V4461">
        <f t="shared" si="733"/>
        <v>247010169.79824999</v>
      </c>
    </row>
    <row r="4462" spans="2:22" x14ac:dyDescent="0.25">
      <c r="B4462">
        <v>-119.36</v>
      </c>
      <c r="C4462">
        <v>36.21</v>
      </c>
      <c r="D4462">
        <v>18</v>
      </c>
      <c r="E4462">
        <v>1082</v>
      </c>
      <c r="F4462">
        <v>202</v>
      </c>
      <c r="G4462">
        <v>793</v>
      </c>
      <c r="H4462">
        <v>213</v>
      </c>
      <c r="I4462">
        <v>2.4032</v>
      </c>
      <c r="J4462">
        <v>60000</v>
      </c>
      <c r="M4462">
        <f t="shared" si="725"/>
        <v>0.11995900239538293</v>
      </c>
      <c r="N4462">
        <f t="shared" si="724"/>
        <v>0.2497962966547736</v>
      </c>
      <c r="O4462">
        <f t="shared" si="726"/>
        <v>-0.84772450809472488</v>
      </c>
      <c r="P4462">
        <f t="shared" si="727"/>
        <v>-0.67713891041878072</v>
      </c>
      <c r="Q4462">
        <f t="shared" si="728"/>
        <v>-0.77191372541132086</v>
      </c>
      <c r="R4462">
        <f t="shared" si="729"/>
        <v>-0.53560734972376489</v>
      </c>
      <c r="S4462">
        <f t="shared" si="730"/>
        <v>-0.73107291047409173</v>
      </c>
      <c r="T4462">
        <f t="shared" si="731"/>
        <v>-0.8326061100456974</v>
      </c>
      <c r="U4462">
        <f t="shared" si="732"/>
        <v>104000.35314516482</v>
      </c>
      <c r="V4462">
        <f t="shared" si="733"/>
        <v>1936031076.8992152</v>
      </c>
    </row>
    <row r="4463" spans="2:22" x14ac:dyDescent="0.25">
      <c r="B4463">
        <v>-122.05</v>
      </c>
      <c r="C4463">
        <v>37.36</v>
      </c>
      <c r="D4463">
        <v>29</v>
      </c>
      <c r="E4463">
        <v>1733</v>
      </c>
      <c r="F4463">
        <v>255</v>
      </c>
      <c r="G4463">
        <v>679</v>
      </c>
      <c r="H4463">
        <v>278</v>
      </c>
      <c r="I4463">
        <v>7.5336999999999996</v>
      </c>
      <c r="J4463">
        <v>406800</v>
      </c>
      <c r="M4463">
        <f t="shared" si="725"/>
        <v>-1.223978612221555</v>
      </c>
      <c r="N4463">
        <f t="shared" si="724"/>
        <v>0.7857460541797594</v>
      </c>
      <c r="O4463">
        <f t="shared" si="726"/>
        <v>3.3176802610994656E-2</v>
      </c>
      <c r="P4463">
        <f t="shared" si="727"/>
        <v>-0.38671635110835267</v>
      </c>
      <c r="Q4463">
        <f t="shared" si="728"/>
        <v>-0.64844391577638127</v>
      </c>
      <c r="R4463">
        <f t="shared" si="729"/>
        <v>-0.63153015995721606</v>
      </c>
      <c r="S4463">
        <f t="shared" si="730"/>
        <v>-0.56336071837161938</v>
      </c>
      <c r="T4463">
        <f t="shared" si="731"/>
        <v>2.4530405735701351</v>
      </c>
      <c r="U4463">
        <f t="shared" si="732"/>
        <v>347773.29439303355</v>
      </c>
      <c r="V4463">
        <f t="shared" si="733"/>
        <v>3484151974.8114848</v>
      </c>
    </row>
    <row r="4464" spans="2:22" x14ac:dyDescent="0.25">
      <c r="B4464">
        <v>-114.47</v>
      </c>
      <c r="C4464">
        <v>34.4</v>
      </c>
      <c r="D4464">
        <v>19</v>
      </c>
      <c r="E4464">
        <v>7650</v>
      </c>
      <c r="F4464">
        <v>1901</v>
      </c>
      <c r="G4464">
        <v>1129</v>
      </c>
      <c r="H4464">
        <v>463</v>
      </c>
      <c r="I4464">
        <v>1.82</v>
      </c>
      <c r="J4464">
        <v>80100</v>
      </c>
      <c r="M4464">
        <f t="shared" si="725"/>
        <v>2.563027751643276</v>
      </c>
      <c r="N4464">
        <f t="shared" si="724"/>
        <v>-0.59374201736281484</v>
      </c>
      <c r="O4464">
        <f t="shared" si="726"/>
        <v>-0.76764257075784126</v>
      </c>
      <c r="P4464">
        <f t="shared" si="727"/>
        <v>2.2529615036378883</v>
      </c>
      <c r="Q4464">
        <f t="shared" si="728"/>
        <v>3.1861090400558942</v>
      </c>
      <c r="R4464">
        <f t="shared" si="729"/>
        <v>-0.25288748798306643</v>
      </c>
      <c r="S4464">
        <f t="shared" si="730"/>
        <v>-8.6026017772275337E-2</v>
      </c>
      <c r="T4464">
        <f t="shared" si="731"/>
        <v>-1.2060958568315376</v>
      </c>
      <c r="U4464">
        <f t="shared" si="732"/>
        <v>136435.33319313175</v>
      </c>
      <c r="V4464">
        <f t="shared" si="733"/>
        <v>3173669765.9811721</v>
      </c>
    </row>
    <row r="4465" spans="2:22" x14ac:dyDescent="0.25">
      <c r="B4465">
        <v>-118.18</v>
      </c>
      <c r="C4465">
        <v>34.130000000000003</v>
      </c>
      <c r="D4465">
        <v>44</v>
      </c>
      <c r="E4465">
        <v>2734</v>
      </c>
      <c r="F4465">
        <v>415</v>
      </c>
      <c r="G4465">
        <v>1057</v>
      </c>
      <c r="H4465">
        <v>424</v>
      </c>
      <c r="I4465">
        <v>7.9212999999999996</v>
      </c>
      <c r="J4465">
        <v>477800</v>
      </c>
      <c r="M4465">
        <f t="shared" si="725"/>
        <v>0.70949297460652716</v>
      </c>
      <c r="N4465">
        <f t="shared" si="724"/>
        <v>-0.71957369956433148</v>
      </c>
      <c r="O4465">
        <f t="shared" si="726"/>
        <v>1.2344058626642485</v>
      </c>
      <c r="P4465">
        <f t="shared" si="727"/>
        <v>5.9847369121660374E-2</v>
      </c>
      <c r="Q4465">
        <f t="shared" si="728"/>
        <v>-0.27570486782184661</v>
      </c>
      <c r="R4465">
        <f t="shared" si="729"/>
        <v>-0.3134703154989304</v>
      </c>
      <c r="S4465">
        <f t="shared" si="730"/>
        <v>-0.18665333303375869</v>
      </c>
      <c r="T4465">
        <f t="shared" si="731"/>
        <v>2.7012652406726589</v>
      </c>
      <c r="U4465">
        <f t="shared" si="732"/>
        <v>398808.90176148526</v>
      </c>
      <c r="V4465">
        <f t="shared" si="733"/>
        <v>6239593600.9266863</v>
      </c>
    </row>
    <row r="4466" spans="2:22" x14ac:dyDescent="0.25">
      <c r="B4466">
        <v>-118.31</v>
      </c>
      <c r="C4466">
        <v>33.82</v>
      </c>
      <c r="D4466">
        <v>26</v>
      </c>
      <c r="E4466">
        <v>2345</v>
      </c>
      <c r="F4466">
        <v>408</v>
      </c>
      <c r="G4466">
        <v>1195</v>
      </c>
      <c r="H4466">
        <v>377</v>
      </c>
      <c r="I4466">
        <v>5.4924999999999997</v>
      </c>
      <c r="J4466">
        <v>361700</v>
      </c>
      <c r="M4466">
        <f t="shared" si="725"/>
        <v>0.64454431665106404</v>
      </c>
      <c r="N4466">
        <f t="shared" si="724"/>
        <v>-0.86404711246237242</v>
      </c>
      <c r="O4466">
        <f t="shared" si="726"/>
        <v>-0.20706900939965611</v>
      </c>
      <c r="P4466">
        <f t="shared" si="727"/>
        <v>-0.11369237830039265</v>
      </c>
      <c r="Q4466">
        <f t="shared" si="728"/>
        <v>-0.29201220116985749</v>
      </c>
      <c r="R4466">
        <f t="shared" si="729"/>
        <v>-0.19735322942685782</v>
      </c>
      <c r="S4466">
        <f t="shared" si="730"/>
        <v>-0.30792214886170016</v>
      </c>
      <c r="T4466">
        <f t="shared" si="731"/>
        <v>1.1458264598196941</v>
      </c>
      <c r="U4466">
        <f t="shared" si="732"/>
        <v>259154.52833598474</v>
      </c>
      <c r="V4466">
        <f t="shared" si="733"/>
        <v>10515573758.795357</v>
      </c>
    </row>
    <row r="4467" spans="2:22" x14ac:dyDescent="0.25">
      <c r="B4467">
        <v>-118.4</v>
      </c>
      <c r="C4467">
        <v>34.020000000000003</v>
      </c>
      <c r="D4467">
        <v>40</v>
      </c>
      <c r="E4467">
        <v>593</v>
      </c>
      <c r="F4467">
        <v>137</v>
      </c>
      <c r="G4467">
        <v>371</v>
      </c>
      <c r="H4467">
        <v>132</v>
      </c>
      <c r="I4467">
        <v>4.6932</v>
      </c>
      <c r="J4467">
        <v>332800</v>
      </c>
      <c r="M4467">
        <f t="shared" si="725"/>
        <v>0.59957986114343242</v>
      </c>
      <c r="N4467">
        <f t="shared" si="724"/>
        <v>-0.77083845897976477</v>
      </c>
      <c r="O4467">
        <f t="shared" si="726"/>
        <v>0.91407811331671418</v>
      </c>
      <c r="P4467">
        <f t="shared" si="727"/>
        <v>-0.89529041810357235</v>
      </c>
      <c r="Q4467">
        <f t="shared" si="728"/>
        <v>-0.92333896364285062</v>
      </c>
      <c r="R4467">
        <f t="shared" si="729"/>
        <v>-0.890690033219523</v>
      </c>
      <c r="S4467">
        <f t="shared" si="730"/>
        <v>-0.94006810370948024</v>
      </c>
      <c r="T4467">
        <f t="shared" si="731"/>
        <v>0.63394313573546568</v>
      </c>
      <c r="U4467">
        <f t="shared" si="732"/>
        <v>243097.1879378056</v>
      </c>
      <c r="V4467">
        <f t="shared" si="733"/>
        <v>8046594491.8653688</v>
      </c>
    </row>
    <row r="4468" spans="2:22" x14ac:dyDescent="0.25">
      <c r="B4468">
        <v>-117.29</v>
      </c>
      <c r="C4468">
        <v>34.130000000000003</v>
      </c>
      <c r="D4468">
        <v>44</v>
      </c>
      <c r="E4468">
        <v>2337</v>
      </c>
      <c r="F4468">
        <v>563</v>
      </c>
      <c r="G4468">
        <v>1238</v>
      </c>
      <c r="H4468">
        <v>467</v>
      </c>
      <c r="I4468">
        <v>1.5156000000000001</v>
      </c>
      <c r="J4468">
        <v>75800</v>
      </c>
      <c r="M4468">
        <f t="shared" si="725"/>
        <v>1.1541414790708679</v>
      </c>
      <c r="N4468">
        <f t="shared" si="724"/>
        <v>-0.71957369956433148</v>
      </c>
      <c r="O4468">
        <f t="shared" si="726"/>
        <v>1.2344058626642485</v>
      </c>
      <c r="P4468">
        <f t="shared" si="727"/>
        <v>-0.11726131912141173</v>
      </c>
      <c r="Q4468">
        <f t="shared" si="728"/>
        <v>6.9078751536097965E-2</v>
      </c>
      <c r="R4468">
        <f t="shared" si="729"/>
        <v>-0.16117181854932797</v>
      </c>
      <c r="S4468">
        <f t="shared" si="730"/>
        <v>-7.5705267489046282E-2</v>
      </c>
      <c r="T4468">
        <f t="shared" si="731"/>
        <v>-1.4010380360524051</v>
      </c>
      <c r="U4468">
        <f t="shared" si="732"/>
        <v>128123.02956276806</v>
      </c>
      <c r="V4468">
        <f t="shared" si="733"/>
        <v>2737699422.6263003</v>
      </c>
    </row>
    <row r="4469" spans="2:22" x14ac:dyDescent="0.25">
      <c r="B4469">
        <v>-117.93</v>
      </c>
      <c r="C4469">
        <v>33.79</v>
      </c>
      <c r="D4469">
        <v>34</v>
      </c>
      <c r="E4469">
        <v>3592</v>
      </c>
      <c r="F4469">
        <v>616</v>
      </c>
      <c r="G4469">
        <v>2138</v>
      </c>
      <c r="H4469">
        <v>605</v>
      </c>
      <c r="I4469">
        <v>5.2129000000000003</v>
      </c>
      <c r="J4469">
        <v>193400</v>
      </c>
      <c r="M4469">
        <f t="shared" si="725"/>
        <v>0.83439423990549921</v>
      </c>
      <c r="N4469">
        <f t="shared" si="724"/>
        <v>-0.87802841048476388</v>
      </c>
      <c r="O4469">
        <f t="shared" si="726"/>
        <v>0.4335864892954126</v>
      </c>
      <c r="P4469">
        <f t="shared" si="727"/>
        <v>0.44261627217595728</v>
      </c>
      <c r="Q4469">
        <f t="shared" si="728"/>
        <v>0.19254856117103758</v>
      </c>
      <c r="R4469">
        <f t="shared" si="729"/>
        <v>0.59611352539897133</v>
      </c>
      <c r="S4469">
        <f t="shared" si="730"/>
        <v>0.28036061728235634</v>
      </c>
      <c r="T4469">
        <f t="shared" si="731"/>
        <v>0.96676656064047484</v>
      </c>
      <c r="U4469">
        <f t="shared" si="732"/>
        <v>269468.24048912065</v>
      </c>
      <c r="V4469">
        <f t="shared" si="733"/>
        <v>5786377211.1106949</v>
      </c>
    </row>
    <row r="4470" spans="2:22" x14ac:dyDescent="0.25">
      <c r="B4470">
        <v>-117.12</v>
      </c>
      <c r="C4470">
        <v>32.76</v>
      </c>
      <c r="D4470">
        <v>17</v>
      </c>
      <c r="E4470">
        <v>1559</v>
      </c>
      <c r="F4470">
        <v>462</v>
      </c>
      <c r="G4470">
        <v>821</v>
      </c>
      <c r="H4470">
        <v>428</v>
      </c>
      <c r="I4470">
        <v>2.0139</v>
      </c>
      <c r="J4470">
        <v>150000</v>
      </c>
      <c r="M4470">
        <f t="shared" si="725"/>
        <v>1.2390743394741697</v>
      </c>
      <c r="N4470">
        <f t="shared" si="724"/>
        <v>-1.3580529759201871</v>
      </c>
      <c r="O4470">
        <f t="shared" si="726"/>
        <v>-0.9278064454316084</v>
      </c>
      <c r="P4470">
        <f t="shared" si="727"/>
        <v>-0.4643408139655178</v>
      </c>
      <c r="Q4470">
        <f t="shared" si="728"/>
        <v>-0.16621277248520205</v>
      </c>
      <c r="R4470">
        <f t="shared" si="729"/>
        <v>-0.51204736124537331</v>
      </c>
      <c r="S4470">
        <f t="shared" si="730"/>
        <v>-0.17633258275052963</v>
      </c>
      <c r="T4470">
        <f t="shared" si="731"/>
        <v>-1.0819194818284952</v>
      </c>
      <c r="U4470">
        <f t="shared" si="732"/>
        <v>93818.613781920183</v>
      </c>
      <c r="V4470">
        <f t="shared" si="733"/>
        <v>3156348157.3850489</v>
      </c>
    </row>
    <row r="4471" spans="2:22" x14ac:dyDescent="0.25">
      <c r="B4471">
        <v>-122.38</v>
      </c>
      <c r="C4471">
        <v>40.54</v>
      </c>
      <c r="D4471">
        <v>36</v>
      </c>
      <c r="E4471">
        <v>1216</v>
      </c>
      <c r="F4471">
        <v>240</v>
      </c>
      <c r="G4471">
        <v>647</v>
      </c>
      <c r="H4471">
        <v>228</v>
      </c>
      <c r="I4471">
        <v>2.6943999999999999</v>
      </c>
      <c r="J4471">
        <v>75300</v>
      </c>
      <c r="M4471">
        <f t="shared" si="725"/>
        <v>-1.3888482824161972</v>
      </c>
      <c r="N4471">
        <f t="shared" si="724"/>
        <v>2.2677636445532001</v>
      </c>
      <c r="O4471">
        <f t="shared" si="726"/>
        <v>0.5937503639691798</v>
      </c>
      <c r="P4471">
        <f t="shared" si="727"/>
        <v>-0.61735915166671107</v>
      </c>
      <c r="Q4471">
        <f t="shared" si="728"/>
        <v>-0.68338820152211888</v>
      </c>
      <c r="R4471">
        <f t="shared" si="729"/>
        <v>-0.65845586107537779</v>
      </c>
      <c r="S4471">
        <f t="shared" si="730"/>
        <v>-0.6923700969119827</v>
      </c>
      <c r="T4471">
        <f t="shared" si="731"/>
        <v>-0.64611740245990068</v>
      </c>
      <c r="U4471">
        <f t="shared" si="732"/>
        <v>152724.5778647761</v>
      </c>
      <c r="V4471">
        <f t="shared" si="733"/>
        <v>5994565257.5387774</v>
      </c>
    </row>
    <row r="4472" spans="2:22" x14ac:dyDescent="0.25">
      <c r="B4472">
        <v>-122</v>
      </c>
      <c r="C4472">
        <v>37</v>
      </c>
      <c r="D4472">
        <v>16</v>
      </c>
      <c r="E4472">
        <v>32</v>
      </c>
      <c r="F4472">
        <v>4</v>
      </c>
      <c r="G4472">
        <v>36</v>
      </c>
      <c r="H4472">
        <v>5</v>
      </c>
      <c r="I4472">
        <v>2.625</v>
      </c>
      <c r="J4472">
        <v>137500</v>
      </c>
      <c r="M4472">
        <f t="shared" si="725"/>
        <v>-1.1989983591617619</v>
      </c>
      <c r="N4472">
        <f t="shared" si="724"/>
        <v>0.61797047791106829</v>
      </c>
      <c r="O4472">
        <f t="shared" si="726"/>
        <v>-1.0078883827684919</v>
      </c>
      <c r="P4472">
        <f t="shared" si="727"/>
        <v>-1.1455623931775356</v>
      </c>
      <c r="Q4472">
        <f t="shared" si="728"/>
        <v>-1.2331782972550576</v>
      </c>
      <c r="R4472">
        <f t="shared" si="729"/>
        <v>-1.1725684668002787</v>
      </c>
      <c r="S4472">
        <f t="shared" si="730"/>
        <v>-1.2677519252020029</v>
      </c>
      <c r="T4472">
        <f t="shared" si="731"/>
        <v>-0.69056216999580133</v>
      </c>
      <c r="U4472">
        <f t="shared" si="732"/>
        <v>103179.57591202698</v>
      </c>
      <c r="V4472">
        <f t="shared" si="733"/>
        <v>1177891509.5783188</v>
      </c>
    </row>
    <row r="4473" spans="2:22" x14ac:dyDescent="0.25">
      <c r="B4473">
        <v>-118.25</v>
      </c>
      <c r="C4473">
        <v>34.06</v>
      </c>
      <c r="D4473">
        <v>52</v>
      </c>
      <c r="E4473">
        <v>174</v>
      </c>
      <c r="F4473">
        <v>66</v>
      </c>
      <c r="G4473">
        <v>249</v>
      </c>
      <c r="H4473">
        <v>57</v>
      </c>
      <c r="I4473">
        <v>1.7763</v>
      </c>
      <c r="J4473">
        <v>312500</v>
      </c>
      <c r="M4473">
        <f t="shared" si="725"/>
        <v>0.67452062032281845</v>
      </c>
      <c r="N4473">
        <f t="shared" si="724"/>
        <v>-0.75219672828324391</v>
      </c>
      <c r="O4473">
        <f t="shared" si="726"/>
        <v>1.8750613613593172</v>
      </c>
      <c r="P4473">
        <f t="shared" si="727"/>
        <v>-1.0822136936044469</v>
      </c>
      <c r="Q4473">
        <f t="shared" si="728"/>
        <v>-1.0887419161726755</v>
      </c>
      <c r="R4473">
        <f t="shared" si="729"/>
        <v>-0.99334426873251469</v>
      </c>
      <c r="S4473">
        <f t="shared" si="730"/>
        <v>-1.1335821715200252</v>
      </c>
      <c r="T4473">
        <f t="shared" si="731"/>
        <v>-1.2340819712597635</v>
      </c>
      <c r="U4473">
        <f t="shared" si="732"/>
        <v>138614.40406426036</v>
      </c>
      <c r="V4473">
        <f t="shared" si="733"/>
        <v>30236200473.927311</v>
      </c>
    </row>
    <row r="4474" spans="2:22" x14ac:dyDescent="0.25">
      <c r="B4474">
        <v>-122.5</v>
      </c>
      <c r="C4474">
        <v>37.75</v>
      </c>
      <c r="D4474">
        <v>43</v>
      </c>
      <c r="E4474">
        <v>2373</v>
      </c>
      <c r="F4474">
        <v>481</v>
      </c>
      <c r="G4474">
        <v>1247</v>
      </c>
      <c r="H4474">
        <v>454</v>
      </c>
      <c r="I4474">
        <v>4.0984999999999996</v>
      </c>
      <c r="J4474">
        <v>283200</v>
      </c>
      <c r="M4474">
        <f t="shared" si="725"/>
        <v>-1.448800889759706</v>
      </c>
      <c r="N4474">
        <f t="shared" si="724"/>
        <v>0.96750292847084196</v>
      </c>
      <c r="O4474">
        <f t="shared" si="726"/>
        <v>1.1543239253273649</v>
      </c>
      <c r="P4474">
        <f t="shared" si="727"/>
        <v>-0.10120108542682585</v>
      </c>
      <c r="Q4474">
        <f t="shared" si="728"/>
        <v>-0.12195001054060105</v>
      </c>
      <c r="R4474">
        <f t="shared" si="729"/>
        <v>-0.15359896510984497</v>
      </c>
      <c r="S4474">
        <f t="shared" si="730"/>
        <v>-0.10924770590954073</v>
      </c>
      <c r="T4474">
        <f t="shared" si="731"/>
        <v>0.2530886219948289</v>
      </c>
      <c r="U4474">
        <f t="shared" si="732"/>
        <v>234596.47126236098</v>
      </c>
      <c r="V4474">
        <f t="shared" si="733"/>
        <v>2362303005.7505021</v>
      </c>
    </row>
    <row r="4475" spans="2:22" x14ac:dyDescent="0.25">
      <c r="B4475">
        <v>-118.25</v>
      </c>
      <c r="C4475">
        <v>33.99</v>
      </c>
      <c r="D4475">
        <v>41</v>
      </c>
      <c r="E4475">
        <v>1486</v>
      </c>
      <c r="F4475">
        <v>509</v>
      </c>
      <c r="G4475">
        <v>2312</v>
      </c>
      <c r="H4475">
        <v>541</v>
      </c>
      <c r="I4475">
        <v>1.3963000000000001</v>
      </c>
      <c r="J4475">
        <v>92900</v>
      </c>
      <c r="M4475">
        <f t="shared" si="725"/>
        <v>0.67452062032281845</v>
      </c>
      <c r="N4475">
        <f t="shared" si="724"/>
        <v>-0.78481975700215623</v>
      </c>
      <c r="O4475">
        <f t="shared" si="726"/>
        <v>0.99416005065359769</v>
      </c>
      <c r="P4475">
        <f t="shared" si="727"/>
        <v>-0.49690739895731695</v>
      </c>
      <c r="Q4475">
        <f t="shared" si="728"/>
        <v>-5.6720677148557483E-2</v>
      </c>
      <c r="R4475">
        <f t="shared" si="729"/>
        <v>0.74252202522897592</v>
      </c>
      <c r="S4475">
        <f t="shared" si="730"/>
        <v>0.11522861275069135</v>
      </c>
      <c r="T4475">
        <f t="shared" si="731"/>
        <v>-1.4774394880269432</v>
      </c>
      <c r="U4475">
        <f t="shared" si="732"/>
        <v>115399.12477030698</v>
      </c>
      <c r="V4475">
        <f t="shared" si="733"/>
        <v>506210615.42984122</v>
      </c>
    </row>
    <row r="4476" spans="2:22" x14ac:dyDescent="0.25">
      <c r="B4476">
        <v>-117.87</v>
      </c>
      <c r="C4476">
        <v>33.75</v>
      </c>
      <c r="D4476">
        <v>26</v>
      </c>
      <c r="E4476">
        <v>411</v>
      </c>
      <c r="F4476">
        <v>114</v>
      </c>
      <c r="G4476">
        <v>448</v>
      </c>
      <c r="H4476">
        <v>95</v>
      </c>
      <c r="I4476">
        <v>1.7019</v>
      </c>
      <c r="J4476">
        <v>350000</v>
      </c>
      <c r="M4476">
        <f t="shared" si="725"/>
        <v>0.86437054357725362</v>
      </c>
      <c r="N4476">
        <f t="shared" si="724"/>
        <v>-0.89667014118128474</v>
      </c>
      <c r="O4476">
        <f t="shared" si="726"/>
        <v>-0.20706900939965611</v>
      </c>
      <c r="P4476">
        <f t="shared" si="727"/>
        <v>-0.97648382178175652</v>
      </c>
      <c r="Q4476">
        <f t="shared" si="728"/>
        <v>-0.976920201786315</v>
      </c>
      <c r="R4476">
        <f t="shared" si="729"/>
        <v>-0.82590006490394618</v>
      </c>
      <c r="S4476">
        <f t="shared" si="730"/>
        <v>-1.0355350438293489</v>
      </c>
      <c r="T4476">
        <f t="shared" si="731"/>
        <v>-1.2817288113847058</v>
      </c>
      <c r="U4476">
        <f t="shared" si="732"/>
        <v>86492.688586075456</v>
      </c>
      <c r="V4476">
        <f t="shared" si="733"/>
        <v>69436103168.595016</v>
      </c>
    </row>
    <row r="4477" spans="2:22" x14ac:dyDescent="0.25">
      <c r="B4477">
        <v>-118.11</v>
      </c>
      <c r="C4477">
        <v>33.83</v>
      </c>
      <c r="D4477">
        <v>36</v>
      </c>
      <c r="E4477">
        <v>1820</v>
      </c>
      <c r="F4477">
        <v>313</v>
      </c>
      <c r="G4477">
        <v>899</v>
      </c>
      <c r="H4477">
        <v>295</v>
      </c>
      <c r="I4477">
        <v>4.9180000000000001</v>
      </c>
      <c r="J4477">
        <v>225200</v>
      </c>
      <c r="M4477">
        <f t="shared" si="725"/>
        <v>0.74446532889024308</v>
      </c>
      <c r="N4477">
        <f t="shared" ref="N4477:N4538" si="734">STANDARDIZE(C4477,$C$4,$C$5)</f>
        <v>-0.85938667978824301</v>
      </c>
      <c r="O4477">
        <f t="shared" si="726"/>
        <v>0.5937503639691798</v>
      </c>
      <c r="P4477">
        <f t="shared" si="727"/>
        <v>-0.34790411967977014</v>
      </c>
      <c r="Q4477">
        <f t="shared" si="728"/>
        <v>-0.51332601089286245</v>
      </c>
      <c r="R4477">
        <f t="shared" si="729"/>
        <v>-0.44641596476985401</v>
      </c>
      <c r="S4477">
        <f t="shared" si="730"/>
        <v>-0.51949752966789597</v>
      </c>
      <c r="T4477">
        <f t="shared" si="731"/>
        <v>0.77790831933878701</v>
      </c>
      <c r="U4477">
        <f t="shared" si="732"/>
        <v>250755.89647552971</v>
      </c>
      <c r="V4477">
        <f t="shared" si="733"/>
        <v>653103844.66799164</v>
      </c>
    </row>
    <row r="4478" spans="2:22" x14ac:dyDescent="0.25">
      <c r="B4478">
        <v>-117.93</v>
      </c>
      <c r="C4478">
        <v>33.799999999999997</v>
      </c>
      <c r="D4478">
        <v>34</v>
      </c>
      <c r="E4478">
        <v>3903</v>
      </c>
      <c r="F4478">
        <v>717</v>
      </c>
      <c r="G4478">
        <v>2054</v>
      </c>
      <c r="H4478">
        <v>716</v>
      </c>
      <c r="I4478">
        <v>4.2731000000000003</v>
      </c>
      <c r="J4478">
        <v>218000</v>
      </c>
      <c r="M4478">
        <f t="shared" si="725"/>
        <v>0.83439423990549921</v>
      </c>
      <c r="N4478">
        <f t="shared" si="734"/>
        <v>-0.87336797781063447</v>
      </c>
      <c r="O4478">
        <f t="shared" si="726"/>
        <v>0.4335864892954126</v>
      </c>
      <c r="P4478">
        <f t="shared" si="727"/>
        <v>0.58135884659307424</v>
      </c>
      <c r="Q4478">
        <f t="shared" si="728"/>
        <v>0.42784008519233757</v>
      </c>
      <c r="R4478">
        <f t="shared" si="729"/>
        <v>0.5254335599637967</v>
      </c>
      <c r="S4478">
        <f t="shared" si="730"/>
        <v>0.56676143764196285</v>
      </c>
      <c r="T4478">
        <f t="shared" si="731"/>
        <v>0.36490499680417043</v>
      </c>
      <c r="U4478">
        <f t="shared" si="732"/>
        <v>232348.72221034623</v>
      </c>
      <c r="V4478">
        <f t="shared" si="733"/>
        <v>205885829.0696831</v>
      </c>
    </row>
    <row r="4479" spans="2:22" x14ac:dyDescent="0.25">
      <c r="B4479">
        <v>-117.17</v>
      </c>
      <c r="C4479">
        <v>32.81</v>
      </c>
      <c r="D4479">
        <v>33</v>
      </c>
      <c r="E4479">
        <v>3064</v>
      </c>
      <c r="F4479">
        <v>506</v>
      </c>
      <c r="G4479">
        <v>1355</v>
      </c>
      <c r="H4479">
        <v>488</v>
      </c>
      <c r="I4479">
        <v>4.22</v>
      </c>
      <c r="J4479">
        <v>178700</v>
      </c>
      <c r="M4479">
        <f t="shared" si="725"/>
        <v>1.2140940864143768</v>
      </c>
      <c r="N4479">
        <f t="shared" si="734"/>
        <v>-1.3347508125495335</v>
      </c>
      <c r="O4479">
        <f t="shared" si="726"/>
        <v>0.35350455195852903</v>
      </c>
      <c r="P4479">
        <f t="shared" si="727"/>
        <v>0.20706617798869764</v>
      </c>
      <c r="Q4479">
        <f t="shared" si="728"/>
        <v>-6.3709534297705012E-2</v>
      </c>
      <c r="R4479">
        <f t="shared" si="729"/>
        <v>-6.2724723836049046E-2</v>
      </c>
      <c r="S4479">
        <f t="shared" si="730"/>
        <v>-2.152132850209371E-2</v>
      </c>
      <c r="T4479">
        <f t="shared" si="731"/>
        <v>0.33089898590854572</v>
      </c>
      <c r="U4479">
        <f t="shared" si="732"/>
        <v>221220.47055347898</v>
      </c>
      <c r="V4479">
        <f t="shared" si="733"/>
        <v>1807990416.0892732</v>
      </c>
    </row>
    <row r="4480" spans="2:22" x14ac:dyDescent="0.25">
      <c r="B4480">
        <v>-121.49</v>
      </c>
      <c r="C4480">
        <v>38.54</v>
      </c>
      <c r="D4480">
        <v>37</v>
      </c>
      <c r="E4480">
        <v>1655</v>
      </c>
      <c r="F4480">
        <v>393</v>
      </c>
      <c r="G4480">
        <v>841</v>
      </c>
      <c r="H4480">
        <v>355</v>
      </c>
      <c r="I4480">
        <v>1.6932</v>
      </c>
      <c r="J4480">
        <v>78400</v>
      </c>
      <c r="M4480">
        <f t="shared" si="725"/>
        <v>-0.9441997779518565</v>
      </c>
      <c r="N4480">
        <f t="shared" si="734"/>
        <v>1.3356771097271367</v>
      </c>
      <c r="O4480">
        <f t="shared" si="726"/>
        <v>0.67383230130606342</v>
      </c>
      <c r="P4480">
        <f t="shared" si="727"/>
        <v>-0.42151352411328874</v>
      </c>
      <c r="Q4480">
        <f t="shared" si="728"/>
        <v>-0.32695648691559515</v>
      </c>
      <c r="R4480">
        <f t="shared" si="729"/>
        <v>-0.49521879804652219</v>
      </c>
      <c r="S4480">
        <f t="shared" si="730"/>
        <v>-0.36468627541946003</v>
      </c>
      <c r="T4480">
        <f t="shared" si="731"/>
        <v>-1.2873004176896388</v>
      </c>
      <c r="U4480">
        <f t="shared" si="732"/>
        <v>116607.09350277948</v>
      </c>
      <c r="V4480">
        <f t="shared" si="733"/>
        <v>1459781993.9301338</v>
      </c>
    </row>
    <row r="4481" spans="2:22" x14ac:dyDescent="0.25">
      <c r="B4481">
        <v>-117.69</v>
      </c>
      <c r="C4481">
        <v>33.520000000000003</v>
      </c>
      <c r="D4481">
        <v>4</v>
      </c>
      <c r="E4481">
        <v>2142</v>
      </c>
      <c r="F4481">
        <v>625</v>
      </c>
      <c r="G4481">
        <v>1176</v>
      </c>
      <c r="H4481">
        <v>483</v>
      </c>
      <c r="I4481">
        <v>3.4455</v>
      </c>
      <c r="J4481">
        <v>325000</v>
      </c>
      <c r="M4481">
        <f t="shared" si="725"/>
        <v>0.95429945459251697</v>
      </c>
      <c r="N4481">
        <f t="shared" si="734"/>
        <v>-1.0038600926862806</v>
      </c>
      <c r="O4481">
        <f t="shared" si="726"/>
        <v>-1.9688716308110952</v>
      </c>
      <c r="P4481">
        <f t="shared" si="727"/>
        <v>-0.20425425163375194</v>
      </c>
      <c r="Q4481">
        <f t="shared" si="728"/>
        <v>0.21351513261848015</v>
      </c>
      <c r="R4481">
        <f t="shared" si="729"/>
        <v>-0.21334036446576635</v>
      </c>
      <c r="S4481">
        <f t="shared" si="730"/>
        <v>-3.4422266356130035E-2</v>
      </c>
      <c r="T4481">
        <f t="shared" si="731"/>
        <v>-0.16510205813403528</v>
      </c>
      <c r="U4481">
        <f t="shared" si="732"/>
        <v>135481.97844949417</v>
      </c>
      <c r="V4481">
        <f t="shared" si="733"/>
        <v>35917080492.417992</v>
      </c>
    </row>
    <row r="4482" spans="2:22" x14ac:dyDescent="0.25">
      <c r="B4482">
        <v>-118.37</v>
      </c>
      <c r="C4482">
        <v>34.229999999999997</v>
      </c>
      <c r="D4482">
        <v>32</v>
      </c>
      <c r="E4482">
        <v>1444</v>
      </c>
      <c r="F4482">
        <v>317</v>
      </c>
      <c r="G4482">
        <v>1177</v>
      </c>
      <c r="H4482">
        <v>311</v>
      </c>
      <c r="I4482">
        <v>3.6</v>
      </c>
      <c r="J4482">
        <v>164600</v>
      </c>
      <c r="M4482">
        <f t="shared" ref="M4482:M4543" si="735">STANDARDIZE(B4482,$B$4,$B$5)</f>
        <v>0.61456801297930963</v>
      </c>
      <c r="N4482">
        <f t="shared" si="734"/>
        <v>-0.67296937282303104</v>
      </c>
      <c r="O4482">
        <f t="shared" ref="O4482:O4543" si="736">STANDARDIZE(D4482,$D$4,$D$5)</f>
        <v>0.27342261462164541</v>
      </c>
      <c r="P4482">
        <f t="shared" ref="P4482:P4543" si="737">STANDARDIZE(E4482,$E$4,$E$5)</f>
        <v>-0.51564433826766709</v>
      </c>
      <c r="Q4482">
        <f t="shared" ref="Q4482:Q4543" si="738">STANDARDIZE(F4482,$F$4,$F$5)</f>
        <v>-0.50400753469399906</v>
      </c>
      <c r="R4482">
        <f t="shared" ref="R4482:R4543" si="739">STANDARDIZE(G4482,$G$4,$G$5)</f>
        <v>-0.21249893630582381</v>
      </c>
      <c r="S4482">
        <f t="shared" ref="S4482:S4543" si="740">STANDARDIZE(H4482,$H$4,$H$5)</f>
        <v>-0.4782145285349797</v>
      </c>
      <c r="T4482">
        <f t="shared" ref="T4482:T4543" si="741">STANDARDIZE(I4482,$I$4,$I$5)</f>
        <v>-6.6158015132642328E-2</v>
      </c>
      <c r="U4482">
        <f t="shared" si="732"/>
        <v>186427.86122618045</v>
      </c>
      <c r="V4482">
        <f t="shared" si="733"/>
        <v>476455525.70939201</v>
      </c>
    </row>
    <row r="4483" spans="2:22" x14ac:dyDescent="0.25">
      <c r="B4483">
        <v>-118.12</v>
      </c>
      <c r="C4483">
        <v>34.07</v>
      </c>
      <c r="D4483">
        <v>43</v>
      </c>
      <c r="E4483">
        <v>1050</v>
      </c>
      <c r="F4483">
        <v>252</v>
      </c>
      <c r="G4483">
        <v>820</v>
      </c>
      <c r="H4483">
        <v>244</v>
      </c>
      <c r="I4483">
        <v>2.0249999999999999</v>
      </c>
      <c r="J4483">
        <v>215600</v>
      </c>
      <c r="M4483">
        <f t="shared" si="735"/>
        <v>0.73946927827828168</v>
      </c>
      <c r="N4483">
        <f t="shared" si="734"/>
        <v>-0.7475362956091145</v>
      </c>
      <c r="O4483">
        <f t="shared" si="736"/>
        <v>1.1543239253273649</v>
      </c>
      <c r="P4483">
        <f t="shared" si="737"/>
        <v>-0.69141467370285703</v>
      </c>
      <c r="Q4483">
        <f t="shared" si="738"/>
        <v>-0.65543277292552882</v>
      </c>
      <c r="R4483">
        <f t="shared" si="739"/>
        <v>-0.5128887894053159</v>
      </c>
      <c r="S4483">
        <f t="shared" si="740"/>
        <v>-0.65108709577906643</v>
      </c>
      <c r="T4483">
        <f t="shared" si="741"/>
        <v>-1.0748108806808223</v>
      </c>
      <c r="U4483">
        <f t="shared" si="732"/>
        <v>137918.26213796189</v>
      </c>
      <c r="V4483">
        <f t="shared" si="733"/>
        <v>6034452397.2664042</v>
      </c>
    </row>
    <row r="4484" spans="2:22" x14ac:dyDescent="0.25">
      <c r="B4484">
        <v>-120.21</v>
      </c>
      <c r="C4484">
        <v>36.770000000000003</v>
      </c>
      <c r="D4484">
        <v>20</v>
      </c>
      <c r="E4484">
        <v>1745</v>
      </c>
      <c r="F4484">
        <v>348</v>
      </c>
      <c r="G4484">
        <v>1093</v>
      </c>
      <c r="H4484">
        <v>302</v>
      </c>
      <c r="I4484">
        <v>2.3193999999999999</v>
      </c>
      <c r="J4484">
        <v>90600</v>
      </c>
      <c r="M4484">
        <f t="shared" si="735"/>
        <v>-0.30470529962111914</v>
      </c>
      <c r="N4484">
        <f t="shared" si="734"/>
        <v>0.51078052640607241</v>
      </c>
      <c r="O4484">
        <f t="shared" si="736"/>
        <v>-0.68756063342095763</v>
      </c>
      <c r="P4484">
        <f t="shared" si="737"/>
        <v>-0.38136293987682407</v>
      </c>
      <c r="Q4484">
        <f t="shared" si="738"/>
        <v>-0.43178934415280801</v>
      </c>
      <c r="R4484">
        <f t="shared" si="739"/>
        <v>-0.28317890174099841</v>
      </c>
      <c r="S4484">
        <f t="shared" si="740"/>
        <v>-0.50143621667224503</v>
      </c>
      <c r="T4484">
        <f t="shared" si="741"/>
        <v>-0.88627284663803874</v>
      </c>
      <c r="U4484">
        <f t="shared" si="732"/>
        <v>109055.85105946237</v>
      </c>
      <c r="V4484">
        <f t="shared" si="733"/>
        <v>340618438.32905811</v>
      </c>
    </row>
    <row r="4485" spans="2:22" x14ac:dyDescent="0.25">
      <c r="B4485">
        <v>-118.29</v>
      </c>
      <c r="C4485">
        <v>34.159999999999997</v>
      </c>
      <c r="D4485">
        <v>42</v>
      </c>
      <c r="E4485">
        <v>413</v>
      </c>
      <c r="F4485">
        <v>107</v>
      </c>
      <c r="G4485">
        <v>349</v>
      </c>
      <c r="H4485">
        <v>107</v>
      </c>
      <c r="I4485">
        <v>4.3437999999999999</v>
      </c>
      <c r="J4485">
        <v>189800</v>
      </c>
      <c r="M4485">
        <f t="shared" si="735"/>
        <v>0.65453641787497985</v>
      </c>
      <c r="N4485">
        <f t="shared" si="734"/>
        <v>-0.70559240154194336</v>
      </c>
      <c r="O4485">
        <f t="shared" si="736"/>
        <v>1.0742419879904814</v>
      </c>
      <c r="P4485">
        <f t="shared" si="737"/>
        <v>-0.9755915865765018</v>
      </c>
      <c r="Q4485">
        <f t="shared" si="738"/>
        <v>-0.99322753513432582</v>
      </c>
      <c r="R4485">
        <f t="shared" si="739"/>
        <v>-0.90920145273825914</v>
      </c>
      <c r="S4485">
        <f t="shared" si="740"/>
        <v>-1.0045727929796617</v>
      </c>
      <c r="T4485">
        <f t="shared" si="741"/>
        <v>0.4101823032132218</v>
      </c>
      <c r="U4485">
        <f t="shared" si="732"/>
        <v>230971.11883944081</v>
      </c>
      <c r="V4485">
        <f t="shared" si="733"/>
        <v>1695061026.4913578</v>
      </c>
    </row>
    <row r="4486" spans="2:22" x14ac:dyDescent="0.25">
      <c r="B4486">
        <v>-119.95</v>
      </c>
      <c r="C4486">
        <v>38.94</v>
      </c>
      <c r="D4486">
        <v>24</v>
      </c>
      <c r="E4486">
        <v>2180</v>
      </c>
      <c r="F4486">
        <v>517</v>
      </c>
      <c r="G4486">
        <v>755</v>
      </c>
      <c r="H4486">
        <v>223</v>
      </c>
      <c r="I4486">
        <v>2.5874999999999999</v>
      </c>
      <c r="J4486">
        <v>173400</v>
      </c>
      <c r="M4486">
        <f t="shared" si="735"/>
        <v>-0.17480798371019277</v>
      </c>
      <c r="N4486">
        <f t="shared" si="734"/>
        <v>1.5220944166923487</v>
      </c>
      <c r="O4486">
        <f t="shared" si="736"/>
        <v>-0.3672328840734233</v>
      </c>
      <c r="P4486">
        <f t="shared" si="737"/>
        <v>-0.18730178273391129</v>
      </c>
      <c r="Q4486">
        <f t="shared" si="738"/>
        <v>-3.8083724750830751E-2</v>
      </c>
      <c r="R4486">
        <f t="shared" si="739"/>
        <v>-0.56758161980158195</v>
      </c>
      <c r="S4486">
        <f t="shared" si="740"/>
        <v>-0.70527103476601904</v>
      </c>
      <c r="T4486">
        <f t="shared" si="741"/>
        <v>-0.71457771441361517</v>
      </c>
      <c r="U4486">
        <f t="shared" si="732"/>
        <v>133883.90022615215</v>
      </c>
      <c r="V4486">
        <f t="shared" si="733"/>
        <v>1561522141.3366978</v>
      </c>
    </row>
    <row r="4487" spans="2:22" x14ac:dyDescent="0.25">
      <c r="B4487">
        <v>-121.89</v>
      </c>
      <c r="C4487">
        <v>37.25</v>
      </c>
      <c r="D4487">
        <v>23</v>
      </c>
      <c r="E4487">
        <v>2705</v>
      </c>
      <c r="F4487">
        <v>449</v>
      </c>
      <c r="G4487">
        <v>1180</v>
      </c>
      <c r="H4487">
        <v>442</v>
      </c>
      <c r="I4487">
        <v>6.0791000000000004</v>
      </c>
      <c r="J4487">
        <v>316500</v>
      </c>
      <c r="M4487">
        <f t="shared" si="735"/>
        <v>-1.1440418024302146</v>
      </c>
      <c r="N4487">
        <f t="shared" si="734"/>
        <v>0.73448129476432622</v>
      </c>
      <c r="O4487">
        <f t="shared" si="736"/>
        <v>-0.44731482141030687</v>
      </c>
      <c r="P4487">
        <f t="shared" si="737"/>
        <v>4.6909958645466189E-2</v>
      </c>
      <c r="Q4487">
        <f t="shared" si="738"/>
        <v>-0.19649782013150799</v>
      </c>
      <c r="R4487">
        <f t="shared" si="739"/>
        <v>-0.20997465182599614</v>
      </c>
      <c r="S4487">
        <f t="shared" si="740"/>
        <v>-0.14020995675922793</v>
      </c>
      <c r="T4487">
        <f t="shared" si="741"/>
        <v>1.5214936159660835</v>
      </c>
      <c r="U4487">
        <f t="shared" ref="U4487:U4550" si="742">SUMPRODUCT(M4487:T4487,$M$5:$T$5) + $U$5</f>
        <v>279901.09152600251</v>
      </c>
      <c r="V4487">
        <f t="shared" ref="V4487:V4550" si="743">(J4487-U4487)^2</f>
        <v>1339480101.4880455</v>
      </c>
    </row>
    <row r="4488" spans="2:22" x14ac:dyDescent="0.25">
      <c r="B4488">
        <v>-122.38</v>
      </c>
      <c r="C4488">
        <v>37.340000000000003</v>
      </c>
      <c r="D4488">
        <v>33</v>
      </c>
      <c r="E4488">
        <v>1054</v>
      </c>
      <c r="F4488">
        <v>209</v>
      </c>
      <c r="G4488">
        <v>400</v>
      </c>
      <c r="H4488">
        <v>161</v>
      </c>
      <c r="I4488">
        <v>7.7773000000000003</v>
      </c>
      <c r="J4488">
        <v>456300</v>
      </c>
      <c r="M4488">
        <f t="shared" si="735"/>
        <v>-1.3888482824161972</v>
      </c>
      <c r="N4488">
        <f t="shared" si="734"/>
        <v>0.77642518883150058</v>
      </c>
      <c r="O4488">
        <f t="shared" si="736"/>
        <v>0.35350455195852903</v>
      </c>
      <c r="P4488">
        <f t="shared" si="737"/>
        <v>-0.68963020329234759</v>
      </c>
      <c r="Q4488">
        <f t="shared" si="738"/>
        <v>-0.75560639206331004</v>
      </c>
      <c r="R4488">
        <f t="shared" si="739"/>
        <v>-0.86628861658118883</v>
      </c>
      <c r="S4488">
        <f t="shared" si="740"/>
        <v>-0.86524266415606954</v>
      </c>
      <c r="T4488">
        <f t="shared" si="741"/>
        <v>2.6090455501082541</v>
      </c>
      <c r="U4488">
        <f t="shared" si="742"/>
        <v>364514.38228129316</v>
      </c>
      <c r="V4488">
        <f t="shared" si="743"/>
        <v>8424599620.004591</v>
      </c>
    </row>
    <row r="4489" spans="2:22" x14ac:dyDescent="0.25">
      <c r="B4489">
        <v>-117.9</v>
      </c>
      <c r="C4489">
        <v>33.770000000000003</v>
      </c>
      <c r="D4489">
        <v>35</v>
      </c>
      <c r="E4489">
        <v>2002</v>
      </c>
      <c r="F4489">
        <v>378</v>
      </c>
      <c r="G4489">
        <v>1726</v>
      </c>
      <c r="H4489">
        <v>387</v>
      </c>
      <c r="I4489">
        <v>3.9613</v>
      </c>
      <c r="J4489">
        <v>182300</v>
      </c>
      <c r="M4489">
        <f t="shared" si="735"/>
        <v>0.84938239174137642</v>
      </c>
      <c r="N4489">
        <f t="shared" si="734"/>
        <v>-0.8873492758330227</v>
      </c>
      <c r="O4489">
        <f t="shared" si="736"/>
        <v>0.51366842663229617</v>
      </c>
      <c r="P4489">
        <f t="shared" si="737"/>
        <v>-0.26671071600158591</v>
      </c>
      <c r="Q4489">
        <f t="shared" si="738"/>
        <v>-0.36190077266133275</v>
      </c>
      <c r="R4489">
        <f t="shared" si="739"/>
        <v>0.24944512350263878</v>
      </c>
      <c r="S4489">
        <f t="shared" si="740"/>
        <v>-0.28212027315362753</v>
      </c>
      <c r="T4489">
        <f t="shared" si="741"/>
        <v>0.16522375015152108</v>
      </c>
      <c r="U4489">
        <f t="shared" si="742"/>
        <v>209789.83179276687</v>
      </c>
      <c r="V4489">
        <f t="shared" si="743"/>
        <v>755690851.99461615</v>
      </c>
    </row>
    <row r="4490" spans="2:22" x14ac:dyDescent="0.25">
      <c r="B4490">
        <v>-121.24</v>
      </c>
      <c r="C4490">
        <v>37.97</v>
      </c>
      <c r="D4490">
        <v>47</v>
      </c>
      <c r="E4490">
        <v>886</v>
      </c>
      <c r="F4490">
        <v>196</v>
      </c>
      <c r="G4490">
        <v>517</v>
      </c>
      <c r="H4490">
        <v>188</v>
      </c>
      <c r="I4490">
        <v>2.1991000000000001</v>
      </c>
      <c r="J4490">
        <v>67200</v>
      </c>
      <c r="M4490">
        <f t="shared" si="735"/>
        <v>-0.81929851265288445</v>
      </c>
      <c r="N4490">
        <f t="shared" si="734"/>
        <v>1.0700324473017084</v>
      </c>
      <c r="O4490">
        <f t="shared" si="736"/>
        <v>1.4746516746748992</v>
      </c>
      <c r="P4490">
        <f t="shared" si="737"/>
        <v>-0.76457796053374838</v>
      </c>
      <c r="Q4490">
        <f t="shared" si="738"/>
        <v>-0.78589143970961595</v>
      </c>
      <c r="R4490">
        <f t="shared" si="739"/>
        <v>-0.76784152186790999</v>
      </c>
      <c r="S4490">
        <f t="shared" si="740"/>
        <v>-0.79557759974427333</v>
      </c>
      <c r="T4490">
        <f t="shared" si="741"/>
        <v>-0.9633147131303853</v>
      </c>
      <c r="U4490">
        <f t="shared" si="742"/>
        <v>151342.87491612416</v>
      </c>
      <c r="V4490">
        <f t="shared" si="743"/>
        <v>7080023399.1505156</v>
      </c>
    </row>
    <row r="4491" spans="2:22" x14ac:dyDescent="0.25">
      <c r="B4491">
        <v>-121.5</v>
      </c>
      <c r="C4491">
        <v>38.590000000000003</v>
      </c>
      <c r="D4491">
        <v>43</v>
      </c>
      <c r="E4491">
        <v>88</v>
      </c>
      <c r="F4491">
        <v>21</v>
      </c>
      <c r="G4491">
        <v>119</v>
      </c>
      <c r="H4491">
        <v>19</v>
      </c>
      <c r="I4491">
        <v>1.7250000000000001</v>
      </c>
      <c r="J4491">
        <v>67500</v>
      </c>
      <c r="M4491">
        <f t="shared" si="735"/>
        <v>-0.9491958285638179</v>
      </c>
      <c r="N4491">
        <f t="shared" si="734"/>
        <v>1.3589792730977903</v>
      </c>
      <c r="O4491">
        <f t="shared" si="736"/>
        <v>1.1543239253273649</v>
      </c>
      <c r="P4491">
        <f t="shared" si="737"/>
        <v>-1.1205798074304021</v>
      </c>
      <c r="Q4491">
        <f t="shared" si="738"/>
        <v>-1.1935747734098883</v>
      </c>
      <c r="R4491">
        <f t="shared" si="739"/>
        <v>-1.1027299295250468</v>
      </c>
      <c r="S4491">
        <f t="shared" si="740"/>
        <v>-1.2316292992107012</v>
      </c>
      <c r="T4491">
        <f t="shared" si="741"/>
        <v>-1.2669352360233326</v>
      </c>
      <c r="U4491">
        <f t="shared" si="742"/>
        <v>117457.88835236299</v>
      </c>
      <c r="V4491">
        <f t="shared" si="743"/>
        <v>2495790608.6271658</v>
      </c>
    </row>
    <row r="4492" spans="2:22" x14ac:dyDescent="0.25">
      <c r="B4492">
        <v>-118.27</v>
      </c>
      <c r="C4492">
        <v>34.049999999999997</v>
      </c>
      <c r="D4492">
        <v>26</v>
      </c>
      <c r="E4492">
        <v>1164</v>
      </c>
      <c r="F4492">
        <v>674</v>
      </c>
      <c r="G4492">
        <v>1685</v>
      </c>
      <c r="H4492">
        <v>541</v>
      </c>
      <c r="I4492">
        <v>1.5727</v>
      </c>
      <c r="J4492">
        <v>225000</v>
      </c>
      <c r="M4492">
        <f t="shared" si="735"/>
        <v>0.66452851909890265</v>
      </c>
      <c r="N4492">
        <f t="shared" si="734"/>
        <v>-0.75685716095737654</v>
      </c>
      <c r="O4492">
        <f t="shared" si="736"/>
        <v>-0.20706900939965611</v>
      </c>
      <c r="P4492">
        <f t="shared" si="737"/>
        <v>-0.64055726700333515</v>
      </c>
      <c r="Q4492">
        <f t="shared" si="738"/>
        <v>0.3276664660545564</v>
      </c>
      <c r="R4492">
        <f t="shared" si="739"/>
        <v>0.21494656894499403</v>
      </c>
      <c r="S4492">
        <f t="shared" si="740"/>
        <v>0.11522861275069135</v>
      </c>
      <c r="T4492">
        <f t="shared" si="741"/>
        <v>-1.3644703670855471</v>
      </c>
      <c r="U4492">
        <f t="shared" si="742"/>
        <v>99254.179887763996</v>
      </c>
      <c r="V4492">
        <f t="shared" si="743"/>
        <v>15812011275.698816</v>
      </c>
    </row>
    <row r="4493" spans="2:22" x14ac:dyDescent="0.25">
      <c r="B4493">
        <v>-118.9</v>
      </c>
      <c r="C4493">
        <v>34.299999999999997</v>
      </c>
      <c r="D4493">
        <v>13</v>
      </c>
      <c r="E4493">
        <v>5591</v>
      </c>
      <c r="F4493">
        <v>1013</v>
      </c>
      <c r="G4493">
        <v>3188</v>
      </c>
      <c r="H4493">
        <v>971</v>
      </c>
      <c r="I4493">
        <v>5.5925000000000002</v>
      </c>
      <c r="J4493">
        <v>208600</v>
      </c>
      <c r="M4493">
        <f t="shared" si="735"/>
        <v>0.34977733054548832</v>
      </c>
      <c r="N4493">
        <f t="shared" si="734"/>
        <v>-0.64034634410411861</v>
      </c>
      <c r="O4493">
        <f t="shared" si="736"/>
        <v>-1.2481341947791427</v>
      </c>
      <c r="P4493">
        <f t="shared" si="737"/>
        <v>1.3344053598281012</v>
      </c>
      <c r="Q4493">
        <f t="shared" si="738"/>
        <v>1.1174073239082267</v>
      </c>
      <c r="R4493">
        <f t="shared" si="739"/>
        <v>1.479613093338654</v>
      </c>
      <c r="S4493">
        <f t="shared" si="740"/>
        <v>1.2247092681978156</v>
      </c>
      <c r="T4493">
        <f t="shared" si="741"/>
        <v>1.2098679116005313</v>
      </c>
      <c r="U4493">
        <f t="shared" si="742"/>
        <v>258000.89106490396</v>
      </c>
      <c r="V4493">
        <f t="shared" si="743"/>
        <v>2440448038.0065079</v>
      </c>
    </row>
    <row r="4494" spans="2:22" x14ac:dyDescent="0.25">
      <c r="B4494">
        <v>-118.26</v>
      </c>
      <c r="C4494">
        <v>34.01</v>
      </c>
      <c r="D4494">
        <v>43</v>
      </c>
      <c r="E4494">
        <v>2179</v>
      </c>
      <c r="F4494">
        <v>682</v>
      </c>
      <c r="G4494">
        <v>2624</v>
      </c>
      <c r="H4494">
        <v>609</v>
      </c>
      <c r="I4494">
        <v>1.8641000000000001</v>
      </c>
      <c r="J4494">
        <v>108200</v>
      </c>
      <c r="M4494">
        <f t="shared" si="735"/>
        <v>0.66952456971085705</v>
      </c>
      <c r="N4494">
        <f t="shared" si="734"/>
        <v>-0.7754988916538974</v>
      </c>
      <c r="O4494">
        <f t="shared" si="736"/>
        <v>1.1543239253273649</v>
      </c>
      <c r="P4494">
        <f t="shared" si="737"/>
        <v>-0.18774790033653868</v>
      </c>
      <c r="Q4494">
        <f t="shared" si="738"/>
        <v>0.34630341845228313</v>
      </c>
      <c r="R4494">
        <f t="shared" si="739"/>
        <v>1.0050476111310529</v>
      </c>
      <c r="S4494">
        <f t="shared" si="740"/>
        <v>0.29068136756558538</v>
      </c>
      <c r="T4494">
        <f t="shared" si="741"/>
        <v>-1.1778535765961886</v>
      </c>
      <c r="U4494">
        <f t="shared" si="742"/>
        <v>145063.71852398949</v>
      </c>
      <c r="V4494">
        <f t="shared" si="743"/>
        <v>1358933743.4159257</v>
      </c>
    </row>
    <row r="4495" spans="2:22" x14ac:dyDescent="0.25">
      <c r="B4495">
        <v>-122.18</v>
      </c>
      <c r="C4495">
        <v>38.49</v>
      </c>
      <c r="D4495">
        <v>15</v>
      </c>
      <c r="E4495">
        <v>1743</v>
      </c>
      <c r="F4495">
        <v>366</v>
      </c>
      <c r="G4495">
        <v>655</v>
      </c>
      <c r="H4495">
        <v>264</v>
      </c>
      <c r="I4495">
        <v>3.3393000000000002</v>
      </c>
      <c r="J4495">
        <v>146900</v>
      </c>
      <c r="M4495">
        <f t="shared" si="735"/>
        <v>-1.2889272701770254</v>
      </c>
      <c r="N4495">
        <f t="shared" si="734"/>
        <v>1.3123749463564864</v>
      </c>
      <c r="O4495">
        <f t="shared" si="736"/>
        <v>-1.0879703201053756</v>
      </c>
      <c r="P4495">
        <f t="shared" si="737"/>
        <v>-0.38225517508207885</v>
      </c>
      <c r="Q4495">
        <f t="shared" si="738"/>
        <v>-0.38985620125792286</v>
      </c>
      <c r="R4495">
        <f t="shared" si="739"/>
        <v>-0.65172443579583739</v>
      </c>
      <c r="S4495">
        <f t="shared" si="740"/>
        <v>-0.59948334436292117</v>
      </c>
      <c r="T4495">
        <f t="shared" si="741"/>
        <v>-0.23311407992528388</v>
      </c>
      <c r="U4495">
        <f t="shared" si="742"/>
        <v>143803.48791890539</v>
      </c>
      <c r="V4495">
        <f t="shared" si="743"/>
        <v>9588387.0683648735</v>
      </c>
    </row>
    <row r="4496" spans="2:22" x14ac:dyDescent="0.25">
      <c r="B4496">
        <v>-119.23</v>
      </c>
      <c r="C4496">
        <v>36.39</v>
      </c>
      <c r="D4496">
        <v>39</v>
      </c>
      <c r="E4496">
        <v>1660</v>
      </c>
      <c r="F4496">
        <v>349</v>
      </c>
      <c r="G4496">
        <v>1061</v>
      </c>
      <c r="H4496">
        <v>306</v>
      </c>
      <c r="I4496">
        <v>1.4812000000000001</v>
      </c>
      <c r="J4496">
        <v>53500</v>
      </c>
      <c r="M4496">
        <f t="shared" si="735"/>
        <v>0.1849076603508461</v>
      </c>
      <c r="N4496">
        <f t="shared" si="734"/>
        <v>0.33368408478911921</v>
      </c>
      <c r="O4496">
        <f t="shared" si="736"/>
        <v>0.83399617597983056</v>
      </c>
      <c r="P4496">
        <f t="shared" si="737"/>
        <v>-0.41928293610015183</v>
      </c>
      <c r="Q4496">
        <f t="shared" si="738"/>
        <v>-0.42945972510309216</v>
      </c>
      <c r="R4496">
        <f t="shared" si="739"/>
        <v>-0.31010460285916014</v>
      </c>
      <c r="S4496">
        <f t="shared" si="740"/>
        <v>-0.49111546638901599</v>
      </c>
      <c r="T4496">
        <f t="shared" si="741"/>
        <v>-1.4230682954650127</v>
      </c>
      <c r="U4496">
        <f t="shared" si="742"/>
        <v>109933.0310430691</v>
      </c>
      <c r="V4496">
        <f t="shared" si="743"/>
        <v>3184686992.7080011</v>
      </c>
    </row>
    <row r="4497" spans="2:22" x14ac:dyDescent="0.25">
      <c r="B4497">
        <v>-118.1</v>
      </c>
      <c r="C4497">
        <v>33.840000000000003</v>
      </c>
      <c r="D4497">
        <v>36</v>
      </c>
      <c r="E4497">
        <v>690</v>
      </c>
      <c r="F4497">
        <v>109</v>
      </c>
      <c r="G4497">
        <v>316</v>
      </c>
      <c r="H4497">
        <v>104</v>
      </c>
      <c r="I4497">
        <v>3.7812999999999999</v>
      </c>
      <c r="J4497">
        <v>209100</v>
      </c>
      <c r="M4497">
        <f t="shared" si="735"/>
        <v>0.74946137950220448</v>
      </c>
      <c r="N4497">
        <f t="shared" si="734"/>
        <v>-0.85472624711411027</v>
      </c>
      <c r="O4497">
        <f t="shared" si="736"/>
        <v>0.5937503639691798</v>
      </c>
      <c r="P4497">
        <f t="shared" si="737"/>
        <v>-0.85201701064871593</v>
      </c>
      <c r="Q4497">
        <f t="shared" si="738"/>
        <v>-0.98856829703489413</v>
      </c>
      <c r="R4497">
        <f t="shared" si="739"/>
        <v>-0.93696858201636346</v>
      </c>
      <c r="S4497">
        <f t="shared" si="740"/>
        <v>-1.0123133556920836</v>
      </c>
      <c r="T4497">
        <f t="shared" si="741"/>
        <v>4.9949136946014688E-2</v>
      </c>
      <c r="U4497">
        <f t="shared" si="742"/>
        <v>195189.9083454526</v>
      </c>
      <c r="V4497">
        <f t="shared" si="743"/>
        <v>193490649.83790931</v>
      </c>
    </row>
    <row r="4498" spans="2:22" x14ac:dyDescent="0.25">
      <c r="B4498">
        <v>-122.42</v>
      </c>
      <c r="C4498">
        <v>37.76</v>
      </c>
      <c r="D4498">
        <v>52</v>
      </c>
      <c r="E4498">
        <v>4001</v>
      </c>
      <c r="F4498">
        <v>1084</v>
      </c>
      <c r="G4498">
        <v>2129</v>
      </c>
      <c r="H4498">
        <v>1037</v>
      </c>
      <c r="I4498">
        <v>3.5051999999999999</v>
      </c>
      <c r="J4498">
        <v>391200</v>
      </c>
      <c r="M4498">
        <f t="shared" si="735"/>
        <v>-1.4088324848640359</v>
      </c>
      <c r="N4498">
        <f t="shared" si="734"/>
        <v>0.97216336114497137</v>
      </c>
      <c r="O4498">
        <f t="shared" si="736"/>
        <v>1.8750613613593172</v>
      </c>
      <c r="P4498">
        <f t="shared" si="737"/>
        <v>0.62507837165055802</v>
      </c>
      <c r="Q4498">
        <f t="shared" si="738"/>
        <v>1.2828102764380516</v>
      </c>
      <c r="R4498">
        <f t="shared" si="739"/>
        <v>0.58854067195948834</v>
      </c>
      <c r="S4498">
        <f t="shared" si="740"/>
        <v>1.3950016478710949</v>
      </c>
      <c r="T4498">
        <f t="shared" si="741"/>
        <v>-0.12686931142087576</v>
      </c>
      <c r="U4498">
        <f t="shared" si="742"/>
        <v>246280.30165908224</v>
      </c>
      <c r="V4498">
        <f t="shared" si="743"/>
        <v>21001718967.222603</v>
      </c>
    </row>
    <row r="4499" spans="2:22" x14ac:dyDescent="0.25">
      <c r="B4499">
        <v>-115.6</v>
      </c>
      <c r="C4499">
        <v>32.869999999999997</v>
      </c>
      <c r="D4499">
        <v>3</v>
      </c>
      <c r="E4499">
        <v>1629</v>
      </c>
      <c r="F4499">
        <v>317</v>
      </c>
      <c r="G4499">
        <v>1005</v>
      </c>
      <c r="H4499">
        <v>312</v>
      </c>
      <c r="I4499">
        <v>4.1292999999999997</v>
      </c>
      <c r="J4499">
        <v>83200</v>
      </c>
      <c r="M4499">
        <f t="shared" si="735"/>
        <v>1.9984740324919248</v>
      </c>
      <c r="N4499">
        <f t="shared" si="734"/>
        <v>-1.3067882165047537</v>
      </c>
      <c r="O4499">
        <f t="shared" si="736"/>
        <v>-2.0489535681479785</v>
      </c>
      <c r="P4499">
        <f t="shared" si="737"/>
        <v>-0.43311258178160078</v>
      </c>
      <c r="Q4499">
        <f t="shared" si="738"/>
        <v>-0.50400753469399906</v>
      </c>
      <c r="R4499">
        <f t="shared" si="739"/>
        <v>-0.35722457981594324</v>
      </c>
      <c r="S4499">
        <f t="shared" si="740"/>
        <v>-0.4756343409641724</v>
      </c>
      <c r="T4499">
        <f t="shared" si="741"/>
        <v>0.2728133891433267</v>
      </c>
      <c r="U4499">
        <f t="shared" si="742"/>
        <v>152876.83568964293</v>
      </c>
      <c r="V4499">
        <f t="shared" si="743"/>
        <v>4854861431.7214994</v>
      </c>
    </row>
    <row r="4500" spans="2:22" x14ac:dyDescent="0.25">
      <c r="B4500">
        <v>-121.59</v>
      </c>
      <c r="C4500">
        <v>39.15</v>
      </c>
      <c r="D4500">
        <v>48</v>
      </c>
      <c r="E4500">
        <v>1783</v>
      </c>
      <c r="F4500">
        <v>399</v>
      </c>
      <c r="G4500">
        <v>938</v>
      </c>
      <c r="H4500">
        <v>374</v>
      </c>
      <c r="I4500">
        <v>1.6652</v>
      </c>
      <c r="J4500">
        <v>58900</v>
      </c>
      <c r="M4500">
        <f t="shared" si="735"/>
        <v>-0.99416028407144952</v>
      </c>
      <c r="N4500">
        <f t="shared" si="734"/>
        <v>1.6199635028490857</v>
      </c>
      <c r="O4500">
        <f t="shared" si="736"/>
        <v>1.554733612011783</v>
      </c>
      <c r="P4500">
        <f t="shared" si="737"/>
        <v>-0.36441047097698337</v>
      </c>
      <c r="Q4500">
        <f t="shared" si="738"/>
        <v>-0.31297877261730006</v>
      </c>
      <c r="R4500">
        <f t="shared" si="739"/>
        <v>-0.41360026653209442</v>
      </c>
      <c r="S4500">
        <f t="shared" si="740"/>
        <v>-0.31566271157412196</v>
      </c>
      <c r="T4500">
        <f t="shared" si="741"/>
        <v>-1.3052320241882731</v>
      </c>
      <c r="U4500">
        <f t="shared" si="742"/>
        <v>136960.91016013117</v>
      </c>
      <c r="V4500">
        <f t="shared" si="743"/>
        <v>6093505695.0280695</v>
      </c>
    </row>
    <row r="4501" spans="2:22" x14ac:dyDescent="0.25">
      <c r="B4501">
        <v>-117.39</v>
      </c>
      <c r="C4501">
        <v>34.090000000000003</v>
      </c>
      <c r="D4501">
        <v>10</v>
      </c>
      <c r="E4501">
        <v>5736</v>
      </c>
      <c r="F4501">
        <v>945</v>
      </c>
      <c r="G4501">
        <v>3528</v>
      </c>
      <c r="H4501">
        <v>932</v>
      </c>
      <c r="I4501">
        <v>4.3958000000000004</v>
      </c>
      <c r="J4501">
        <v>130700</v>
      </c>
      <c r="M4501">
        <f t="shared" si="735"/>
        <v>1.1041809729512819</v>
      </c>
      <c r="N4501">
        <f t="shared" si="734"/>
        <v>-0.73821543026085235</v>
      </c>
      <c r="O4501">
        <f t="shared" si="736"/>
        <v>-1.4883800067897937</v>
      </c>
      <c r="P4501">
        <f t="shared" si="737"/>
        <v>1.3990924122090722</v>
      </c>
      <c r="Q4501">
        <f t="shared" si="738"/>
        <v>0.95899322852754953</v>
      </c>
      <c r="R4501">
        <f t="shared" si="739"/>
        <v>1.7656986677191226</v>
      </c>
      <c r="S4501">
        <f t="shared" si="740"/>
        <v>1.1240819529363322</v>
      </c>
      <c r="T4501">
        <f t="shared" si="741"/>
        <v>0.44348385813925723</v>
      </c>
      <c r="U4501">
        <f t="shared" si="742"/>
        <v>198477.07611421641</v>
      </c>
      <c r="V4501">
        <f t="shared" si="743"/>
        <v>4593732046.5922852</v>
      </c>
    </row>
    <row r="4502" spans="2:22" x14ac:dyDescent="0.25">
      <c r="B4502">
        <v>-115.8</v>
      </c>
      <c r="C4502">
        <v>33.26</v>
      </c>
      <c r="D4502">
        <v>2</v>
      </c>
      <c r="E4502">
        <v>96</v>
      </c>
      <c r="F4502">
        <v>18</v>
      </c>
      <c r="G4502">
        <v>30</v>
      </c>
      <c r="H4502">
        <v>16</v>
      </c>
      <c r="I4502">
        <v>5.3373999999999997</v>
      </c>
      <c r="J4502">
        <v>47500</v>
      </c>
      <c r="M4502">
        <f t="shared" si="735"/>
        <v>1.8985530202527459</v>
      </c>
      <c r="N4502">
        <f t="shared" si="734"/>
        <v>-1.1250313422136713</v>
      </c>
      <c r="O4502">
        <f t="shared" si="736"/>
        <v>-2.1290355054848624</v>
      </c>
      <c r="P4502">
        <f t="shared" si="737"/>
        <v>-1.117010866609383</v>
      </c>
      <c r="Q4502">
        <f t="shared" si="738"/>
        <v>-1.2005636305590357</v>
      </c>
      <c r="R4502">
        <f t="shared" si="739"/>
        <v>-1.177617035759934</v>
      </c>
      <c r="S4502">
        <f t="shared" si="740"/>
        <v>-1.239369861923123</v>
      </c>
      <c r="T4502">
        <f t="shared" si="741"/>
        <v>1.0464981681076162</v>
      </c>
      <c r="U4502">
        <f t="shared" si="742"/>
        <v>193117.65146498056</v>
      </c>
      <c r="V4502">
        <f t="shared" si="743"/>
        <v>21204500418.176556</v>
      </c>
    </row>
    <row r="4503" spans="2:22" x14ac:dyDescent="0.25">
      <c r="B4503">
        <v>-120.43</v>
      </c>
      <c r="C4503">
        <v>34.69</v>
      </c>
      <c r="D4503">
        <v>33</v>
      </c>
      <c r="E4503">
        <v>2054</v>
      </c>
      <c r="F4503">
        <v>373</v>
      </c>
      <c r="G4503">
        <v>1067</v>
      </c>
      <c r="H4503">
        <v>358</v>
      </c>
      <c r="I4503">
        <v>3.6023000000000001</v>
      </c>
      <c r="J4503">
        <v>128300</v>
      </c>
      <c r="M4503">
        <f t="shared" si="735"/>
        <v>-0.41461841308422104</v>
      </c>
      <c r="N4503">
        <f t="shared" si="734"/>
        <v>-0.458589469813036</v>
      </c>
      <c r="O4503">
        <f t="shared" si="736"/>
        <v>0.35350455195852903</v>
      </c>
      <c r="P4503">
        <f t="shared" si="737"/>
        <v>-0.24351260066496189</v>
      </c>
      <c r="Q4503">
        <f t="shared" si="738"/>
        <v>-0.37354886790991193</v>
      </c>
      <c r="R4503">
        <f t="shared" si="739"/>
        <v>-0.30505603389950481</v>
      </c>
      <c r="S4503">
        <f t="shared" si="740"/>
        <v>-0.35694571270703823</v>
      </c>
      <c r="T4503">
        <f t="shared" si="741"/>
        <v>-6.4685061741683106E-2</v>
      </c>
      <c r="U4503">
        <f t="shared" si="742"/>
        <v>190300.69264659914</v>
      </c>
      <c r="V4503">
        <f t="shared" si="743"/>
        <v>3844085888.6580529</v>
      </c>
    </row>
    <row r="4504" spans="2:22" x14ac:dyDescent="0.25">
      <c r="B4504">
        <v>-121.32</v>
      </c>
      <c r="C4504">
        <v>38.64</v>
      </c>
      <c r="D4504">
        <v>19</v>
      </c>
      <c r="E4504">
        <v>8501</v>
      </c>
      <c r="F4504">
        <v>1558</v>
      </c>
      <c r="G4504">
        <v>3576</v>
      </c>
      <c r="H4504">
        <v>1467</v>
      </c>
      <c r="I4504">
        <v>3.6522999999999999</v>
      </c>
      <c r="J4504">
        <v>158500</v>
      </c>
      <c r="M4504">
        <f t="shared" si="735"/>
        <v>-0.85926691754855467</v>
      </c>
      <c r="N4504">
        <f t="shared" si="734"/>
        <v>1.3822814364684404</v>
      </c>
      <c r="O4504">
        <f t="shared" si="736"/>
        <v>-0.76764257075784126</v>
      </c>
      <c r="P4504">
        <f t="shared" si="737"/>
        <v>2.6326075834737934</v>
      </c>
      <c r="Q4504">
        <f t="shared" si="738"/>
        <v>2.3870497060033604</v>
      </c>
      <c r="R4504">
        <f t="shared" si="739"/>
        <v>1.8060872193963653</v>
      </c>
      <c r="S4504">
        <f t="shared" si="740"/>
        <v>2.5044823033182193</v>
      </c>
      <c r="T4504">
        <f t="shared" si="741"/>
        <v>-3.2664335851264811E-2</v>
      </c>
      <c r="U4504">
        <f t="shared" si="742"/>
        <v>204027.5787592339</v>
      </c>
      <c r="V4504">
        <f t="shared" si="743"/>
        <v>2072760427.678246</v>
      </c>
    </row>
    <row r="4505" spans="2:22" x14ac:dyDescent="0.25">
      <c r="B4505">
        <v>-118.07</v>
      </c>
      <c r="C4505">
        <v>33.869999999999997</v>
      </c>
      <c r="D4505">
        <v>18</v>
      </c>
      <c r="E4505">
        <v>3405</v>
      </c>
      <c r="F4505">
        <v>556</v>
      </c>
      <c r="G4505">
        <v>1945</v>
      </c>
      <c r="H4505">
        <v>509</v>
      </c>
      <c r="I4505">
        <v>5.7652000000000001</v>
      </c>
      <c r="J4505">
        <v>299100</v>
      </c>
      <c r="M4505">
        <f t="shared" si="735"/>
        <v>0.76444953133808169</v>
      </c>
      <c r="N4505">
        <f t="shared" si="734"/>
        <v>-0.84074494909172215</v>
      </c>
      <c r="O4505">
        <f t="shared" si="736"/>
        <v>-0.84772450809472488</v>
      </c>
      <c r="P4505">
        <f t="shared" si="737"/>
        <v>0.35919228048463614</v>
      </c>
      <c r="Q4505">
        <f t="shared" si="738"/>
        <v>5.2771418188087081E-2</v>
      </c>
      <c r="R4505">
        <f t="shared" si="739"/>
        <v>0.43371789053005827</v>
      </c>
      <c r="S4505">
        <f t="shared" si="740"/>
        <v>3.2662610484858863E-2</v>
      </c>
      <c r="T4505">
        <f t="shared" si="741"/>
        <v>1.3204674988260365</v>
      </c>
      <c r="U4505">
        <f t="shared" si="742"/>
        <v>260189.64280380926</v>
      </c>
      <c r="V4505">
        <f t="shared" si="743"/>
        <v>1514015897.1351528</v>
      </c>
    </row>
    <row r="4506" spans="2:22" x14ac:dyDescent="0.25">
      <c r="B4506">
        <v>-119.72</v>
      </c>
      <c r="C4506">
        <v>36.82</v>
      </c>
      <c r="D4506">
        <v>15</v>
      </c>
      <c r="E4506">
        <v>946</v>
      </c>
      <c r="F4506">
        <v>239</v>
      </c>
      <c r="G4506">
        <v>550</v>
      </c>
      <c r="H4506">
        <v>246</v>
      </c>
      <c r="I4506">
        <v>2.2639</v>
      </c>
      <c r="J4506">
        <v>52500</v>
      </c>
      <c r="M4506">
        <f t="shared" si="735"/>
        <v>-5.9898819635136512E-2</v>
      </c>
      <c r="N4506">
        <f t="shared" si="734"/>
        <v>0.53408268977672269</v>
      </c>
      <c r="O4506">
        <f t="shared" si="736"/>
        <v>-1.0879703201053756</v>
      </c>
      <c r="P4506">
        <f t="shared" si="737"/>
        <v>-0.73781090437610519</v>
      </c>
      <c r="Q4506">
        <f t="shared" si="738"/>
        <v>-0.68571782057183472</v>
      </c>
      <c r="R4506">
        <f t="shared" si="739"/>
        <v>-0.74007439258980567</v>
      </c>
      <c r="S4506">
        <f t="shared" si="740"/>
        <v>-0.64592672063745193</v>
      </c>
      <c r="T4506">
        <f t="shared" si="741"/>
        <v>-0.92181585237640307</v>
      </c>
      <c r="U4506">
        <f t="shared" si="742"/>
        <v>93393.029142472515</v>
      </c>
      <c r="V4506">
        <f t="shared" si="743"/>
        <v>1672239832.4471064</v>
      </c>
    </row>
    <row r="4507" spans="2:22" x14ac:dyDescent="0.25">
      <c r="B4507">
        <v>-121.79</v>
      </c>
      <c r="C4507">
        <v>37.32</v>
      </c>
      <c r="D4507">
        <v>6</v>
      </c>
      <c r="E4507">
        <v>2850</v>
      </c>
      <c r="F4507">
        <v>561</v>
      </c>
      <c r="G4507">
        <v>2160</v>
      </c>
      <c r="H4507">
        <v>581</v>
      </c>
      <c r="I4507">
        <v>5.5335999999999999</v>
      </c>
      <c r="J4507">
        <v>241900</v>
      </c>
      <c r="M4507">
        <f t="shared" si="735"/>
        <v>-1.0940812963106286</v>
      </c>
      <c r="N4507">
        <f t="shared" si="734"/>
        <v>0.76710432348323854</v>
      </c>
      <c r="O4507">
        <f t="shared" si="736"/>
        <v>-1.8087077561373279</v>
      </c>
      <c r="P4507">
        <f t="shared" si="737"/>
        <v>0.11159701102643711</v>
      </c>
      <c r="Q4507">
        <f t="shared" si="738"/>
        <v>6.4419513436666284E-2</v>
      </c>
      <c r="R4507">
        <f t="shared" si="739"/>
        <v>0.61462494491770758</v>
      </c>
      <c r="S4507">
        <f t="shared" si="740"/>
        <v>0.21843611558298198</v>
      </c>
      <c r="T4507">
        <f t="shared" si="741"/>
        <v>1.1721474965016183</v>
      </c>
      <c r="U4507">
        <f t="shared" si="742"/>
        <v>227087.51008115703</v>
      </c>
      <c r="V4507">
        <f t="shared" si="743"/>
        <v>219409857.5958246</v>
      </c>
    </row>
    <row r="4508" spans="2:22" x14ac:dyDescent="0.25">
      <c r="B4508">
        <v>-118.34</v>
      </c>
      <c r="C4508">
        <v>33.950000000000003</v>
      </c>
      <c r="D4508">
        <v>33</v>
      </c>
      <c r="E4508">
        <v>1923</v>
      </c>
      <c r="F4508">
        <v>459</v>
      </c>
      <c r="G4508">
        <v>1412</v>
      </c>
      <c r="H4508">
        <v>361</v>
      </c>
      <c r="I4508">
        <v>5.4359000000000002</v>
      </c>
      <c r="J4508">
        <v>194100</v>
      </c>
      <c r="M4508">
        <f t="shared" si="735"/>
        <v>0.62955616481518684</v>
      </c>
      <c r="N4508">
        <f t="shared" si="734"/>
        <v>-0.80346148769867709</v>
      </c>
      <c r="O4508">
        <f t="shared" si="736"/>
        <v>0.35350455195852903</v>
      </c>
      <c r="P4508">
        <f t="shared" si="737"/>
        <v>-0.30195400660914939</v>
      </c>
      <c r="Q4508">
        <f t="shared" si="738"/>
        <v>-0.17320162963434957</v>
      </c>
      <c r="R4508">
        <f t="shared" si="739"/>
        <v>-1.4763318719323421E-2</v>
      </c>
      <c r="S4508">
        <f t="shared" si="740"/>
        <v>-0.34920514999461644</v>
      </c>
      <c r="T4508">
        <f t="shared" si="741"/>
        <v>1.1095789981117408</v>
      </c>
      <c r="U4508">
        <f t="shared" si="742"/>
        <v>271982.21680631943</v>
      </c>
      <c r="V4508">
        <f t="shared" si="743"/>
        <v>6065639694.666544</v>
      </c>
    </row>
    <row r="4509" spans="2:22" x14ac:dyDescent="0.25">
      <c r="B4509">
        <v>-122.29</v>
      </c>
      <c r="C4509">
        <v>37.81</v>
      </c>
      <c r="D4509">
        <v>46</v>
      </c>
      <c r="E4509">
        <v>935</v>
      </c>
      <c r="F4509">
        <v>297</v>
      </c>
      <c r="G4509">
        <v>582</v>
      </c>
      <c r="H4509">
        <v>277</v>
      </c>
      <c r="I4509">
        <v>0.72860000000000003</v>
      </c>
      <c r="J4509">
        <v>95200</v>
      </c>
      <c r="M4509">
        <f t="shared" si="735"/>
        <v>-1.3438838269085727</v>
      </c>
      <c r="N4509">
        <f t="shared" si="734"/>
        <v>0.99546552451562498</v>
      </c>
      <c r="O4509">
        <f t="shared" si="736"/>
        <v>1.3945697373380157</v>
      </c>
      <c r="P4509">
        <f t="shared" si="737"/>
        <v>-0.74271819800500638</v>
      </c>
      <c r="Q4509">
        <f t="shared" si="738"/>
        <v>-0.5505999156883159</v>
      </c>
      <c r="R4509">
        <f t="shared" si="739"/>
        <v>-0.71314869147164395</v>
      </c>
      <c r="S4509">
        <f t="shared" si="740"/>
        <v>-0.56594090594242674</v>
      </c>
      <c r="T4509">
        <f t="shared" si="741"/>
        <v>-1.9050442615675907</v>
      </c>
      <c r="U4509">
        <f t="shared" si="742"/>
        <v>89454.445149301377</v>
      </c>
      <c r="V4509">
        <f t="shared" si="743"/>
        <v>33011400.54238648</v>
      </c>
    </row>
    <row r="4510" spans="2:22" x14ac:dyDescent="0.25">
      <c r="B4510">
        <v>-117.05</v>
      </c>
      <c r="C4510">
        <v>33.130000000000003</v>
      </c>
      <c r="D4510">
        <v>17</v>
      </c>
      <c r="E4510">
        <v>2385</v>
      </c>
      <c r="F4510">
        <v>372</v>
      </c>
      <c r="G4510">
        <v>1118</v>
      </c>
      <c r="H4510">
        <v>369</v>
      </c>
      <c r="I4510">
        <v>4.2812999999999999</v>
      </c>
      <c r="J4510">
        <v>169900</v>
      </c>
      <c r="M4510">
        <f t="shared" si="735"/>
        <v>1.2740466937578856</v>
      </c>
      <c r="N4510">
        <f t="shared" si="734"/>
        <v>-1.1856169669773633</v>
      </c>
      <c r="O4510">
        <f t="shared" si="736"/>
        <v>-0.9278064454316084</v>
      </c>
      <c r="P4510">
        <f t="shared" si="737"/>
        <v>-9.5847674195297217E-2</v>
      </c>
      <c r="Q4510">
        <f t="shared" si="738"/>
        <v>-0.37587848695962778</v>
      </c>
      <c r="R4510">
        <f t="shared" si="739"/>
        <v>-0.26214319774243455</v>
      </c>
      <c r="S4510">
        <f t="shared" si="740"/>
        <v>-0.3285636494281583</v>
      </c>
      <c r="T4510">
        <f t="shared" si="741"/>
        <v>0.37015639585019877</v>
      </c>
      <c r="U4510">
        <f t="shared" si="742"/>
        <v>188401.86015775302</v>
      </c>
      <c r="V4510">
        <f t="shared" si="743"/>
        <v>342318829.29704863</v>
      </c>
    </row>
    <row r="4511" spans="2:22" x14ac:dyDescent="0.25">
      <c r="B4511">
        <v>-122.11</v>
      </c>
      <c r="C4511">
        <v>37.4</v>
      </c>
      <c r="D4511">
        <v>15</v>
      </c>
      <c r="E4511">
        <v>255</v>
      </c>
      <c r="F4511">
        <v>63</v>
      </c>
      <c r="G4511">
        <v>138</v>
      </c>
      <c r="H4511">
        <v>74</v>
      </c>
      <c r="I4511">
        <v>4.6590999999999996</v>
      </c>
      <c r="J4511">
        <v>175000</v>
      </c>
      <c r="M4511">
        <f t="shared" si="735"/>
        <v>-1.2539549158933094</v>
      </c>
      <c r="N4511">
        <f t="shared" si="734"/>
        <v>0.80438778487628027</v>
      </c>
      <c r="O4511">
        <f t="shared" si="736"/>
        <v>-1.0879703201053756</v>
      </c>
      <c r="P4511">
        <f t="shared" si="737"/>
        <v>-1.0460781677916287</v>
      </c>
      <c r="Q4511">
        <f t="shared" si="738"/>
        <v>-1.0957307733218229</v>
      </c>
      <c r="R4511">
        <f t="shared" si="739"/>
        <v>-1.0867427944861383</v>
      </c>
      <c r="S4511">
        <f t="shared" si="740"/>
        <v>-1.0897189828163016</v>
      </c>
      <c r="T4511">
        <f t="shared" si="741"/>
        <v>0.61210500067820006</v>
      </c>
      <c r="U4511">
        <f t="shared" si="742"/>
        <v>190659.98130388194</v>
      </c>
      <c r="V4511">
        <f t="shared" si="743"/>
        <v>245235014.43793195</v>
      </c>
    </row>
    <row r="4512" spans="2:22" x14ac:dyDescent="0.25">
      <c r="B4512">
        <v>-118.38</v>
      </c>
      <c r="C4512">
        <v>34.090000000000003</v>
      </c>
      <c r="D4512">
        <v>24</v>
      </c>
      <c r="E4512">
        <v>8264</v>
      </c>
      <c r="F4512">
        <v>2437</v>
      </c>
      <c r="G4512">
        <v>3148</v>
      </c>
      <c r="H4512">
        <v>2274</v>
      </c>
      <c r="I4512">
        <v>3.5659000000000001</v>
      </c>
      <c r="J4512">
        <v>281300</v>
      </c>
      <c r="M4512">
        <f t="shared" si="735"/>
        <v>0.60957196236735522</v>
      </c>
      <c r="N4512">
        <f t="shared" si="734"/>
        <v>-0.73821543026085235</v>
      </c>
      <c r="O4512">
        <f t="shared" si="736"/>
        <v>-0.3672328840734233</v>
      </c>
      <c r="P4512">
        <f t="shared" si="737"/>
        <v>2.5268777116511028</v>
      </c>
      <c r="Q4512">
        <f t="shared" si="738"/>
        <v>4.4347848507035854</v>
      </c>
      <c r="R4512">
        <f t="shared" si="739"/>
        <v>1.4459559669409516</v>
      </c>
      <c r="S4512">
        <f t="shared" si="740"/>
        <v>4.5866936729596821</v>
      </c>
      <c r="T4512">
        <f t="shared" si="741"/>
        <v>-8.7996150189907696E-2</v>
      </c>
      <c r="U4512">
        <f t="shared" si="742"/>
        <v>238775.01723109826</v>
      </c>
      <c r="V4512">
        <f t="shared" si="743"/>
        <v>1808374159.4953899</v>
      </c>
    </row>
    <row r="4513" spans="2:22" x14ac:dyDescent="0.25">
      <c r="B4513">
        <v>-116.95</v>
      </c>
      <c r="C4513">
        <v>32.770000000000003</v>
      </c>
      <c r="D4513">
        <v>25</v>
      </c>
      <c r="E4513">
        <v>3308</v>
      </c>
      <c r="F4513">
        <v>421</v>
      </c>
      <c r="G4513">
        <v>1201</v>
      </c>
      <c r="H4513">
        <v>414</v>
      </c>
      <c r="I4513">
        <v>6.3190999999999997</v>
      </c>
      <c r="J4513">
        <v>303400</v>
      </c>
      <c r="M4513">
        <f t="shared" si="735"/>
        <v>1.3240071998774716</v>
      </c>
      <c r="N4513">
        <f t="shared" si="734"/>
        <v>-1.3533925432460543</v>
      </c>
      <c r="O4513">
        <f t="shared" si="736"/>
        <v>-0.28715094673653968</v>
      </c>
      <c r="P4513">
        <f t="shared" si="737"/>
        <v>0.31591887302977972</v>
      </c>
      <c r="Q4513">
        <f t="shared" si="738"/>
        <v>-0.26172715352355153</v>
      </c>
      <c r="R4513">
        <f t="shared" si="739"/>
        <v>-0.19230466046720249</v>
      </c>
      <c r="S4513">
        <f t="shared" si="740"/>
        <v>-0.21245520874183135</v>
      </c>
      <c r="T4513">
        <f t="shared" si="741"/>
        <v>1.6751931002400913</v>
      </c>
      <c r="U4513">
        <f t="shared" si="742"/>
        <v>293192.25562676531</v>
      </c>
      <c r="V4513">
        <f t="shared" si="743"/>
        <v>104198045.18930443</v>
      </c>
    </row>
    <row r="4514" spans="2:22" x14ac:dyDescent="0.25">
      <c r="B4514">
        <v>-118.09</v>
      </c>
      <c r="C4514">
        <v>33.94</v>
      </c>
      <c r="D4514">
        <v>36</v>
      </c>
      <c r="E4514">
        <v>2762</v>
      </c>
      <c r="F4514">
        <v>472</v>
      </c>
      <c r="G4514">
        <v>1576</v>
      </c>
      <c r="H4514">
        <v>493</v>
      </c>
      <c r="I4514">
        <v>4.0846</v>
      </c>
      <c r="J4514">
        <v>183400</v>
      </c>
      <c r="M4514">
        <f t="shared" si="735"/>
        <v>0.75445743011415889</v>
      </c>
      <c r="N4514">
        <f t="shared" si="734"/>
        <v>-0.80812192037280983</v>
      </c>
      <c r="O4514">
        <f t="shared" si="736"/>
        <v>0.5937503639691798</v>
      </c>
      <c r="P4514">
        <f t="shared" si="737"/>
        <v>7.2338661995227177E-2</v>
      </c>
      <c r="Q4514">
        <f t="shared" si="738"/>
        <v>-0.14291658198804363</v>
      </c>
      <c r="R4514">
        <f t="shared" si="739"/>
        <v>0.12323089951125557</v>
      </c>
      <c r="S4514">
        <f t="shared" si="740"/>
        <v>-8.6203906480573824E-3</v>
      </c>
      <c r="T4514">
        <f t="shared" si="741"/>
        <v>0.24418686019729283</v>
      </c>
      <c r="U4514">
        <f t="shared" si="742"/>
        <v>220110.27897141041</v>
      </c>
      <c r="V4514">
        <f t="shared" si="743"/>
        <v>1347644582.1587777</v>
      </c>
    </row>
    <row r="4515" spans="2:22" x14ac:dyDescent="0.25">
      <c r="B4515">
        <v>-117.84</v>
      </c>
      <c r="C4515">
        <v>33.89</v>
      </c>
      <c r="D4515">
        <v>24</v>
      </c>
      <c r="E4515">
        <v>3935</v>
      </c>
      <c r="F4515">
        <v>625</v>
      </c>
      <c r="G4515">
        <v>1912</v>
      </c>
      <c r="H4515">
        <v>593</v>
      </c>
      <c r="I4515">
        <v>5.7950999999999997</v>
      </c>
      <c r="J4515">
        <v>226900</v>
      </c>
      <c r="M4515">
        <f t="shared" si="735"/>
        <v>0.87935869541313083</v>
      </c>
      <c r="N4515">
        <f t="shared" si="734"/>
        <v>-0.83142408374346</v>
      </c>
      <c r="O4515">
        <f t="shared" si="736"/>
        <v>-0.3672328840734233</v>
      </c>
      <c r="P4515">
        <f t="shared" si="737"/>
        <v>0.59563460987715056</v>
      </c>
      <c r="Q4515">
        <f t="shared" si="738"/>
        <v>0.21351513261848015</v>
      </c>
      <c r="R4515">
        <f t="shared" si="739"/>
        <v>0.40595076125195395</v>
      </c>
      <c r="S4515">
        <f t="shared" si="740"/>
        <v>0.24939836643266916</v>
      </c>
      <c r="T4515">
        <f t="shared" si="741"/>
        <v>1.3396158929085065</v>
      </c>
      <c r="U4515">
        <f t="shared" si="742"/>
        <v>275384.83027092542</v>
      </c>
      <c r="V4515">
        <f t="shared" si="743"/>
        <v>2350778766.4004459</v>
      </c>
    </row>
    <row r="4516" spans="2:22" x14ac:dyDescent="0.25">
      <c r="B4516">
        <v>-119.78</v>
      </c>
      <c r="C4516">
        <v>36.83</v>
      </c>
      <c r="D4516">
        <v>11</v>
      </c>
      <c r="E4516">
        <v>2754</v>
      </c>
      <c r="F4516">
        <v>663</v>
      </c>
      <c r="G4516">
        <v>1328</v>
      </c>
      <c r="H4516">
        <v>604</v>
      </c>
      <c r="I4516">
        <v>2.3666999999999998</v>
      </c>
      <c r="J4516">
        <v>69300</v>
      </c>
      <c r="M4516">
        <f t="shared" si="735"/>
        <v>-8.9875123306890931E-2</v>
      </c>
      <c r="N4516">
        <f t="shared" si="734"/>
        <v>0.5387431224508521</v>
      </c>
      <c r="O4516">
        <f t="shared" si="736"/>
        <v>-1.4082980694529099</v>
      </c>
      <c r="P4516">
        <f t="shared" si="737"/>
        <v>6.8769721174208084E-2</v>
      </c>
      <c r="Q4516">
        <f t="shared" si="738"/>
        <v>0.30204065650768214</v>
      </c>
      <c r="R4516">
        <f t="shared" si="739"/>
        <v>-8.544328415449802E-2</v>
      </c>
      <c r="S4516">
        <f t="shared" si="740"/>
        <v>0.27778042971154909</v>
      </c>
      <c r="T4516">
        <f t="shared" si="741"/>
        <v>-0.85598123994570297</v>
      </c>
      <c r="U4516">
        <f t="shared" si="742"/>
        <v>103916.77895072888</v>
      </c>
      <c r="V4516">
        <f t="shared" si="743"/>
        <v>1198321384.9236262</v>
      </c>
    </row>
    <row r="4517" spans="2:22" x14ac:dyDescent="0.25">
      <c r="B4517">
        <v>-122.2</v>
      </c>
      <c r="C4517">
        <v>37.479999999999997</v>
      </c>
      <c r="D4517">
        <v>32</v>
      </c>
      <c r="E4517">
        <v>640</v>
      </c>
      <c r="F4517">
        <v>166</v>
      </c>
      <c r="G4517">
        <v>991</v>
      </c>
      <c r="H4517">
        <v>160</v>
      </c>
      <c r="I4517">
        <v>1.9843999999999999</v>
      </c>
      <c r="J4517">
        <v>270000</v>
      </c>
      <c r="M4517">
        <f t="shared" si="735"/>
        <v>-1.298919371400941</v>
      </c>
      <c r="N4517">
        <f t="shared" si="734"/>
        <v>0.84167124626932199</v>
      </c>
      <c r="O4517">
        <f t="shared" si="736"/>
        <v>0.27342261462164541</v>
      </c>
      <c r="P4517">
        <f t="shared" si="737"/>
        <v>-0.87432289078008518</v>
      </c>
      <c r="Q4517">
        <f t="shared" si="738"/>
        <v>-0.85578001120109115</v>
      </c>
      <c r="R4517">
        <f t="shared" si="739"/>
        <v>-0.36900457405513898</v>
      </c>
      <c r="S4517">
        <f t="shared" si="740"/>
        <v>-0.86782285172687679</v>
      </c>
      <c r="T4517">
        <f t="shared" si="741"/>
        <v>-1.1008117101038422</v>
      </c>
      <c r="U4517">
        <f t="shared" si="742"/>
        <v>111996.79018754014</v>
      </c>
      <c r="V4517">
        <f t="shared" si="743"/>
        <v>24965014311.040211</v>
      </c>
    </row>
    <row r="4518" spans="2:22" x14ac:dyDescent="0.25">
      <c r="B4518">
        <v>-118.17</v>
      </c>
      <c r="C4518">
        <v>33.85</v>
      </c>
      <c r="D4518">
        <v>37</v>
      </c>
      <c r="E4518">
        <v>3714</v>
      </c>
      <c r="F4518">
        <v>708</v>
      </c>
      <c r="G4518">
        <v>1956</v>
      </c>
      <c r="H4518">
        <v>694</v>
      </c>
      <c r="I4518">
        <v>4.2218</v>
      </c>
      <c r="J4518">
        <v>200500</v>
      </c>
      <c r="M4518">
        <f t="shared" si="735"/>
        <v>0.71448902521848867</v>
      </c>
      <c r="N4518">
        <f t="shared" si="734"/>
        <v>-0.85006581443998086</v>
      </c>
      <c r="O4518">
        <f t="shared" si="736"/>
        <v>0.67383230130606342</v>
      </c>
      <c r="P4518">
        <f t="shared" si="737"/>
        <v>0.49704261969649832</v>
      </c>
      <c r="Q4518">
        <f t="shared" si="738"/>
        <v>0.406873513744895</v>
      </c>
      <c r="R4518">
        <f t="shared" si="739"/>
        <v>0.44297360028942639</v>
      </c>
      <c r="S4518">
        <f t="shared" si="740"/>
        <v>0.50999731108420299</v>
      </c>
      <c r="T4518">
        <f t="shared" si="741"/>
        <v>0.33205173204060096</v>
      </c>
      <c r="U4518">
        <f t="shared" si="742"/>
        <v>235673.71538232133</v>
      </c>
      <c r="V4518">
        <f t="shared" si="743"/>
        <v>1237190253.7965481</v>
      </c>
    </row>
    <row r="4519" spans="2:22" x14ac:dyDescent="0.25">
      <c r="B4519">
        <v>-122.26</v>
      </c>
      <c r="C4519">
        <v>37.85</v>
      </c>
      <c r="D4519">
        <v>52</v>
      </c>
      <c r="E4519">
        <v>2643</v>
      </c>
      <c r="F4519">
        <v>626</v>
      </c>
      <c r="G4519">
        <v>1212</v>
      </c>
      <c r="H4519">
        <v>620</v>
      </c>
      <c r="I4519">
        <v>1.9167000000000001</v>
      </c>
      <c r="J4519">
        <v>159200</v>
      </c>
      <c r="M4519">
        <f t="shared" si="735"/>
        <v>-1.3288956750726955</v>
      </c>
      <c r="N4519">
        <f t="shared" si="734"/>
        <v>1.014107255212146</v>
      </c>
      <c r="O4519">
        <f t="shared" si="736"/>
        <v>1.8750613613593172</v>
      </c>
      <c r="P4519">
        <f t="shared" si="737"/>
        <v>1.9250667282568277E-2</v>
      </c>
      <c r="Q4519">
        <f t="shared" si="738"/>
        <v>0.215844751668196</v>
      </c>
      <c r="R4519">
        <f t="shared" si="739"/>
        <v>-0.18304895070783439</v>
      </c>
      <c r="S4519">
        <f t="shared" si="740"/>
        <v>0.31906343084446531</v>
      </c>
      <c r="T4519">
        <f t="shared" si="741"/>
        <v>-1.1441677729594686</v>
      </c>
      <c r="U4519">
        <f t="shared" si="742"/>
        <v>162972.2692321903</v>
      </c>
      <c r="V4519">
        <f t="shared" si="743"/>
        <v>14230015.160129607</v>
      </c>
    </row>
    <row r="4520" spans="2:22" x14ac:dyDescent="0.25">
      <c r="B4520">
        <v>-117.66</v>
      </c>
      <c r="C4520">
        <v>34.1</v>
      </c>
      <c r="D4520">
        <v>37</v>
      </c>
      <c r="E4520">
        <v>1971</v>
      </c>
      <c r="F4520">
        <v>345</v>
      </c>
      <c r="G4520">
        <v>939</v>
      </c>
      <c r="H4520">
        <v>358</v>
      </c>
      <c r="I4520">
        <v>3.4634</v>
      </c>
      <c r="J4520">
        <v>145300</v>
      </c>
      <c r="M4520">
        <f t="shared" si="735"/>
        <v>0.96928760642839418</v>
      </c>
      <c r="N4520">
        <f t="shared" si="734"/>
        <v>-0.73355499758672305</v>
      </c>
      <c r="O4520">
        <f t="shared" si="736"/>
        <v>0.67383230130606342</v>
      </c>
      <c r="P4520">
        <f t="shared" si="737"/>
        <v>-0.28054036168303487</v>
      </c>
      <c r="Q4520">
        <f t="shared" si="738"/>
        <v>-0.43877820130195549</v>
      </c>
      <c r="R4520">
        <f t="shared" si="739"/>
        <v>-0.41275883837215183</v>
      </c>
      <c r="S4520">
        <f t="shared" si="740"/>
        <v>-0.35694571270703823</v>
      </c>
      <c r="T4520">
        <f t="shared" si="741"/>
        <v>-0.15363863826526547</v>
      </c>
      <c r="U4520">
        <f t="shared" si="742"/>
        <v>191178.23343970996</v>
      </c>
      <c r="V4520">
        <f t="shared" si="743"/>
        <v>2104812303.5485213</v>
      </c>
    </row>
    <row r="4521" spans="2:22" x14ac:dyDescent="0.25">
      <c r="B4521">
        <v>-118.25</v>
      </c>
      <c r="C4521">
        <v>34.090000000000003</v>
      </c>
      <c r="D4521">
        <v>52</v>
      </c>
      <c r="E4521">
        <v>104</v>
      </c>
      <c r="F4521">
        <v>20</v>
      </c>
      <c r="G4521">
        <v>32</v>
      </c>
      <c r="H4521">
        <v>17</v>
      </c>
      <c r="I4521">
        <v>3.75</v>
      </c>
      <c r="J4521">
        <v>241700</v>
      </c>
      <c r="M4521">
        <f t="shared" si="735"/>
        <v>0.67452062032281845</v>
      </c>
      <c r="N4521">
        <f t="shared" si="734"/>
        <v>-0.73821543026085235</v>
      </c>
      <c r="O4521">
        <f t="shared" si="736"/>
        <v>1.8750613613593172</v>
      </c>
      <c r="P4521">
        <f t="shared" si="737"/>
        <v>-1.1134419257883639</v>
      </c>
      <c r="Q4521">
        <f t="shared" si="738"/>
        <v>-1.195904392459604</v>
      </c>
      <c r="R4521">
        <f t="shared" si="739"/>
        <v>-1.1759341794400491</v>
      </c>
      <c r="S4521">
        <f t="shared" si="740"/>
        <v>-1.2367896743523157</v>
      </c>
      <c r="T4521">
        <f t="shared" si="741"/>
        <v>2.990416253861284E-2</v>
      </c>
      <c r="U4521">
        <f t="shared" si="742"/>
        <v>222004.05006193137</v>
      </c>
      <c r="V4521">
        <f t="shared" si="743"/>
        <v>387930443.96290576</v>
      </c>
    </row>
    <row r="4522" spans="2:22" x14ac:dyDescent="0.25">
      <c r="B4522">
        <v>-118.2</v>
      </c>
      <c r="C4522">
        <v>34.04</v>
      </c>
      <c r="D4522">
        <v>44</v>
      </c>
      <c r="E4522">
        <v>1399</v>
      </c>
      <c r="F4522">
        <v>386</v>
      </c>
      <c r="G4522">
        <v>1419</v>
      </c>
      <c r="H4522">
        <v>373</v>
      </c>
      <c r="I4522">
        <v>1.8224</v>
      </c>
      <c r="J4522">
        <v>143800</v>
      </c>
      <c r="M4522">
        <f t="shared" si="735"/>
        <v>0.69950087338261147</v>
      </c>
      <c r="N4522">
        <f t="shared" si="734"/>
        <v>-0.76151759363150595</v>
      </c>
      <c r="O4522">
        <f t="shared" si="736"/>
        <v>1.2344058626642485</v>
      </c>
      <c r="P4522">
        <f t="shared" si="737"/>
        <v>-0.53571963038589954</v>
      </c>
      <c r="Q4522">
        <f t="shared" si="738"/>
        <v>-0.34326382026360602</v>
      </c>
      <c r="R4522">
        <f t="shared" si="739"/>
        <v>-8.8733215997255383E-3</v>
      </c>
      <c r="S4522">
        <f t="shared" si="740"/>
        <v>-0.3182428991449292</v>
      </c>
      <c r="T4522">
        <f t="shared" si="741"/>
        <v>-1.2045588619887977</v>
      </c>
      <c r="U4522">
        <f t="shared" si="742"/>
        <v>135529.28165269774</v>
      </c>
      <c r="V4522">
        <f t="shared" si="743"/>
        <v>68404781.980402216</v>
      </c>
    </row>
    <row r="4523" spans="2:22" x14ac:dyDescent="0.25">
      <c r="B4523">
        <v>-118.1</v>
      </c>
      <c r="C4523">
        <v>34.08</v>
      </c>
      <c r="D4523">
        <v>37</v>
      </c>
      <c r="E4523">
        <v>2894</v>
      </c>
      <c r="F4523">
        <v>659</v>
      </c>
      <c r="G4523">
        <v>1977</v>
      </c>
      <c r="H4523">
        <v>636</v>
      </c>
      <c r="I4523">
        <v>2.5430000000000001</v>
      </c>
      <c r="J4523">
        <v>208100</v>
      </c>
      <c r="M4523">
        <f t="shared" si="735"/>
        <v>0.74946137950220448</v>
      </c>
      <c r="N4523">
        <f t="shared" si="734"/>
        <v>-0.74287586293498509</v>
      </c>
      <c r="O4523">
        <f t="shared" si="736"/>
        <v>0.67383230130606342</v>
      </c>
      <c r="P4523">
        <f t="shared" si="737"/>
        <v>0.13122618554204207</v>
      </c>
      <c r="Q4523">
        <f t="shared" si="738"/>
        <v>0.29272218030881875</v>
      </c>
      <c r="R4523">
        <f t="shared" si="739"/>
        <v>0.46064359164822005</v>
      </c>
      <c r="S4523">
        <f t="shared" si="740"/>
        <v>0.36034643197738159</v>
      </c>
      <c r="T4523">
        <f t="shared" si="741"/>
        <v>-0.74307616045608749</v>
      </c>
      <c r="U4523">
        <f t="shared" si="742"/>
        <v>161860.85267707752</v>
      </c>
      <c r="V4523">
        <f t="shared" si="743"/>
        <v>2138058745.150929</v>
      </c>
    </row>
    <row r="4524" spans="2:22" x14ac:dyDescent="0.25">
      <c r="B4524">
        <v>-123</v>
      </c>
      <c r="C4524">
        <v>38.51</v>
      </c>
      <c r="D4524">
        <v>33</v>
      </c>
      <c r="E4524">
        <v>1565</v>
      </c>
      <c r="F4524">
        <v>390</v>
      </c>
      <c r="G4524">
        <v>759</v>
      </c>
      <c r="H4524">
        <v>311</v>
      </c>
      <c r="I4524">
        <v>2.6726000000000001</v>
      </c>
      <c r="J4524">
        <v>153100</v>
      </c>
      <c r="M4524">
        <f t="shared" si="735"/>
        <v>-1.6986034203576501</v>
      </c>
      <c r="N4524">
        <f t="shared" si="734"/>
        <v>1.3216958117047453</v>
      </c>
      <c r="O4524">
        <f t="shared" si="736"/>
        <v>0.35350455195852903</v>
      </c>
      <c r="P4524">
        <f t="shared" si="737"/>
        <v>-0.46166410834975347</v>
      </c>
      <c r="Q4524">
        <f t="shared" si="738"/>
        <v>-0.33394534406474263</v>
      </c>
      <c r="R4524">
        <f t="shared" si="739"/>
        <v>-0.56421590716181169</v>
      </c>
      <c r="S4524">
        <f t="shared" si="740"/>
        <v>-0.4782145285349797</v>
      </c>
      <c r="T4524">
        <f t="shared" si="741"/>
        <v>-0.66007843894812301</v>
      </c>
      <c r="U4524">
        <f t="shared" si="742"/>
        <v>150867.74451731113</v>
      </c>
      <c r="V4524">
        <f t="shared" si="743"/>
        <v>4982964.5399945034</v>
      </c>
    </row>
    <row r="4525" spans="2:22" x14ac:dyDescent="0.25">
      <c r="B4525">
        <v>-121.27</v>
      </c>
      <c r="C4525">
        <v>38.65</v>
      </c>
      <c r="D4525">
        <v>25</v>
      </c>
      <c r="E4525">
        <v>2787</v>
      </c>
      <c r="F4525">
        <v>601</v>
      </c>
      <c r="G4525">
        <v>1247</v>
      </c>
      <c r="H4525">
        <v>522</v>
      </c>
      <c r="I4525">
        <v>2.9016000000000002</v>
      </c>
      <c r="J4525">
        <v>159800</v>
      </c>
      <c r="M4525">
        <f t="shared" si="735"/>
        <v>-0.83428666448876165</v>
      </c>
      <c r="N4525">
        <f t="shared" si="734"/>
        <v>1.3869418691425699</v>
      </c>
      <c r="O4525">
        <f t="shared" si="736"/>
        <v>-0.28715094673653968</v>
      </c>
      <c r="P4525">
        <f t="shared" si="737"/>
        <v>8.3491602060911815E-2</v>
      </c>
      <c r="Q4525">
        <f t="shared" si="738"/>
        <v>0.15760427542529995</v>
      </c>
      <c r="R4525">
        <f t="shared" si="739"/>
        <v>-0.15359896510984497</v>
      </c>
      <c r="S4525">
        <f t="shared" si="740"/>
        <v>6.6205048905353309E-2</v>
      </c>
      <c r="T4525">
        <f t="shared" si="741"/>
        <v>-0.51342351437000666</v>
      </c>
      <c r="U4525">
        <f t="shared" si="742"/>
        <v>152084.06320123913</v>
      </c>
      <c r="V4525">
        <f t="shared" si="743"/>
        <v>59535680.682472162</v>
      </c>
    </row>
    <row r="4526" spans="2:22" x14ac:dyDescent="0.25">
      <c r="B4526">
        <v>-118.35</v>
      </c>
      <c r="C4526">
        <v>33.869999999999997</v>
      </c>
      <c r="D4526">
        <v>28</v>
      </c>
      <c r="E4526">
        <v>2319</v>
      </c>
      <c r="F4526">
        <v>579</v>
      </c>
      <c r="G4526">
        <v>1369</v>
      </c>
      <c r="H4526">
        <v>564</v>
      </c>
      <c r="I4526">
        <v>3.6168999999999998</v>
      </c>
      <c r="J4526">
        <v>257000</v>
      </c>
      <c r="M4526">
        <f t="shared" si="735"/>
        <v>0.62456011420323243</v>
      </c>
      <c r="N4526">
        <f t="shared" si="734"/>
        <v>-0.84074494909172215</v>
      </c>
      <c r="O4526">
        <f t="shared" si="736"/>
        <v>-4.6905134725888933E-2</v>
      </c>
      <c r="P4526">
        <f t="shared" si="737"/>
        <v>-0.12529143596870468</v>
      </c>
      <c r="Q4526">
        <f t="shared" si="738"/>
        <v>0.10635265633155144</v>
      </c>
      <c r="R4526">
        <f t="shared" si="739"/>
        <v>-5.0944729596853276E-2</v>
      </c>
      <c r="S4526">
        <f t="shared" si="740"/>
        <v>0.17457292687925846</v>
      </c>
      <c r="T4526">
        <f t="shared" si="741"/>
        <v>-5.5335009781681106E-2</v>
      </c>
      <c r="U4526">
        <f t="shared" si="742"/>
        <v>187957.40880528695</v>
      </c>
      <c r="V4526">
        <f t="shared" si="743"/>
        <v>4766879398.8802681</v>
      </c>
    </row>
    <row r="4527" spans="2:22" x14ac:dyDescent="0.25">
      <c r="B4527">
        <v>-117.05</v>
      </c>
      <c r="C4527">
        <v>32.799999999999997</v>
      </c>
      <c r="D4527">
        <v>17</v>
      </c>
      <c r="E4527">
        <v>1475</v>
      </c>
      <c r="F4527">
        <v>308</v>
      </c>
      <c r="G4527">
        <v>549</v>
      </c>
      <c r="H4527">
        <v>293</v>
      </c>
      <c r="I4527">
        <v>3.7166999999999999</v>
      </c>
      <c r="J4527">
        <v>180400</v>
      </c>
      <c r="M4527">
        <f t="shared" si="735"/>
        <v>1.2740466937578856</v>
      </c>
      <c r="N4527">
        <f t="shared" si="734"/>
        <v>-1.3394112452236662</v>
      </c>
      <c r="O4527">
        <f t="shared" si="736"/>
        <v>-0.9278064454316084</v>
      </c>
      <c r="P4527">
        <f t="shared" si="737"/>
        <v>-0.50181469258621814</v>
      </c>
      <c r="Q4527">
        <f t="shared" si="738"/>
        <v>-0.52497410614144169</v>
      </c>
      <c r="R4527">
        <f t="shared" si="739"/>
        <v>-0.74091582074974816</v>
      </c>
      <c r="S4527">
        <f t="shared" si="740"/>
        <v>-0.52465790480951047</v>
      </c>
      <c r="T4527">
        <f t="shared" si="741"/>
        <v>8.5783590955941097E-3</v>
      </c>
      <c r="U4527">
        <f t="shared" si="742"/>
        <v>162023.19482452134</v>
      </c>
      <c r="V4527">
        <f t="shared" si="743"/>
        <v>337706968.45749915</v>
      </c>
    </row>
    <row r="4528" spans="2:22" x14ac:dyDescent="0.25">
      <c r="B4528">
        <v>-118.99</v>
      </c>
      <c r="C4528">
        <v>35.39</v>
      </c>
      <c r="D4528">
        <v>36</v>
      </c>
      <c r="E4528">
        <v>1438</v>
      </c>
      <c r="F4528">
        <v>348</v>
      </c>
      <c r="G4528">
        <v>1054</v>
      </c>
      <c r="H4528">
        <v>341</v>
      </c>
      <c r="I4528">
        <v>1.8319000000000001</v>
      </c>
      <c r="J4528">
        <v>55400</v>
      </c>
      <c r="M4528">
        <f t="shared" si="735"/>
        <v>0.30481287503786381</v>
      </c>
      <c r="N4528">
        <f t="shared" si="734"/>
        <v>-0.1323591826239125</v>
      </c>
      <c r="O4528">
        <f t="shared" si="736"/>
        <v>0.5937503639691798</v>
      </c>
      <c r="P4528">
        <f t="shared" si="737"/>
        <v>-0.51832104388343148</v>
      </c>
      <c r="Q4528">
        <f t="shared" si="738"/>
        <v>-0.43178934415280801</v>
      </c>
      <c r="R4528">
        <f t="shared" si="739"/>
        <v>-0.31599459997875806</v>
      </c>
      <c r="S4528">
        <f t="shared" si="740"/>
        <v>-0.4008089014107617</v>
      </c>
      <c r="T4528">
        <f t="shared" si="741"/>
        <v>-1.1984749240696182</v>
      </c>
      <c r="U4528">
        <f t="shared" si="742"/>
        <v>119158.92807731011</v>
      </c>
      <c r="V4528">
        <f t="shared" si="743"/>
        <v>4065200909.5676031</v>
      </c>
    </row>
    <row r="4529" spans="2:22" x14ac:dyDescent="0.25">
      <c r="B4529">
        <v>-117.98</v>
      </c>
      <c r="C4529">
        <v>33.81</v>
      </c>
      <c r="D4529">
        <v>18</v>
      </c>
      <c r="E4529">
        <v>3751</v>
      </c>
      <c r="F4529">
        <v>878</v>
      </c>
      <c r="G4529">
        <v>2281</v>
      </c>
      <c r="H4529">
        <v>815</v>
      </c>
      <c r="I4529">
        <v>3.7201</v>
      </c>
      <c r="J4529">
        <v>183100</v>
      </c>
      <c r="M4529">
        <f t="shared" si="735"/>
        <v>0.8094139868457062</v>
      </c>
      <c r="N4529">
        <f t="shared" si="734"/>
        <v>-0.86870754513650184</v>
      </c>
      <c r="O4529">
        <f t="shared" si="736"/>
        <v>-0.84772450809472488</v>
      </c>
      <c r="P4529">
        <f t="shared" si="737"/>
        <v>0.51354897099371155</v>
      </c>
      <c r="Q4529">
        <f t="shared" si="738"/>
        <v>0.80290875219658808</v>
      </c>
      <c r="R4529">
        <f t="shared" si="739"/>
        <v>0.71643775227075668</v>
      </c>
      <c r="S4529">
        <f t="shared" si="740"/>
        <v>0.82220000715188202</v>
      </c>
      <c r="T4529">
        <f t="shared" si="741"/>
        <v>1.0755768456142607E-2</v>
      </c>
      <c r="U4529">
        <f t="shared" si="742"/>
        <v>182757.4005607572</v>
      </c>
      <c r="V4529">
        <f t="shared" si="743"/>
        <v>117374.37576947862</v>
      </c>
    </row>
    <row r="4530" spans="2:22" x14ac:dyDescent="0.25">
      <c r="B4530">
        <v>-117.75</v>
      </c>
      <c r="C4530">
        <v>34.06</v>
      </c>
      <c r="D4530">
        <v>52</v>
      </c>
      <c r="E4530">
        <v>62</v>
      </c>
      <c r="F4530">
        <v>9</v>
      </c>
      <c r="G4530">
        <v>44</v>
      </c>
      <c r="H4530">
        <v>16</v>
      </c>
      <c r="I4530">
        <v>0.49990000000000001</v>
      </c>
      <c r="J4530">
        <v>112500</v>
      </c>
      <c r="M4530">
        <f t="shared" si="735"/>
        <v>0.92432315092076256</v>
      </c>
      <c r="N4530">
        <f t="shared" si="734"/>
        <v>-0.75219672828324391</v>
      </c>
      <c r="O4530">
        <f t="shared" si="736"/>
        <v>1.8750613613593172</v>
      </c>
      <c r="P4530">
        <f t="shared" si="737"/>
        <v>-1.1321788650987141</v>
      </c>
      <c r="Q4530">
        <f t="shared" si="738"/>
        <v>-1.2215302020064784</v>
      </c>
      <c r="R4530">
        <f t="shared" si="739"/>
        <v>-1.1658370415207384</v>
      </c>
      <c r="S4530">
        <f t="shared" si="740"/>
        <v>-1.239369861923123</v>
      </c>
      <c r="T4530">
        <f t="shared" si="741"/>
        <v>-2.0515070617903644</v>
      </c>
      <c r="U4530">
        <f t="shared" si="742"/>
        <v>81848.25269175868</v>
      </c>
      <c r="V4530">
        <f t="shared" si="743"/>
        <v>939529613.04827905</v>
      </c>
    </row>
    <row r="4531" spans="2:22" x14ac:dyDescent="0.25">
      <c r="B4531">
        <v>-118.26</v>
      </c>
      <c r="C4531">
        <v>33.93</v>
      </c>
      <c r="D4531">
        <v>42</v>
      </c>
      <c r="E4531">
        <v>1433</v>
      </c>
      <c r="F4531">
        <v>295</v>
      </c>
      <c r="G4531">
        <v>775</v>
      </c>
      <c r="H4531">
        <v>293</v>
      </c>
      <c r="I4531">
        <v>1.1326000000000001</v>
      </c>
      <c r="J4531">
        <v>104800</v>
      </c>
      <c r="M4531">
        <f t="shared" si="735"/>
        <v>0.66952456971085705</v>
      </c>
      <c r="N4531">
        <f t="shared" si="734"/>
        <v>-0.81278235304693913</v>
      </c>
      <c r="O4531">
        <f t="shared" si="736"/>
        <v>1.0742419879904814</v>
      </c>
      <c r="P4531">
        <f t="shared" si="737"/>
        <v>-0.52055163189656839</v>
      </c>
      <c r="Q4531">
        <f t="shared" si="738"/>
        <v>-0.55525915378774759</v>
      </c>
      <c r="R4531">
        <f t="shared" si="739"/>
        <v>-0.55075305660273077</v>
      </c>
      <c r="S4531">
        <f t="shared" si="740"/>
        <v>-0.52465790480951047</v>
      </c>
      <c r="T4531">
        <f t="shared" si="741"/>
        <v>-1.6463167963730101</v>
      </c>
      <c r="U4531">
        <f t="shared" si="742"/>
        <v>98998.27247054466</v>
      </c>
      <c r="V4531">
        <f t="shared" si="743"/>
        <v>33660042.326039962</v>
      </c>
    </row>
    <row r="4532" spans="2:22" x14ac:dyDescent="0.25">
      <c r="B4532">
        <v>-117.21</v>
      </c>
      <c r="C4532">
        <v>32.840000000000003</v>
      </c>
      <c r="D4532">
        <v>34</v>
      </c>
      <c r="E4532">
        <v>2158</v>
      </c>
      <c r="F4532">
        <v>366</v>
      </c>
      <c r="G4532">
        <v>1046</v>
      </c>
      <c r="H4532">
        <v>335</v>
      </c>
      <c r="I4532">
        <v>4.5401999999999996</v>
      </c>
      <c r="J4532">
        <v>182100</v>
      </c>
      <c r="M4532">
        <f t="shared" si="735"/>
        <v>1.1941098839665452</v>
      </c>
      <c r="N4532">
        <f t="shared" si="734"/>
        <v>-1.3207695145271421</v>
      </c>
      <c r="O4532">
        <f t="shared" si="736"/>
        <v>0.4335864892954126</v>
      </c>
      <c r="P4532">
        <f t="shared" si="737"/>
        <v>-0.19711636999171378</v>
      </c>
      <c r="Q4532">
        <f t="shared" si="738"/>
        <v>-0.38985620125792286</v>
      </c>
      <c r="R4532">
        <f t="shared" si="739"/>
        <v>-0.32272602525829847</v>
      </c>
      <c r="S4532">
        <f t="shared" si="740"/>
        <v>-0.41629002683560529</v>
      </c>
      <c r="T4532">
        <f t="shared" si="741"/>
        <v>0.53595971451078506</v>
      </c>
      <c r="U4532">
        <f t="shared" si="742"/>
        <v>232355.42947068307</v>
      </c>
      <c r="V4532">
        <f t="shared" si="743"/>
        <v>2525608191.2828002</v>
      </c>
    </row>
    <row r="4533" spans="2:22" x14ac:dyDescent="0.25">
      <c r="B4533">
        <v>-117.76</v>
      </c>
      <c r="C4533">
        <v>34.119999999999997</v>
      </c>
      <c r="D4533">
        <v>16</v>
      </c>
      <c r="E4533">
        <v>9020</v>
      </c>
      <c r="F4533">
        <v>1509</v>
      </c>
      <c r="G4533">
        <v>3575</v>
      </c>
      <c r="H4533">
        <v>1486</v>
      </c>
      <c r="I4533">
        <v>4.2415000000000003</v>
      </c>
      <c r="J4533">
        <v>275700</v>
      </c>
      <c r="M4533">
        <f t="shared" si="735"/>
        <v>0.91932710030880105</v>
      </c>
      <c r="N4533">
        <f t="shared" si="734"/>
        <v>-0.72423413223846422</v>
      </c>
      <c r="O4533">
        <f t="shared" si="736"/>
        <v>-1.0078883827684919</v>
      </c>
      <c r="P4533">
        <f t="shared" si="737"/>
        <v>2.8641426192374064</v>
      </c>
      <c r="Q4533">
        <f t="shared" si="738"/>
        <v>2.2728983725672842</v>
      </c>
      <c r="R4533">
        <f t="shared" si="739"/>
        <v>1.8052457912364228</v>
      </c>
      <c r="S4533">
        <f t="shared" si="740"/>
        <v>2.5535058671635573</v>
      </c>
      <c r="T4533">
        <f t="shared" si="741"/>
        <v>0.34466789804142595</v>
      </c>
      <c r="U4533">
        <f t="shared" si="742"/>
        <v>221941.91009118629</v>
      </c>
      <c r="V4533">
        <f t="shared" si="743"/>
        <v>2889932230.6440983</v>
      </c>
    </row>
    <row r="4534" spans="2:22" x14ac:dyDescent="0.25">
      <c r="B4534">
        <v>-118.73</v>
      </c>
      <c r="C4534">
        <v>34.270000000000003</v>
      </c>
      <c r="D4534">
        <v>23</v>
      </c>
      <c r="E4534">
        <v>4550</v>
      </c>
      <c r="F4534">
        <v>762</v>
      </c>
      <c r="G4534">
        <v>2301</v>
      </c>
      <c r="H4534">
        <v>744</v>
      </c>
      <c r="I4534">
        <v>4.556</v>
      </c>
      <c r="J4534">
        <v>205300</v>
      </c>
      <c r="M4534">
        <f t="shared" si="735"/>
        <v>0.43471019094879015</v>
      </c>
      <c r="N4534">
        <f t="shared" si="734"/>
        <v>-0.65432764212650685</v>
      </c>
      <c r="O4534">
        <f t="shared" si="736"/>
        <v>-0.44731482141030687</v>
      </c>
      <c r="P4534">
        <f t="shared" si="737"/>
        <v>0.86999693549299273</v>
      </c>
      <c r="Q4534">
        <f t="shared" si="738"/>
        <v>0.53267294242955043</v>
      </c>
      <c r="R4534">
        <f t="shared" si="739"/>
        <v>0.73326631546960774</v>
      </c>
      <c r="S4534">
        <f t="shared" si="740"/>
        <v>0.63900668962456619</v>
      </c>
      <c r="T4534">
        <f t="shared" si="741"/>
        <v>0.54607826389215763</v>
      </c>
      <c r="U4534">
        <f t="shared" si="742"/>
        <v>224627.23613704607</v>
      </c>
      <c r="V4534">
        <f t="shared" si="743"/>
        <v>373542056.69713956</v>
      </c>
    </row>
    <row r="4535" spans="2:22" x14ac:dyDescent="0.25">
      <c r="B4535">
        <v>-117.3</v>
      </c>
      <c r="C4535">
        <v>34.39</v>
      </c>
      <c r="D4535">
        <v>11</v>
      </c>
      <c r="E4535">
        <v>3572</v>
      </c>
      <c r="F4535">
        <v>592</v>
      </c>
      <c r="G4535">
        <v>1876</v>
      </c>
      <c r="H4535">
        <v>507</v>
      </c>
      <c r="I4535">
        <v>3.6615000000000002</v>
      </c>
      <c r="J4535">
        <v>105100</v>
      </c>
      <c r="M4535">
        <f t="shared" si="735"/>
        <v>1.1491454284589135</v>
      </c>
      <c r="N4535">
        <f t="shared" si="734"/>
        <v>-0.59840245003694414</v>
      </c>
      <c r="O4535">
        <f t="shared" si="736"/>
        <v>-1.4082980694529099</v>
      </c>
      <c r="P4535">
        <f t="shared" si="737"/>
        <v>0.43369392012340957</v>
      </c>
      <c r="Q4535">
        <f t="shared" si="738"/>
        <v>0.13663770397785738</v>
      </c>
      <c r="R4535">
        <f t="shared" si="739"/>
        <v>0.37565934749402202</v>
      </c>
      <c r="S4535">
        <f t="shared" si="740"/>
        <v>2.7502235343244332E-2</v>
      </c>
      <c r="T4535">
        <f t="shared" si="741"/>
        <v>-2.6772522287427616E-2</v>
      </c>
      <c r="U4535">
        <f t="shared" si="742"/>
        <v>157287.28421438677</v>
      </c>
      <c r="V4535">
        <f t="shared" si="743"/>
        <v>2723512633.673183</v>
      </c>
    </row>
    <row r="4536" spans="2:22" x14ac:dyDescent="0.25">
      <c r="B4536">
        <v>-122.1</v>
      </c>
      <c r="C4536">
        <v>37.61</v>
      </c>
      <c r="D4536">
        <v>35</v>
      </c>
      <c r="E4536">
        <v>2361</v>
      </c>
      <c r="F4536">
        <v>458</v>
      </c>
      <c r="G4536">
        <v>1727</v>
      </c>
      <c r="H4536">
        <v>467</v>
      </c>
      <c r="I4536">
        <v>4.5281000000000002</v>
      </c>
      <c r="J4536">
        <v>173600</v>
      </c>
      <c r="M4536">
        <f t="shared" si="735"/>
        <v>-1.2489588652813479</v>
      </c>
      <c r="N4536">
        <f t="shared" si="734"/>
        <v>0.90225687103301733</v>
      </c>
      <c r="O4536">
        <f t="shared" si="736"/>
        <v>0.51366842663229617</v>
      </c>
      <c r="P4536">
        <f t="shared" si="737"/>
        <v>-0.10655449665835448</v>
      </c>
      <c r="Q4536">
        <f t="shared" si="738"/>
        <v>-0.17553124868406542</v>
      </c>
      <c r="R4536">
        <f t="shared" si="739"/>
        <v>0.25028655166258135</v>
      </c>
      <c r="S4536">
        <f t="shared" si="740"/>
        <v>-7.5705267489046282E-2</v>
      </c>
      <c r="T4536">
        <f t="shared" si="741"/>
        <v>0.52821069884530425</v>
      </c>
      <c r="U4536">
        <f t="shared" si="742"/>
        <v>236786.47879042369</v>
      </c>
      <c r="V4536">
        <f t="shared" si="743"/>
        <v>3992531101.9326625</v>
      </c>
    </row>
    <row r="4537" spans="2:22" x14ac:dyDescent="0.25">
      <c r="B4537">
        <v>-118.44</v>
      </c>
      <c r="C4537">
        <v>34</v>
      </c>
      <c r="D4537">
        <v>22</v>
      </c>
      <c r="E4537">
        <v>5822</v>
      </c>
      <c r="F4537">
        <v>1707</v>
      </c>
      <c r="G4537">
        <v>3335</v>
      </c>
      <c r="H4537">
        <v>1585</v>
      </c>
      <c r="I4537">
        <v>3.1579000000000002</v>
      </c>
      <c r="J4537">
        <v>243100</v>
      </c>
      <c r="M4537">
        <f t="shared" si="735"/>
        <v>0.57959565869560081</v>
      </c>
      <c r="N4537">
        <f t="shared" si="734"/>
        <v>-0.78015932432802682</v>
      </c>
      <c r="O4537">
        <f t="shared" si="736"/>
        <v>-0.5273967587471905</v>
      </c>
      <c r="P4537">
        <f t="shared" si="737"/>
        <v>1.4374585260350272</v>
      </c>
      <c r="Q4537">
        <f t="shared" si="738"/>
        <v>2.7341629444110209</v>
      </c>
      <c r="R4537">
        <f t="shared" si="739"/>
        <v>1.6033030328502094</v>
      </c>
      <c r="S4537">
        <f t="shared" si="740"/>
        <v>2.8089444366734759</v>
      </c>
      <c r="T4537">
        <f t="shared" si="741"/>
        <v>-0.34928527345572186</v>
      </c>
      <c r="U4537">
        <f t="shared" si="742"/>
        <v>193461.90998860833</v>
      </c>
      <c r="V4537">
        <f t="shared" si="743"/>
        <v>2463939979.9790215</v>
      </c>
    </row>
    <row r="4538" spans="2:22" x14ac:dyDescent="0.25">
      <c r="B4538">
        <v>-118.09</v>
      </c>
      <c r="C4538">
        <v>33.99</v>
      </c>
      <c r="D4538">
        <v>34</v>
      </c>
      <c r="E4538">
        <v>1369</v>
      </c>
      <c r="F4538">
        <v>270</v>
      </c>
      <c r="G4538">
        <v>1005</v>
      </c>
      <c r="H4538">
        <v>272</v>
      </c>
      <c r="I4538">
        <v>3.6920000000000002</v>
      </c>
      <c r="J4538">
        <v>172600</v>
      </c>
      <c r="M4538">
        <f t="shared" si="735"/>
        <v>0.75445743011415889</v>
      </c>
      <c r="N4538">
        <f t="shared" si="734"/>
        <v>-0.78481975700215623</v>
      </c>
      <c r="O4538">
        <f t="shared" si="736"/>
        <v>0.4335864892954126</v>
      </c>
      <c r="P4538">
        <f t="shared" si="737"/>
        <v>-0.54910315846472102</v>
      </c>
      <c r="Q4538">
        <f t="shared" si="738"/>
        <v>-0.61349963003064367</v>
      </c>
      <c r="R4538">
        <f t="shared" si="739"/>
        <v>-0.35722457981594324</v>
      </c>
      <c r="S4538">
        <f t="shared" si="740"/>
        <v>-0.57884184379646308</v>
      </c>
      <c r="T4538">
        <f t="shared" si="741"/>
        <v>-7.2398794942724054E-3</v>
      </c>
      <c r="U4538">
        <f t="shared" si="742"/>
        <v>192731.55437150958</v>
      </c>
      <c r="V4538">
        <f t="shared" si="743"/>
        <v>405279481.41304666</v>
      </c>
    </row>
    <row r="4539" spans="2:22" x14ac:dyDescent="0.25">
      <c r="B4539">
        <v>-116.83</v>
      </c>
      <c r="C4539">
        <v>32.83</v>
      </c>
      <c r="D4539">
        <v>6</v>
      </c>
      <c r="E4539">
        <v>3123</v>
      </c>
      <c r="F4539">
        <v>495</v>
      </c>
      <c r="G4539">
        <v>1513</v>
      </c>
      <c r="H4539">
        <v>480</v>
      </c>
      <c r="I4539">
        <v>5.4287999999999998</v>
      </c>
      <c r="J4539">
        <v>167800</v>
      </c>
      <c r="M4539">
        <f t="shared" si="735"/>
        <v>1.3839598072209804</v>
      </c>
      <c r="N4539">
        <f t="shared" ref="N4539:N4600" si="744">STANDARDIZE(C4539,$C$4,$C$5)</f>
        <v>-1.3254299472012747</v>
      </c>
      <c r="O4539">
        <f t="shared" si="736"/>
        <v>-1.8087077561373279</v>
      </c>
      <c r="P4539">
        <f t="shared" si="737"/>
        <v>0.23338711654371339</v>
      </c>
      <c r="Q4539">
        <f t="shared" si="738"/>
        <v>-8.9335343844579265E-2</v>
      </c>
      <c r="R4539">
        <f t="shared" si="739"/>
        <v>7.0220925434874612E-2</v>
      </c>
      <c r="S4539">
        <f t="shared" si="740"/>
        <v>-4.216282906855183E-2</v>
      </c>
      <c r="T4539">
        <f t="shared" si="741"/>
        <v>1.1050320550353012</v>
      </c>
      <c r="U4539">
        <f t="shared" si="742"/>
        <v>220420.79625309311</v>
      </c>
      <c r="V4539">
        <f t="shared" si="743"/>
        <v>2768948198.3095379</v>
      </c>
    </row>
    <row r="4540" spans="2:22" x14ac:dyDescent="0.25">
      <c r="B4540">
        <v>-120.93</v>
      </c>
      <c r="C4540">
        <v>35.76</v>
      </c>
      <c r="D4540">
        <v>11</v>
      </c>
      <c r="E4540">
        <v>8997</v>
      </c>
      <c r="F4540">
        <v>1698</v>
      </c>
      <c r="G4540">
        <v>1825</v>
      </c>
      <c r="H4540">
        <v>756</v>
      </c>
      <c r="I4540">
        <v>3.23</v>
      </c>
      <c r="J4540">
        <v>154300</v>
      </c>
      <c r="M4540">
        <f t="shared" si="735"/>
        <v>-0.66442094368216509</v>
      </c>
      <c r="N4540">
        <f t="shared" si="744"/>
        <v>4.0076826318908028E-2</v>
      </c>
      <c r="O4540">
        <f t="shared" si="736"/>
        <v>-1.4082980694529099</v>
      </c>
      <c r="P4540">
        <f t="shared" si="737"/>
        <v>2.8538819143769767</v>
      </c>
      <c r="Q4540">
        <f t="shared" si="738"/>
        <v>2.7131963729635782</v>
      </c>
      <c r="R4540">
        <f t="shared" si="739"/>
        <v>0.33274651133695171</v>
      </c>
      <c r="S4540">
        <f t="shared" si="740"/>
        <v>0.66996894047425337</v>
      </c>
      <c r="T4540">
        <f t="shared" si="741"/>
        <v>-0.30311138672173865</v>
      </c>
      <c r="U4540">
        <f t="shared" si="742"/>
        <v>174907.04959536003</v>
      </c>
      <c r="V4540">
        <f t="shared" si="743"/>
        <v>424650493.02562809</v>
      </c>
    </row>
    <row r="4541" spans="2:22" x14ac:dyDescent="0.25">
      <c r="B4541">
        <v>-122.43</v>
      </c>
      <c r="C4541">
        <v>37.770000000000003</v>
      </c>
      <c r="D4541">
        <v>52</v>
      </c>
      <c r="E4541">
        <v>2685</v>
      </c>
      <c r="F4541">
        <v>629</v>
      </c>
      <c r="G4541">
        <v>1170</v>
      </c>
      <c r="H4541">
        <v>614</v>
      </c>
      <c r="I4541">
        <v>3.6894</v>
      </c>
      <c r="J4541">
        <v>418800</v>
      </c>
      <c r="M4541">
        <f t="shared" si="735"/>
        <v>-1.4138285354759972</v>
      </c>
      <c r="N4541">
        <f t="shared" si="744"/>
        <v>0.97682379381910411</v>
      </c>
      <c r="O4541">
        <f t="shared" si="736"/>
        <v>1.8750613613593172</v>
      </c>
      <c r="P4541">
        <f t="shared" si="737"/>
        <v>3.7987606592918478E-2</v>
      </c>
      <c r="Q4541">
        <f t="shared" si="738"/>
        <v>0.22283360881734351</v>
      </c>
      <c r="R4541">
        <f t="shared" si="739"/>
        <v>-0.21838893342542168</v>
      </c>
      <c r="S4541">
        <f t="shared" si="740"/>
        <v>0.30358230541962172</v>
      </c>
      <c r="T4541">
        <f t="shared" si="741"/>
        <v>-8.9049572405742634E-3</v>
      </c>
      <c r="U4541">
        <f t="shared" si="742"/>
        <v>239319.23218959334</v>
      </c>
      <c r="V4541">
        <f t="shared" si="743"/>
        <v>32213346013.813107</v>
      </c>
    </row>
    <row r="4542" spans="2:22" x14ac:dyDescent="0.25">
      <c r="B4542">
        <v>-120.79</v>
      </c>
      <c r="C4542">
        <v>36.06</v>
      </c>
      <c r="D4542">
        <v>29</v>
      </c>
      <c r="E4542">
        <v>1916</v>
      </c>
      <c r="F4542">
        <v>386</v>
      </c>
      <c r="G4542">
        <v>1019</v>
      </c>
      <c r="H4542">
        <v>314</v>
      </c>
      <c r="I4542">
        <v>2.4881000000000002</v>
      </c>
      <c r="J4542">
        <v>87500</v>
      </c>
      <c r="M4542">
        <f t="shared" si="735"/>
        <v>-0.59447623511474046</v>
      </c>
      <c r="N4542">
        <f t="shared" si="744"/>
        <v>0.17988980654281952</v>
      </c>
      <c r="O4542">
        <f t="shared" si="736"/>
        <v>3.3176802610994656E-2</v>
      </c>
      <c r="P4542">
        <f t="shared" si="737"/>
        <v>-0.30507682982754109</v>
      </c>
      <c r="Q4542">
        <f t="shared" si="738"/>
        <v>-0.34326382026360602</v>
      </c>
      <c r="R4542">
        <f t="shared" si="739"/>
        <v>-0.34544458557674745</v>
      </c>
      <c r="S4542">
        <f t="shared" si="740"/>
        <v>-0.4704739658225579</v>
      </c>
      <c r="T4542">
        <f t="shared" si="741"/>
        <v>-0.77823491748376683</v>
      </c>
      <c r="U4542">
        <f t="shared" si="742"/>
        <v>135033.09385896756</v>
      </c>
      <c r="V4542">
        <f t="shared" si="743"/>
        <v>2259395011.8054199</v>
      </c>
    </row>
    <row r="4543" spans="2:22" x14ac:dyDescent="0.25">
      <c r="B4543">
        <v>-122.12</v>
      </c>
      <c r="C4543">
        <v>37.71</v>
      </c>
      <c r="D4543">
        <v>38</v>
      </c>
      <c r="E4543">
        <v>1164</v>
      </c>
      <c r="F4543">
        <v>284</v>
      </c>
      <c r="G4543">
        <v>632</v>
      </c>
      <c r="H4543">
        <v>289</v>
      </c>
      <c r="I4543">
        <v>3.0345</v>
      </c>
      <c r="J4543">
        <v>152100</v>
      </c>
      <c r="M4543">
        <f t="shared" si="735"/>
        <v>-1.2589509665052709</v>
      </c>
      <c r="N4543">
        <f t="shared" si="744"/>
        <v>0.9488611977743211</v>
      </c>
      <c r="O4543">
        <f t="shared" si="736"/>
        <v>0.75391423864294693</v>
      </c>
      <c r="P4543">
        <f t="shared" si="737"/>
        <v>-0.64055726700333515</v>
      </c>
      <c r="Q4543">
        <f t="shared" si="738"/>
        <v>-0.58088496333462192</v>
      </c>
      <c r="R4543">
        <f t="shared" si="739"/>
        <v>-0.67107728347451612</v>
      </c>
      <c r="S4543">
        <f t="shared" si="740"/>
        <v>-0.53497865509273956</v>
      </c>
      <c r="T4543">
        <f t="shared" si="741"/>
        <v>-0.4283124249532746</v>
      </c>
      <c r="U4543">
        <f t="shared" si="742"/>
        <v>172676.54104654712</v>
      </c>
      <c r="V4543">
        <f t="shared" si="743"/>
        <v>423394041.44023848</v>
      </c>
    </row>
    <row r="4544" spans="2:22" x14ac:dyDescent="0.25">
      <c r="B4544">
        <v>-118.37</v>
      </c>
      <c r="C4544">
        <v>34.14</v>
      </c>
      <c r="D4544">
        <v>21</v>
      </c>
      <c r="E4544">
        <v>4670</v>
      </c>
      <c r="F4544">
        <v>1161</v>
      </c>
      <c r="G4544">
        <v>1914</v>
      </c>
      <c r="H4544">
        <v>1094</v>
      </c>
      <c r="I4544">
        <v>3.7986</v>
      </c>
      <c r="J4544">
        <v>367700</v>
      </c>
      <c r="M4544">
        <f t="shared" ref="M4544:M4604" si="745">STANDARDIZE(B4544,$B$4,$B$5)</f>
        <v>0.61456801297930963</v>
      </c>
      <c r="N4544">
        <f t="shared" si="744"/>
        <v>-0.71491326689020207</v>
      </c>
      <c r="O4544">
        <f t="shared" ref="O4544:O4604" si="746">STANDARDIZE(D4544,$D$4,$D$5)</f>
        <v>-0.60747869608407401</v>
      </c>
      <c r="P4544">
        <f t="shared" ref="P4544:P4604" si="747">STANDARDIZE(E4544,$E$4,$E$5)</f>
        <v>0.92353104780827899</v>
      </c>
      <c r="Q4544">
        <f t="shared" ref="Q4544:Q4604" si="748">STANDARDIZE(F4544,$F$4,$F$5)</f>
        <v>1.4621909432661713</v>
      </c>
      <c r="R4544">
        <f t="shared" ref="R4544:R4604" si="749">STANDARDIZE(G4544,$G$4,$G$5)</f>
        <v>0.40763361757183908</v>
      </c>
      <c r="S4544">
        <f t="shared" ref="S4544:S4604" si="750">STANDARDIZE(H4544,$H$4,$H$5)</f>
        <v>1.5420723394071092</v>
      </c>
      <c r="T4544">
        <f t="shared" ref="T4544:T4604" si="751">STANDARDIZE(I4544,$I$4,$I$5)</f>
        <v>6.1028308104099517E-2</v>
      </c>
      <c r="U4544">
        <f t="shared" si="742"/>
        <v>201217.4251210932</v>
      </c>
      <c r="V4544">
        <f t="shared" si="743"/>
        <v>27716447738.31081</v>
      </c>
    </row>
    <row r="4545" spans="2:22" x14ac:dyDescent="0.25">
      <c r="B4545">
        <v>-121.87</v>
      </c>
      <c r="C4545">
        <v>36.950000000000003</v>
      </c>
      <c r="D4545">
        <v>7</v>
      </c>
      <c r="E4545">
        <v>3703</v>
      </c>
      <c r="F4545">
        <v>679</v>
      </c>
      <c r="G4545">
        <v>1375</v>
      </c>
      <c r="H4545">
        <v>608</v>
      </c>
      <c r="I4545">
        <v>4.9218999999999999</v>
      </c>
      <c r="J4545">
        <v>368400</v>
      </c>
      <c r="M4545">
        <f t="shared" si="745"/>
        <v>-1.1340497012062989</v>
      </c>
      <c r="N4545">
        <f t="shared" si="744"/>
        <v>0.59466831454041802</v>
      </c>
      <c r="O4545">
        <f t="shared" si="746"/>
        <v>-1.7286258188004444</v>
      </c>
      <c r="P4545">
        <f t="shared" si="747"/>
        <v>0.49213532606759708</v>
      </c>
      <c r="Q4545">
        <f t="shared" si="748"/>
        <v>0.33931456130313559</v>
      </c>
      <c r="R4545">
        <f t="shared" si="749"/>
        <v>-4.5896160637197946E-2</v>
      </c>
      <c r="S4545">
        <f t="shared" si="750"/>
        <v>0.28810117999477813</v>
      </c>
      <c r="T4545">
        <f t="shared" si="751"/>
        <v>0.78040593595823948</v>
      </c>
      <c r="U4545">
        <f t="shared" si="742"/>
        <v>206578.6286552297</v>
      </c>
      <c r="V4545">
        <f t="shared" si="743"/>
        <v>26186156223.902046</v>
      </c>
    </row>
    <row r="4546" spans="2:22" x14ac:dyDescent="0.25">
      <c r="B4546">
        <v>-118.35</v>
      </c>
      <c r="C4546">
        <v>34.1</v>
      </c>
      <c r="D4546">
        <v>20</v>
      </c>
      <c r="E4546">
        <v>2745</v>
      </c>
      <c r="F4546">
        <v>782</v>
      </c>
      <c r="G4546">
        <v>1161</v>
      </c>
      <c r="H4546">
        <v>739</v>
      </c>
      <c r="I4546">
        <v>3.9043999999999999</v>
      </c>
      <c r="J4546">
        <v>436400</v>
      </c>
      <c r="M4546">
        <f t="shared" si="745"/>
        <v>0.62456011420323243</v>
      </c>
      <c r="N4546">
        <f t="shared" si="744"/>
        <v>-0.73355499758672305</v>
      </c>
      <c r="O4546">
        <f t="shared" si="746"/>
        <v>-0.68756063342095763</v>
      </c>
      <c r="P4546">
        <f t="shared" si="747"/>
        <v>6.4754662750561617E-2</v>
      </c>
      <c r="Q4546">
        <f t="shared" si="748"/>
        <v>0.57926532342386727</v>
      </c>
      <c r="R4546">
        <f t="shared" si="749"/>
        <v>-0.22596178686490467</v>
      </c>
      <c r="S4546">
        <f t="shared" si="750"/>
        <v>0.62610575177052985</v>
      </c>
      <c r="T4546">
        <f t="shared" si="751"/>
        <v>0.1287841640882248</v>
      </c>
      <c r="U4546">
        <f t="shared" si="742"/>
        <v>191428.22707054805</v>
      </c>
      <c r="V4546">
        <f t="shared" si="743"/>
        <v>60011169532.198967</v>
      </c>
    </row>
    <row r="4547" spans="2:22" x14ac:dyDescent="0.25">
      <c r="B4547">
        <v>-118.18</v>
      </c>
      <c r="C4547">
        <v>34.03</v>
      </c>
      <c r="D4547">
        <v>44</v>
      </c>
      <c r="E4547">
        <v>1629</v>
      </c>
      <c r="F4547">
        <v>420</v>
      </c>
      <c r="G4547">
        <v>1893</v>
      </c>
      <c r="H4547">
        <v>387</v>
      </c>
      <c r="I4547">
        <v>2.2991000000000001</v>
      </c>
      <c r="J4547">
        <v>137500</v>
      </c>
      <c r="M4547">
        <f t="shared" si="745"/>
        <v>0.70949297460652716</v>
      </c>
      <c r="N4547">
        <f t="shared" si="744"/>
        <v>-0.76617802630563536</v>
      </c>
      <c r="O4547">
        <f t="shared" si="746"/>
        <v>1.2344058626642485</v>
      </c>
      <c r="P4547">
        <f t="shared" si="747"/>
        <v>-0.43311258178160078</v>
      </c>
      <c r="Q4547">
        <f t="shared" si="748"/>
        <v>-0.26405677257326737</v>
      </c>
      <c r="R4547">
        <f t="shared" si="749"/>
        <v>0.38996362621304542</v>
      </c>
      <c r="S4547">
        <f t="shared" si="750"/>
        <v>-0.28212027315362753</v>
      </c>
      <c r="T4547">
        <f t="shared" si="751"/>
        <v>-0.89927326134954844</v>
      </c>
      <c r="U4547">
        <f t="shared" si="742"/>
        <v>157145.71478669587</v>
      </c>
      <c r="V4547">
        <f t="shared" si="743"/>
        <v>385954109.48020071</v>
      </c>
    </row>
    <row r="4548" spans="2:22" x14ac:dyDescent="0.25">
      <c r="B4548">
        <v>-118.38</v>
      </c>
      <c r="C4548">
        <v>34.08</v>
      </c>
      <c r="D4548">
        <v>25</v>
      </c>
      <c r="E4548">
        <v>4625</v>
      </c>
      <c r="F4548">
        <v>1307</v>
      </c>
      <c r="G4548">
        <v>1739</v>
      </c>
      <c r="H4548">
        <v>1191</v>
      </c>
      <c r="I4548">
        <v>3.3988999999999998</v>
      </c>
      <c r="J4548">
        <v>485000</v>
      </c>
      <c r="M4548">
        <f t="shared" si="745"/>
        <v>0.60957196236735522</v>
      </c>
      <c r="N4548">
        <f t="shared" si="744"/>
        <v>-0.74287586293498509</v>
      </c>
      <c r="O4548">
        <f t="shared" si="746"/>
        <v>-0.28715094673653968</v>
      </c>
      <c r="P4548">
        <f t="shared" si="747"/>
        <v>0.90345575569004666</v>
      </c>
      <c r="Q4548">
        <f t="shared" si="748"/>
        <v>1.8023153245246841</v>
      </c>
      <c r="R4548">
        <f t="shared" si="749"/>
        <v>0.26038368958189201</v>
      </c>
      <c r="S4548">
        <f t="shared" si="750"/>
        <v>1.7923505337754138</v>
      </c>
      <c r="T4548">
        <f t="shared" si="751"/>
        <v>-0.19494537466390535</v>
      </c>
      <c r="U4548">
        <f t="shared" si="742"/>
        <v>196569.10581112737</v>
      </c>
      <c r="V4548">
        <f t="shared" si="743"/>
        <v>83192380722.592651</v>
      </c>
    </row>
    <row r="4549" spans="2:22" x14ac:dyDescent="0.25">
      <c r="B4549">
        <v>-119.72</v>
      </c>
      <c r="C4549">
        <v>34.409999999999997</v>
      </c>
      <c r="D4549">
        <v>35</v>
      </c>
      <c r="E4549">
        <v>1853</v>
      </c>
      <c r="F4549">
        <v>375</v>
      </c>
      <c r="G4549">
        <v>878</v>
      </c>
      <c r="H4549">
        <v>338</v>
      </c>
      <c r="I4549">
        <v>4.9043999999999999</v>
      </c>
      <c r="J4549">
        <v>335300</v>
      </c>
      <c r="M4549">
        <f t="shared" si="745"/>
        <v>-5.9898819635136512E-2</v>
      </c>
      <c r="N4549">
        <f t="shared" si="744"/>
        <v>-0.58908158468868543</v>
      </c>
      <c r="O4549">
        <f t="shared" si="746"/>
        <v>0.51366842663229617</v>
      </c>
      <c r="P4549">
        <f t="shared" si="747"/>
        <v>-0.33318223879306641</v>
      </c>
      <c r="Q4549">
        <f t="shared" si="748"/>
        <v>-0.36888962981048029</v>
      </c>
      <c r="R4549">
        <f t="shared" si="749"/>
        <v>-0.46408595612864767</v>
      </c>
      <c r="S4549">
        <f t="shared" si="750"/>
        <v>-0.40854946412318349</v>
      </c>
      <c r="T4549">
        <f t="shared" si="751"/>
        <v>0.76919868189659302</v>
      </c>
      <c r="U4549">
        <f t="shared" si="742"/>
        <v>250257.07526410744</v>
      </c>
      <c r="V4549">
        <f t="shared" si="743"/>
        <v>7232299047.6346874</v>
      </c>
    </row>
    <row r="4550" spans="2:22" x14ac:dyDescent="0.25">
      <c r="B4550">
        <v>-118.17</v>
      </c>
      <c r="C4550">
        <v>33.86</v>
      </c>
      <c r="D4550">
        <v>40</v>
      </c>
      <c r="E4550">
        <v>1301</v>
      </c>
      <c r="F4550">
        <v>342</v>
      </c>
      <c r="G4550">
        <v>954</v>
      </c>
      <c r="H4550">
        <v>336</v>
      </c>
      <c r="I4550">
        <v>2.3803999999999998</v>
      </c>
      <c r="J4550">
        <v>158000</v>
      </c>
      <c r="M4550">
        <f t="shared" si="745"/>
        <v>0.71448902521848867</v>
      </c>
      <c r="N4550">
        <f t="shared" si="744"/>
        <v>-0.84540538176585156</v>
      </c>
      <c r="O4550">
        <f t="shared" si="746"/>
        <v>0.91407811331671418</v>
      </c>
      <c r="P4550">
        <f t="shared" si="747"/>
        <v>-0.57943915544338331</v>
      </c>
      <c r="Q4550">
        <f t="shared" si="748"/>
        <v>-0.44576705845110304</v>
      </c>
      <c r="R4550">
        <f t="shared" si="749"/>
        <v>-0.4001374159730135</v>
      </c>
      <c r="S4550">
        <f t="shared" si="750"/>
        <v>-0.41370983926479804</v>
      </c>
      <c r="T4550">
        <f t="shared" si="751"/>
        <v>-0.84720756105172834</v>
      </c>
      <c r="U4550">
        <f t="shared" si="742"/>
        <v>150323.1399748564</v>
      </c>
      <c r="V4550">
        <f t="shared" si="743"/>
        <v>58934179.845647797</v>
      </c>
    </row>
    <row r="4551" spans="2:22" x14ac:dyDescent="0.25">
      <c r="B4551">
        <v>-120.67</v>
      </c>
      <c r="C4551">
        <v>36.72</v>
      </c>
      <c r="D4551">
        <v>18</v>
      </c>
      <c r="E4551">
        <v>819</v>
      </c>
      <c r="F4551">
        <v>198</v>
      </c>
      <c r="G4551">
        <v>996</v>
      </c>
      <c r="H4551">
        <v>198</v>
      </c>
      <c r="I4551">
        <v>2.5</v>
      </c>
      <c r="J4551">
        <v>112500</v>
      </c>
      <c r="M4551">
        <f t="shared" si="745"/>
        <v>-0.53452362777123164</v>
      </c>
      <c r="N4551">
        <f t="shared" si="744"/>
        <v>0.48747836303541886</v>
      </c>
      <c r="O4551">
        <f t="shared" si="746"/>
        <v>-0.84772450809472488</v>
      </c>
      <c r="P4551">
        <f t="shared" si="747"/>
        <v>-0.7944678399097832</v>
      </c>
      <c r="Q4551">
        <f t="shared" si="748"/>
        <v>-0.78123220161018425</v>
      </c>
      <c r="R4551">
        <f t="shared" si="749"/>
        <v>-0.36479743325542624</v>
      </c>
      <c r="S4551">
        <f t="shared" si="750"/>
        <v>-0.76977572403620065</v>
      </c>
      <c r="T4551">
        <f t="shared" si="751"/>
        <v>-0.77061398472184739</v>
      </c>
      <c r="U4551">
        <f t="shared" ref="U4551:U4614" si="752">SUMPRODUCT(M4551:T4551,$M$5:$T$5) + $U$5</f>
        <v>108033.12813041362</v>
      </c>
      <c r="V4551">
        <f t="shared" ref="V4551:V4614" si="753">(J4551-U4551)^2</f>
        <v>19952944.299302112</v>
      </c>
    </row>
    <row r="4552" spans="2:22" x14ac:dyDescent="0.25">
      <c r="B4552">
        <v>-118.25</v>
      </c>
      <c r="C4552">
        <v>33.96</v>
      </c>
      <c r="D4552">
        <v>43</v>
      </c>
      <c r="E4552">
        <v>1876</v>
      </c>
      <c r="F4552">
        <v>454</v>
      </c>
      <c r="G4552">
        <v>1571</v>
      </c>
      <c r="H4552">
        <v>458</v>
      </c>
      <c r="I4552">
        <v>2.0323000000000002</v>
      </c>
      <c r="J4552">
        <v>112500</v>
      </c>
      <c r="M4552">
        <f t="shared" si="745"/>
        <v>0.67452062032281845</v>
      </c>
      <c r="N4552">
        <f t="shared" si="744"/>
        <v>-0.79880105502454768</v>
      </c>
      <c r="O4552">
        <f t="shared" si="746"/>
        <v>1.1543239253273649</v>
      </c>
      <c r="P4552">
        <f t="shared" si="747"/>
        <v>-0.32292153393263651</v>
      </c>
      <c r="Q4552">
        <f t="shared" si="748"/>
        <v>-0.18484972488292878</v>
      </c>
      <c r="R4552">
        <f t="shared" si="749"/>
        <v>0.11902375871154279</v>
      </c>
      <c r="S4552">
        <f t="shared" si="750"/>
        <v>-9.8926955626311666E-2</v>
      </c>
      <c r="T4552">
        <f t="shared" si="751"/>
        <v>-1.0701358547008211</v>
      </c>
      <c r="U4552">
        <f t="shared" si="752"/>
        <v>144840.12772173964</v>
      </c>
      <c r="V4552">
        <f t="shared" si="753"/>
        <v>1045883861.0584329</v>
      </c>
    </row>
    <row r="4553" spans="2:22" x14ac:dyDescent="0.25">
      <c r="B4553">
        <v>-121.93</v>
      </c>
      <c r="C4553">
        <v>37.700000000000003</v>
      </c>
      <c r="D4553">
        <v>3</v>
      </c>
      <c r="E4553">
        <v>2456</v>
      </c>
      <c r="F4553">
        <v>582</v>
      </c>
      <c r="G4553">
        <v>793</v>
      </c>
      <c r="H4553">
        <v>456</v>
      </c>
      <c r="I4553">
        <v>4.4086999999999996</v>
      </c>
      <c r="J4553">
        <v>225600</v>
      </c>
      <c r="M4553">
        <f t="shared" si="745"/>
        <v>-1.1640260048780533</v>
      </c>
      <c r="N4553">
        <f t="shared" si="744"/>
        <v>0.9442007651001918</v>
      </c>
      <c r="O4553">
        <f t="shared" si="746"/>
        <v>-2.0489535681479785</v>
      </c>
      <c r="P4553">
        <f t="shared" si="747"/>
        <v>-6.4173324408752841E-2</v>
      </c>
      <c r="Q4553">
        <f t="shared" si="748"/>
        <v>0.11334151348069896</v>
      </c>
      <c r="R4553">
        <f t="shared" si="749"/>
        <v>-0.53560734972376489</v>
      </c>
      <c r="S4553">
        <f t="shared" si="750"/>
        <v>-0.1040873307679262</v>
      </c>
      <c r="T4553">
        <f t="shared" si="751"/>
        <v>0.45174520541898472</v>
      </c>
      <c r="U4553">
        <f t="shared" si="752"/>
        <v>173563.34265583838</v>
      </c>
      <c r="V4553">
        <f t="shared" si="753"/>
        <v>2707813707.5536895</v>
      </c>
    </row>
    <row r="4554" spans="2:22" x14ac:dyDescent="0.25">
      <c r="B4554">
        <v>-118.23</v>
      </c>
      <c r="C4554">
        <v>34.11</v>
      </c>
      <c r="D4554">
        <v>31</v>
      </c>
      <c r="E4554">
        <v>1021</v>
      </c>
      <c r="F4554">
        <v>191</v>
      </c>
      <c r="G4554">
        <v>495</v>
      </c>
      <c r="H4554">
        <v>191</v>
      </c>
      <c r="I4554">
        <v>5.5050999999999997</v>
      </c>
      <c r="J4554">
        <v>223500</v>
      </c>
      <c r="M4554">
        <f t="shared" si="745"/>
        <v>0.68451272154673426</v>
      </c>
      <c r="N4554">
        <f t="shared" si="744"/>
        <v>-0.72889456491259363</v>
      </c>
      <c r="O4554">
        <f t="shared" si="746"/>
        <v>0.19334067728476184</v>
      </c>
      <c r="P4554">
        <f t="shared" si="747"/>
        <v>-0.70435208417905126</v>
      </c>
      <c r="Q4554">
        <f t="shared" si="748"/>
        <v>-0.79753953495819518</v>
      </c>
      <c r="R4554">
        <f t="shared" si="749"/>
        <v>-0.78635294138664613</v>
      </c>
      <c r="S4554">
        <f t="shared" si="750"/>
        <v>-0.78783703703185148</v>
      </c>
      <c r="T4554">
        <f t="shared" si="751"/>
        <v>1.1538956827440796</v>
      </c>
      <c r="U4554">
        <f t="shared" si="752"/>
        <v>262307.85659368575</v>
      </c>
      <c r="V4554">
        <f t="shared" si="753"/>
        <v>1506049733.3960783</v>
      </c>
    </row>
    <row r="4555" spans="2:22" x14ac:dyDescent="0.25">
      <c r="B4555">
        <v>-122.26</v>
      </c>
      <c r="C4555">
        <v>41.66</v>
      </c>
      <c r="D4555">
        <v>17</v>
      </c>
      <c r="E4555">
        <v>1885</v>
      </c>
      <c r="F4555">
        <v>350</v>
      </c>
      <c r="G4555">
        <v>953</v>
      </c>
      <c r="H4555">
        <v>328</v>
      </c>
      <c r="I4555">
        <v>2.1606999999999998</v>
      </c>
      <c r="J4555">
        <v>61400</v>
      </c>
      <c r="M4555">
        <f t="shared" si="745"/>
        <v>-1.3288956750726955</v>
      </c>
      <c r="N4555">
        <f t="shared" si="744"/>
        <v>2.7897321040557945</v>
      </c>
      <c r="O4555">
        <f t="shared" si="746"/>
        <v>-0.9278064454316084</v>
      </c>
      <c r="P4555">
        <f t="shared" si="747"/>
        <v>-0.31890647550899004</v>
      </c>
      <c r="Q4555">
        <f t="shared" si="748"/>
        <v>-0.42713010605337631</v>
      </c>
      <c r="R4555">
        <f t="shared" si="749"/>
        <v>-0.40097884413295609</v>
      </c>
      <c r="S4555">
        <f t="shared" si="750"/>
        <v>-0.43435133983125618</v>
      </c>
      <c r="T4555">
        <f t="shared" si="751"/>
        <v>-0.98790663061422679</v>
      </c>
      <c r="U4555">
        <f t="shared" si="752"/>
        <v>96469.178839639178</v>
      </c>
      <c r="V4555">
        <f t="shared" si="753"/>
        <v>1229847304.4865963</v>
      </c>
    </row>
    <row r="4556" spans="2:22" x14ac:dyDescent="0.25">
      <c r="B4556">
        <v>-118.2</v>
      </c>
      <c r="C4556">
        <v>33.79</v>
      </c>
      <c r="D4556">
        <v>47</v>
      </c>
      <c r="E4556">
        <v>767</v>
      </c>
      <c r="F4556">
        <v>195</v>
      </c>
      <c r="G4556">
        <v>569</v>
      </c>
      <c r="H4556">
        <v>195</v>
      </c>
      <c r="I4556">
        <v>2.9514</v>
      </c>
      <c r="J4556">
        <v>185200</v>
      </c>
      <c r="M4556">
        <f t="shared" si="745"/>
        <v>0.69950087338261147</v>
      </c>
      <c r="N4556">
        <f t="shared" si="744"/>
        <v>-0.87802841048476388</v>
      </c>
      <c r="O4556">
        <f t="shared" si="746"/>
        <v>1.4746516746748992</v>
      </c>
      <c r="P4556">
        <f t="shared" si="747"/>
        <v>-0.81766595524640717</v>
      </c>
      <c r="Q4556">
        <f t="shared" si="748"/>
        <v>-0.78822105875933179</v>
      </c>
      <c r="R4556">
        <f t="shared" si="749"/>
        <v>-0.72408725755089709</v>
      </c>
      <c r="S4556">
        <f t="shared" si="750"/>
        <v>-0.7775162867486225</v>
      </c>
      <c r="T4556">
        <f t="shared" si="751"/>
        <v>-0.48153087138314998</v>
      </c>
      <c r="U4556">
        <f t="shared" si="752"/>
        <v>183668.69850371202</v>
      </c>
      <c r="V4556">
        <f t="shared" si="753"/>
        <v>2344884.272533814</v>
      </c>
    </row>
    <row r="4557" spans="2:22" x14ac:dyDescent="0.25">
      <c r="B4557">
        <v>-117.29</v>
      </c>
      <c r="C4557">
        <v>33.83</v>
      </c>
      <c r="D4557">
        <v>15</v>
      </c>
      <c r="E4557">
        <v>4173</v>
      </c>
      <c r="F4557">
        <v>804</v>
      </c>
      <c r="G4557">
        <v>2393</v>
      </c>
      <c r="H4557">
        <v>713</v>
      </c>
      <c r="I4557">
        <v>2.4662000000000002</v>
      </c>
      <c r="J4557">
        <v>118300</v>
      </c>
      <c r="M4557">
        <f t="shared" si="745"/>
        <v>1.1541414790708679</v>
      </c>
      <c r="N4557">
        <f t="shared" si="744"/>
        <v>-0.85938667978824301</v>
      </c>
      <c r="O4557">
        <f t="shared" si="746"/>
        <v>-1.0879703201053756</v>
      </c>
      <c r="P4557">
        <f t="shared" si="747"/>
        <v>0.70181059930246836</v>
      </c>
      <c r="Q4557">
        <f t="shared" si="748"/>
        <v>0.63051694251761581</v>
      </c>
      <c r="R4557">
        <f t="shared" si="749"/>
        <v>0.81067770618432278</v>
      </c>
      <c r="S4557">
        <f t="shared" si="750"/>
        <v>0.559020874929541</v>
      </c>
      <c r="T4557">
        <f t="shared" si="751"/>
        <v>-0.79225999542377012</v>
      </c>
      <c r="U4557">
        <f t="shared" si="752"/>
        <v>120576.9996460515</v>
      </c>
      <c r="V4557">
        <f t="shared" si="753"/>
        <v>5184727.3881186368</v>
      </c>
    </row>
    <row r="4558" spans="2:22" x14ac:dyDescent="0.25">
      <c r="B4558">
        <v>-121.51</v>
      </c>
      <c r="C4558">
        <v>38.56</v>
      </c>
      <c r="D4558">
        <v>43</v>
      </c>
      <c r="E4558">
        <v>1048</v>
      </c>
      <c r="F4558">
        <v>312</v>
      </c>
      <c r="G4558">
        <v>1320</v>
      </c>
      <c r="H4558">
        <v>294</v>
      </c>
      <c r="I4558">
        <v>1.0649</v>
      </c>
      <c r="J4558">
        <v>137500</v>
      </c>
      <c r="M4558">
        <f t="shared" si="745"/>
        <v>-0.95419187917577941</v>
      </c>
      <c r="N4558">
        <f t="shared" si="744"/>
        <v>1.3449979750753986</v>
      </c>
      <c r="O4558">
        <f t="shared" si="746"/>
        <v>1.1543239253273649</v>
      </c>
      <c r="P4558">
        <f t="shared" si="747"/>
        <v>-0.69230690890811186</v>
      </c>
      <c r="Q4558">
        <f t="shared" si="748"/>
        <v>-0.5156556299425783</v>
      </c>
      <c r="R4558">
        <f t="shared" si="749"/>
        <v>-9.2174709434038465E-2</v>
      </c>
      <c r="S4558">
        <f t="shared" si="750"/>
        <v>-0.52207771723870322</v>
      </c>
      <c r="T4558">
        <f t="shared" si="751"/>
        <v>-1.6896728592286367</v>
      </c>
      <c r="U4558">
        <f t="shared" si="752"/>
        <v>98584.371906183776</v>
      </c>
      <c r="V4558">
        <f t="shared" si="753"/>
        <v>1514426109.9362185</v>
      </c>
    </row>
    <row r="4559" spans="2:22" x14ac:dyDescent="0.25">
      <c r="B4559">
        <v>-122.48</v>
      </c>
      <c r="C4559">
        <v>37.69</v>
      </c>
      <c r="D4559">
        <v>33</v>
      </c>
      <c r="E4559">
        <v>2347</v>
      </c>
      <c r="F4559">
        <v>512</v>
      </c>
      <c r="G4559">
        <v>1259</v>
      </c>
      <c r="H4559">
        <v>481</v>
      </c>
      <c r="I4559">
        <v>3.4491999999999998</v>
      </c>
      <c r="J4559">
        <v>264300</v>
      </c>
      <c r="M4559">
        <f t="shared" si="745"/>
        <v>-1.4388087885357903</v>
      </c>
      <c r="N4559">
        <f t="shared" si="744"/>
        <v>0.93954033242605905</v>
      </c>
      <c r="O4559">
        <f t="shared" si="746"/>
        <v>0.35350455195852903</v>
      </c>
      <c r="P4559">
        <f t="shared" si="747"/>
        <v>-0.11280014309513788</v>
      </c>
      <c r="Q4559">
        <f t="shared" si="748"/>
        <v>-4.9731819999409954E-2</v>
      </c>
      <c r="R4559">
        <f t="shared" si="749"/>
        <v>-0.14350182719053431</v>
      </c>
      <c r="S4559">
        <f t="shared" si="750"/>
        <v>-3.958264149774457E-2</v>
      </c>
      <c r="T4559">
        <f t="shared" si="751"/>
        <v>-0.16273252441814443</v>
      </c>
      <c r="U4559">
        <f t="shared" si="752"/>
        <v>188262.41217810719</v>
      </c>
      <c r="V4559">
        <f t="shared" si="753"/>
        <v>5781714761.7720623</v>
      </c>
    </row>
    <row r="4560" spans="2:22" x14ac:dyDescent="0.25">
      <c r="B4560">
        <v>-117.73</v>
      </c>
      <c r="C4560">
        <v>35.729999999999997</v>
      </c>
      <c r="D4560">
        <v>35</v>
      </c>
      <c r="E4560">
        <v>2916</v>
      </c>
      <c r="F4560">
        <v>594</v>
      </c>
      <c r="G4560">
        <v>1870</v>
      </c>
      <c r="H4560">
        <v>432</v>
      </c>
      <c r="I4560">
        <v>3.625</v>
      </c>
      <c r="J4560">
        <v>55000</v>
      </c>
      <c r="M4560">
        <f t="shared" si="745"/>
        <v>0.93431525214467825</v>
      </c>
      <c r="N4560">
        <f t="shared" si="744"/>
        <v>2.6095528296516544E-2</v>
      </c>
      <c r="O4560">
        <f t="shared" si="746"/>
        <v>0.51366842663229617</v>
      </c>
      <c r="P4560">
        <f t="shared" si="747"/>
        <v>0.14104077279984456</v>
      </c>
      <c r="Q4560">
        <f t="shared" si="748"/>
        <v>0.14129694207728907</v>
      </c>
      <c r="R4560">
        <f t="shared" si="749"/>
        <v>0.37061077853436669</v>
      </c>
      <c r="S4560">
        <f t="shared" si="750"/>
        <v>-0.16601183246730056</v>
      </c>
      <c r="T4560">
        <f t="shared" si="751"/>
        <v>-5.0147652187433181E-2</v>
      </c>
      <c r="U4560">
        <f t="shared" si="752"/>
        <v>202390.46620405087</v>
      </c>
      <c r="V4560">
        <f t="shared" si="753"/>
        <v>21723949527.847462</v>
      </c>
    </row>
    <row r="4561" spans="2:22" x14ac:dyDescent="0.25">
      <c r="B4561">
        <v>-122.63</v>
      </c>
      <c r="C4561">
        <v>38.229999999999997</v>
      </c>
      <c r="D4561">
        <v>37</v>
      </c>
      <c r="E4561">
        <v>1966</v>
      </c>
      <c r="F4561">
        <v>348</v>
      </c>
      <c r="G4561">
        <v>875</v>
      </c>
      <c r="H4561">
        <v>381</v>
      </c>
      <c r="I4561">
        <v>4.0702999999999996</v>
      </c>
      <c r="J4561">
        <v>223800</v>
      </c>
      <c r="M4561">
        <f t="shared" si="745"/>
        <v>-1.5137495477151692</v>
      </c>
      <c r="N4561">
        <f t="shared" si="744"/>
        <v>1.1912036968290958</v>
      </c>
      <c r="O4561">
        <f t="shared" si="746"/>
        <v>0.67383230130606342</v>
      </c>
      <c r="P4561">
        <f t="shared" si="747"/>
        <v>-0.28277094969617184</v>
      </c>
      <c r="Q4561">
        <f t="shared" si="748"/>
        <v>-0.43178934415280801</v>
      </c>
      <c r="R4561">
        <f t="shared" si="749"/>
        <v>-0.46661024060847534</v>
      </c>
      <c r="S4561">
        <f t="shared" si="750"/>
        <v>-0.29760139857847112</v>
      </c>
      <c r="T4561">
        <f t="shared" si="751"/>
        <v>0.23502893259263291</v>
      </c>
      <c r="U4561">
        <f t="shared" si="752"/>
        <v>217380.8488057575</v>
      </c>
      <c r="V4561">
        <f t="shared" si="753"/>
        <v>41205502.054544896</v>
      </c>
    </row>
    <row r="4562" spans="2:22" x14ac:dyDescent="0.25">
      <c r="B4562">
        <v>-118.31</v>
      </c>
      <c r="C4562">
        <v>34.08</v>
      </c>
      <c r="D4562">
        <v>49</v>
      </c>
      <c r="E4562">
        <v>2549</v>
      </c>
      <c r="F4562">
        <v>630</v>
      </c>
      <c r="G4562">
        <v>1539</v>
      </c>
      <c r="H4562">
        <v>594</v>
      </c>
      <c r="I4562">
        <v>2.6217999999999999</v>
      </c>
      <c r="J4562">
        <v>350900</v>
      </c>
      <c r="M4562">
        <f t="shared" si="745"/>
        <v>0.64454431665106404</v>
      </c>
      <c r="N4562">
        <f t="shared" si="744"/>
        <v>-0.74287586293498509</v>
      </c>
      <c r="O4562">
        <f t="shared" si="746"/>
        <v>1.6348155493486665</v>
      </c>
      <c r="P4562">
        <f t="shared" si="747"/>
        <v>-2.2684387364405974E-2</v>
      </c>
      <c r="Q4562">
        <f t="shared" si="748"/>
        <v>0.22516322786705936</v>
      </c>
      <c r="R4562">
        <f t="shared" si="749"/>
        <v>9.2098057593381036E-2</v>
      </c>
      <c r="S4562">
        <f t="shared" si="750"/>
        <v>0.25197855400347641</v>
      </c>
      <c r="T4562">
        <f t="shared" si="751"/>
        <v>-0.69261149645278819</v>
      </c>
      <c r="U4562">
        <f t="shared" si="752"/>
        <v>187605.47788400171</v>
      </c>
      <c r="V4562">
        <f t="shared" si="753"/>
        <v>26665100953.092255</v>
      </c>
    </row>
    <row r="4563" spans="2:22" x14ac:dyDescent="0.25">
      <c r="B4563">
        <v>-117.67</v>
      </c>
      <c r="C4563">
        <v>33.46</v>
      </c>
      <c r="D4563">
        <v>24</v>
      </c>
      <c r="E4563">
        <v>3571</v>
      </c>
      <c r="F4563">
        <v>722</v>
      </c>
      <c r="G4563">
        <v>1409</v>
      </c>
      <c r="H4563">
        <v>543</v>
      </c>
      <c r="I4563">
        <v>4.6517999999999997</v>
      </c>
      <c r="J4563">
        <v>277800</v>
      </c>
      <c r="M4563">
        <f t="shared" si="745"/>
        <v>0.96429155581643267</v>
      </c>
      <c r="N4563">
        <f t="shared" si="744"/>
        <v>-1.0318226887310635</v>
      </c>
      <c r="O4563">
        <f t="shared" si="746"/>
        <v>-0.3672328840734233</v>
      </c>
      <c r="P4563">
        <f t="shared" si="747"/>
        <v>0.43324780252078215</v>
      </c>
      <c r="Q4563">
        <f t="shared" si="748"/>
        <v>0.43948818044091681</v>
      </c>
      <c r="R4563">
        <f t="shared" si="749"/>
        <v>-1.7287603199151087E-2</v>
      </c>
      <c r="S4563">
        <f t="shared" si="750"/>
        <v>0.12038898789230588</v>
      </c>
      <c r="T4563">
        <f t="shared" si="751"/>
        <v>0.60742997469819904</v>
      </c>
      <c r="U4563">
        <f t="shared" si="752"/>
        <v>229381.30913153023</v>
      </c>
      <c r="V4563">
        <f t="shared" si="753"/>
        <v>2344369625.4164381</v>
      </c>
    </row>
    <row r="4564" spans="2:22" x14ac:dyDescent="0.25">
      <c r="B4564">
        <v>-118.64</v>
      </c>
      <c r="C4564">
        <v>34.25</v>
      </c>
      <c r="D4564">
        <v>47</v>
      </c>
      <c r="E4564">
        <v>1315</v>
      </c>
      <c r="F4564">
        <v>290</v>
      </c>
      <c r="G4564">
        <v>581</v>
      </c>
      <c r="H4564">
        <v>268</v>
      </c>
      <c r="I4564">
        <v>5.4024000000000001</v>
      </c>
      <c r="J4564">
        <v>253000</v>
      </c>
      <c r="M4564">
        <f t="shared" si="745"/>
        <v>0.47967464645642177</v>
      </c>
      <c r="N4564">
        <f t="shared" si="744"/>
        <v>-0.66364850747476889</v>
      </c>
      <c r="O4564">
        <f t="shared" si="746"/>
        <v>1.4746516746748992</v>
      </c>
      <c r="P4564">
        <f t="shared" si="747"/>
        <v>-0.57319350900659993</v>
      </c>
      <c r="Q4564">
        <f t="shared" si="748"/>
        <v>-0.56690724903632683</v>
      </c>
      <c r="R4564">
        <f t="shared" si="749"/>
        <v>-0.71399011963158643</v>
      </c>
      <c r="S4564">
        <f t="shared" si="750"/>
        <v>-0.58916259407969207</v>
      </c>
      <c r="T4564">
        <f t="shared" si="751"/>
        <v>1.0881251117651605</v>
      </c>
      <c r="U4564">
        <f t="shared" si="752"/>
        <v>292200.79135216755</v>
      </c>
      <c r="V4564">
        <f t="shared" si="753"/>
        <v>1536702042.6361742</v>
      </c>
    </row>
    <row r="4565" spans="2:22" x14ac:dyDescent="0.25">
      <c r="B4565">
        <v>-117.1</v>
      </c>
      <c r="C4565">
        <v>32.69</v>
      </c>
      <c r="D4565">
        <v>29</v>
      </c>
      <c r="E4565">
        <v>4174</v>
      </c>
      <c r="F4565">
        <v>1195</v>
      </c>
      <c r="G4565">
        <v>3675</v>
      </c>
      <c r="H4565">
        <v>1124</v>
      </c>
      <c r="I4565">
        <v>1.8111999999999999</v>
      </c>
      <c r="J4565">
        <v>103600</v>
      </c>
      <c r="M4565">
        <f t="shared" si="745"/>
        <v>1.2490664406980927</v>
      </c>
      <c r="N4565">
        <f t="shared" si="744"/>
        <v>-1.3906760046390994</v>
      </c>
      <c r="O4565">
        <f t="shared" si="746"/>
        <v>3.3176802610994656E-2</v>
      </c>
      <c r="P4565">
        <f t="shared" si="747"/>
        <v>0.70225671690509572</v>
      </c>
      <c r="Q4565">
        <f t="shared" si="748"/>
        <v>1.5413979909565099</v>
      </c>
      <c r="R4565">
        <f t="shared" si="749"/>
        <v>1.8893886072306783</v>
      </c>
      <c r="S4565">
        <f t="shared" si="750"/>
        <v>1.619477966531327</v>
      </c>
      <c r="T4565">
        <f t="shared" si="751"/>
        <v>-1.2117315045882515</v>
      </c>
      <c r="U4565">
        <f t="shared" si="752"/>
        <v>132381.84482342133</v>
      </c>
      <c r="V4565">
        <f t="shared" si="753"/>
        <v>828394591.4395051</v>
      </c>
    </row>
    <row r="4566" spans="2:22" x14ac:dyDescent="0.25">
      <c r="B4566">
        <v>-118.27</v>
      </c>
      <c r="C4566">
        <v>34.11</v>
      </c>
      <c r="D4566">
        <v>41</v>
      </c>
      <c r="E4566">
        <v>4138</v>
      </c>
      <c r="F4566">
        <v>1130</v>
      </c>
      <c r="G4566">
        <v>1859</v>
      </c>
      <c r="H4566">
        <v>1030</v>
      </c>
      <c r="I4566">
        <v>2.9780000000000002</v>
      </c>
      <c r="J4566">
        <v>306800</v>
      </c>
      <c r="M4566">
        <f t="shared" si="745"/>
        <v>0.66452851909890265</v>
      </c>
      <c r="N4566">
        <f t="shared" si="744"/>
        <v>-0.72889456491259363</v>
      </c>
      <c r="O4566">
        <f t="shared" si="746"/>
        <v>0.99416005065359769</v>
      </c>
      <c r="P4566">
        <f t="shared" si="747"/>
        <v>0.68619648321050986</v>
      </c>
      <c r="Q4566">
        <f t="shared" si="748"/>
        <v>1.3899727527249801</v>
      </c>
      <c r="R4566">
        <f t="shared" si="749"/>
        <v>0.36135506877499857</v>
      </c>
      <c r="S4566">
        <f t="shared" si="750"/>
        <v>1.3769403348754441</v>
      </c>
      <c r="T4566">
        <f t="shared" si="751"/>
        <v>-0.46449584520944726</v>
      </c>
      <c r="U4566">
        <f t="shared" si="752"/>
        <v>203746.80785697917</v>
      </c>
      <c r="V4566">
        <f t="shared" si="753"/>
        <v>10619960410.866371</v>
      </c>
    </row>
    <row r="4567" spans="2:22" x14ac:dyDescent="0.25">
      <c r="B4567">
        <v>-122.23</v>
      </c>
      <c r="C4567">
        <v>40.32</v>
      </c>
      <c r="D4567">
        <v>10</v>
      </c>
      <c r="E4567">
        <v>2336</v>
      </c>
      <c r="F4567">
        <v>426</v>
      </c>
      <c r="G4567">
        <v>1003</v>
      </c>
      <c r="H4567">
        <v>368</v>
      </c>
      <c r="I4567">
        <v>3.0832999999999999</v>
      </c>
      <c r="J4567">
        <v>81300</v>
      </c>
      <c r="M4567">
        <f t="shared" si="745"/>
        <v>-1.3139075232368183</v>
      </c>
      <c r="N4567">
        <f t="shared" si="744"/>
        <v>2.1652341257223338</v>
      </c>
      <c r="O4567">
        <f t="shared" si="746"/>
        <v>-1.4883800067897937</v>
      </c>
      <c r="P4567">
        <f t="shared" si="747"/>
        <v>-0.11770743672403912</v>
      </c>
      <c r="Q4567">
        <f t="shared" si="748"/>
        <v>-0.25007905827497234</v>
      </c>
      <c r="R4567">
        <f t="shared" si="749"/>
        <v>-0.35890743613582832</v>
      </c>
      <c r="S4567">
        <f t="shared" si="750"/>
        <v>-0.33114383699896555</v>
      </c>
      <c r="T4567">
        <f t="shared" si="751"/>
        <v>-0.39706019648422625</v>
      </c>
      <c r="U4567">
        <f t="shared" si="752"/>
        <v>125045.01210226386</v>
      </c>
      <c r="V4567">
        <f t="shared" si="753"/>
        <v>1913626083.8272119</v>
      </c>
    </row>
    <row r="4568" spans="2:22" x14ac:dyDescent="0.25">
      <c r="B4568">
        <v>-117.08</v>
      </c>
      <c r="C4568">
        <v>32.630000000000003</v>
      </c>
      <c r="D4568">
        <v>30</v>
      </c>
      <c r="E4568">
        <v>2504</v>
      </c>
      <c r="F4568">
        <v>559</v>
      </c>
      <c r="G4568">
        <v>1827</v>
      </c>
      <c r="H4568">
        <v>490</v>
      </c>
      <c r="I4568">
        <v>2.6145999999999998</v>
      </c>
      <c r="J4568">
        <v>159400</v>
      </c>
      <c r="M4568">
        <f t="shared" si="745"/>
        <v>1.2590585419220084</v>
      </c>
      <c r="N4568">
        <f t="shared" si="744"/>
        <v>-1.4186386006838791</v>
      </c>
      <c r="O4568">
        <f t="shared" si="746"/>
        <v>0.11325873994787825</v>
      </c>
      <c r="P4568">
        <f t="shared" si="747"/>
        <v>-4.2759679482638327E-2</v>
      </c>
      <c r="Q4568">
        <f t="shared" si="748"/>
        <v>5.9760275337234603E-2</v>
      </c>
      <c r="R4568">
        <f t="shared" si="749"/>
        <v>0.33442936765683684</v>
      </c>
      <c r="S4568">
        <f t="shared" si="750"/>
        <v>-1.6360953360479179E-2</v>
      </c>
      <c r="T4568">
        <f t="shared" si="751"/>
        <v>-0.69722248098100847</v>
      </c>
      <c r="U4568">
        <f t="shared" si="752"/>
        <v>148075.41483025922</v>
      </c>
      <c r="V4568">
        <f t="shared" si="753"/>
        <v>128246229.26671277</v>
      </c>
    </row>
    <row r="4569" spans="2:22" x14ac:dyDescent="0.25">
      <c r="B4569">
        <v>-117.68</v>
      </c>
      <c r="C4569">
        <v>33.6</v>
      </c>
      <c r="D4569">
        <v>19</v>
      </c>
      <c r="E4569">
        <v>3913</v>
      </c>
      <c r="F4569">
        <v>460</v>
      </c>
      <c r="G4569">
        <v>1646</v>
      </c>
      <c r="H4569">
        <v>454</v>
      </c>
      <c r="I4569">
        <v>7.2146999999999997</v>
      </c>
      <c r="J4569">
        <v>303900</v>
      </c>
      <c r="M4569">
        <f t="shared" si="745"/>
        <v>0.95929550520447127</v>
      </c>
      <c r="N4569">
        <f t="shared" si="744"/>
        <v>-0.96657663129323879</v>
      </c>
      <c r="O4569">
        <f t="shared" si="746"/>
        <v>-0.76764257075784126</v>
      </c>
      <c r="P4569">
        <f t="shared" si="747"/>
        <v>0.58582002261934807</v>
      </c>
      <c r="Q4569">
        <f t="shared" si="748"/>
        <v>-0.17087201058463372</v>
      </c>
      <c r="R4569">
        <f t="shared" si="749"/>
        <v>0.18213087070723441</v>
      </c>
      <c r="S4569">
        <f t="shared" si="750"/>
        <v>-0.10924770590954073</v>
      </c>
      <c r="T4569">
        <f t="shared" si="751"/>
        <v>2.2487483423892658</v>
      </c>
      <c r="U4569">
        <f t="shared" si="752"/>
        <v>321338.4014150622</v>
      </c>
      <c r="V4569">
        <f t="shared" si="753"/>
        <v>304097843.91284317</v>
      </c>
    </row>
    <row r="4570" spans="2:22" x14ac:dyDescent="0.25">
      <c r="B4570">
        <v>-122.48</v>
      </c>
      <c r="C4570">
        <v>37.79</v>
      </c>
      <c r="D4570">
        <v>52</v>
      </c>
      <c r="E4570">
        <v>4683</v>
      </c>
      <c r="F4570">
        <v>1055</v>
      </c>
      <c r="G4570">
        <v>2246</v>
      </c>
      <c r="H4570">
        <v>975</v>
      </c>
      <c r="I4570">
        <v>4.1147999999999998</v>
      </c>
      <c r="J4570">
        <v>457800</v>
      </c>
      <c r="M4570">
        <f t="shared" si="745"/>
        <v>-1.4388087885357903</v>
      </c>
      <c r="N4570">
        <f t="shared" si="744"/>
        <v>0.98614465916736294</v>
      </c>
      <c r="O4570">
        <f t="shared" si="746"/>
        <v>1.8750613613593172</v>
      </c>
      <c r="P4570">
        <f t="shared" si="747"/>
        <v>0.92933057664243501</v>
      </c>
      <c r="Q4570">
        <f t="shared" si="748"/>
        <v>1.2152513239962921</v>
      </c>
      <c r="R4570">
        <f t="shared" si="749"/>
        <v>0.68698776667276729</v>
      </c>
      <c r="S4570">
        <f t="shared" si="750"/>
        <v>1.2350300184810445</v>
      </c>
      <c r="T4570">
        <f t="shared" si="751"/>
        <v>0.26352737863510539</v>
      </c>
      <c r="U4570">
        <f t="shared" si="752"/>
        <v>271552.31620236312</v>
      </c>
      <c r="V4570">
        <f t="shared" si="753"/>
        <v>34688199719.984535</v>
      </c>
    </row>
    <row r="4571" spans="2:22" x14ac:dyDescent="0.25">
      <c r="B4571">
        <v>-121.8</v>
      </c>
      <c r="C4571">
        <v>36.69</v>
      </c>
      <c r="D4571">
        <v>12</v>
      </c>
      <c r="E4571">
        <v>3877</v>
      </c>
      <c r="F4571">
        <v>914</v>
      </c>
      <c r="G4571">
        <v>2274</v>
      </c>
      <c r="H4571">
        <v>858</v>
      </c>
      <c r="I4571">
        <v>3.4239000000000002</v>
      </c>
      <c r="J4571">
        <v>194800</v>
      </c>
      <c r="M4571">
        <f t="shared" si="745"/>
        <v>-1.099077346922583</v>
      </c>
      <c r="N4571">
        <f t="shared" si="744"/>
        <v>0.47349706501302735</v>
      </c>
      <c r="O4571">
        <f t="shared" si="746"/>
        <v>-1.3282161321160264</v>
      </c>
      <c r="P4571">
        <f t="shared" si="747"/>
        <v>0.5697597889247622</v>
      </c>
      <c r="Q4571">
        <f t="shared" si="748"/>
        <v>0.88677503798635837</v>
      </c>
      <c r="R4571">
        <f t="shared" si="749"/>
        <v>0.71054775515115876</v>
      </c>
      <c r="S4571">
        <f t="shared" si="750"/>
        <v>0.9331480726965945</v>
      </c>
      <c r="T4571">
        <f t="shared" si="751"/>
        <v>-0.17893501171869591</v>
      </c>
      <c r="U4571">
        <f t="shared" si="752"/>
        <v>159542.69992079327</v>
      </c>
      <c r="V4571">
        <f t="shared" si="753"/>
        <v>1243077208.875231</v>
      </c>
    </row>
    <row r="4572" spans="2:22" x14ac:dyDescent="0.25">
      <c r="B4572">
        <v>-118.24</v>
      </c>
      <c r="C4572">
        <v>33.909999999999997</v>
      </c>
      <c r="D4572">
        <v>40</v>
      </c>
      <c r="E4572">
        <v>972</v>
      </c>
      <c r="F4572">
        <v>240</v>
      </c>
      <c r="G4572">
        <v>761</v>
      </c>
      <c r="H4572">
        <v>225</v>
      </c>
      <c r="I4572">
        <v>1.4688000000000001</v>
      </c>
      <c r="J4572">
        <v>88200</v>
      </c>
      <c r="M4572">
        <f t="shared" si="745"/>
        <v>0.67951667093477985</v>
      </c>
      <c r="N4572">
        <f t="shared" si="744"/>
        <v>-0.82210321839520129</v>
      </c>
      <c r="O4572">
        <f t="shared" si="746"/>
        <v>0.91407811331671418</v>
      </c>
      <c r="P4572">
        <f t="shared" si="747"/>
        <v>-0.72621184670779315</v>
      </c>
      <c r="Q4572">
        <f t="shared" si="748"/>
        <v>-0.68338820152211888</v>
      </c>
      <c r="R4572">
        <f t="shared" si="749"/>
        <v>-0.56253305084192662</v>
      </c>
      <c r="S4572">
        <f t="shared" si="750"/>
        <v>-0.70011065962440455</v>
      </c>
      <c r="T4572">
        <f t="shared" si="751"/>
        <v>-1.4310094354858367</v>
      </c>
      <c r="U4572">
        <f t="shared" si="752"/>
        <v>107776.01200416827</v>
      </c>
      <c r="V4572">
        <f t="shared" si="753"/>
        <v>383220245.98734009</v>
      </c>
    </row>
    <row r="4573" spans="2:22" x14ac:dyDescent="0.25">
      <c r="B4573">
        <v>-118.39</v>
      </c>
      <c r="C4573">
        <v>34.21</v>
      </c>
      <c r="D4573">
        <v>32</v>
      </c>
      <c r="E4573">
        <v>1869</v>
      </c>
      <c r="F4573">
        <v>441</v>
      </c>
      <c r="G4573">
        <v>1516</v>
      </c>
      <c r="H4573">
        <v>432</v>
      </c>
      <c r="I4573">
        <v>3.6844999999999999</v>
      </c>
      <c r="J4573">
        <v>178500</v>
      </c>
      <c r="M4573">
        <f t="shared" si="745"/>
        <v>0.60457591175539382</v>
      </c>
      <c r="N4573">
        <f t="shared" si="744"/>
        <v>-0.68229023817128975</v>
      </c>
      <c r="O4573">
        <f t="shared" si="746"/>
        <v>0.27342261462164541</v>
      </c>
      <c r="P4573">
        <f t="shared" si="747"/>
        <v>-0.32604435715102825</v>
      </c>
      <c r="Q4573">
        <f t="shared" si="748"/>
        <v>-0.21513477252923471</v>
      </c>
      <c r="R4573">
        <f t="shared" si="749"/>
        <v>7.2745209914702277E-2</v>
      </c>
      <c r="S4573">
        <f t="shared" si="750"/>
        <v>-0.16601183246730056</v>
      </c>
      <c r="T4573">
        <f t="shared" si="751"/>
        <v>-1.2042988377835349E-2</v>
      </c>
      <c r="U4573">
        <f t="shared" si="752"/>
        <v>194118.75626225656</v>
      </c>
      <c r="V4573">
        <f t="shared" si="753"/>
        <v>243945547.17977852</v>
      </c>
    </row>
    <row r="4574" spans="2:22" x14ac:dyDescent="0.25">
      <c r="B4574">
        <v>-117.14</v>
      </c>
      <c r="C4574">
        <v>32.76</v>
      </c>
      <c r="D4574">
        <v>28</v>
      </c>
      <c r="E4574">
        <v>3025</v>
      </c>
      <c r="F4574">
        <v>756</v>
      </c>
      <c r="G4574">
        <v>1328</v>
      </c>
      <c r="H4574">
        <v>695</v>
      </c>
      <c r="I4574">
        <v>2.694</v>
      </c>
      <c r="J4574">
        <v>164100</v>
      </c>
      <c r="M4574">
        <f t="shared" si="745"/>
        <v>1.229082238250254</v>
      </c>
      <c r="N4574">
        <f t="shared" si="744"/>
        <v>-1.3580529759201871</v>
      </c>
      <c r="O4574">
        <f t="shared" si="746"/>
        <v>-4.6905134725888933E-2</v>
      </c>
      <c r="P4574">
        <f t="shared" si="747"/>
        <v>0.18966759148622961</v>
      </c>
      <c r="Q4574">
        <f t="shared" si="748"/>
        <v>0.51869522813125546</v>
      </c>
      <c r="R4574">
        <f t="shared" si="749"/>
        <v>-8.544328415449802E-2</v>
      </c>
      <c r="S4574">
        <f t="shared" si="750"/>
        <v>0.51257749865501023</v>
      </c>
      <c r="T4574">
        <f t="shared" si="751"/>
        <v>-0.64637356826702397</v>
      </c>
      <c r="U4574">
        <f t="shared" si="752"/>
        <v>154050.9430101912</v>
      </c>
      <c r="V4574">
        <f t="shared" si="753"/>
        <v>100983546.38442509</v>
      </c>
    </row>
    <row r="4575" spans="2:22" x14ac:dyDescent="0.25">
      <c r="B4575">
        <v>-118.19</v>
      </c>
      <c r="C4575">
        <v>33.78</v>
      </c>
      <c r="D4575">
        <v>24</v>
      </c>
      <c r="E4575">
        <v>225</v>
      </c>
      <c r="F4575">
        <v>72</v>
      </c>
      <c r="G4575">
        <v>439</v>
      </c>
      <c r="H4575">
        <v>71</v>
      </c>
      <c r="I4575">
        <v>2.8532999999999999</v>
      </c>
      <c r="J4575">
        <v>137500</v>
      </c>
      <c r="M4575">
        <f t="shared" si="745"/>
        <v>0.70449692399457287</v>
      </c>
      <c r="N4575">
        <f t="shared" si="744"/>
        <v>-0.88268884315889329</v>
      </c>
      <c r="O4575">
        <f t="shared" si="746"/>
        <v>-0.3672328840734233</v>
      </c>
      <c r="P4575">
        <f t="shared" si="747"/>
        <v>-1.0594616958704504</v>
      </c>
      <c r="Q4575">
        <f t="shared" si="748"/>
        <v>-1.0747642018743804</v>
      </c>
      <c r="R4575">
        <f t="shared" si="749"/>
        <v>-0.83347291834342918</v>
      </c>
      <c r="S4575">
        <f t="shared" si="750"/>
        <v>-1.0974595455287233</v>
      </c>
      <c r="T4575">
        <f t="shared" si="751"/>
        <v>-0.54435553558015093</v>
      </c>
      <c r="U4575">
        <f t="shared" si="752"/>
        <v>130759.75247913736</v>
      </c>
      <c r="V4575">
        <f t="shared" si="753"/>
        <v>45430936.642494991</v>
      </c>
    </row>
    <row r="4576" spans="2:22" x14ac:dyDescent="0.25">
      <c r="B4576">
        <v>-122.05</v>
      </c>
      <c r="C4576">
        <v>37.61</v>
      </c>
      <c r="D4576">
        <v>16</v>
      </c>
      <c r="E4576">
        <v>1642</v>
      </c>
      <c r="F4576">
        <v>346</v>
      </c>
      <c r="G4576">
        <v>705</v>
      </c>
      <c r="H4576">
        <v>351</v>
      </c>
      <c r="I4576">
        <v>2.8971</v>
      </c>
      <c r="J4576">
        <v>163900</v>
      </c>
      <c r="M4576">
        <f t="shared" si="745"/>
        <v>-1.223978612221555</v>
      </c>
      <c r="N4576">
        <f t="shared" si="744"/>
        <v>0.90225687103301733</v>
      </c>
      <c r="O4576">
        <f t="shared" si="746"/>
        <v>-1.0078883827684919</v>
      </c>
      <c r="P4576">
        <f t="shared" si="747"/>
        <v>-0.42731305294744476</v>
      </c>
      <c r="Q4576">
        <f t="shared" si="748"/>
        <v>-0.4364485822522397</v>
      </c>
      <c r="R4576">
        <f t="shared" si="749"/>
        <v>-0.60965302779870967</v>
      </c>
      <c r="S4576">
        <f t="shared" si="750"/>
        <v>-0.37500702570268907</v>
      </c>
      <c r="T4576">
        <f t="shared" si="751"/>
        <v>-0.51630537970014434</v>
      </c>
      <c r="U4576">
        <f t="shared" si="752"/>
        <v>126070.96375974097</v>
      </c>
      <c r="V4576">
        <f t="shared" si="753"/>
        <v>1431035982.8668306</v>
      </c>
    </row>
    <row r="4577" spans="2:22" x14ac:dyDescent="0.25">
      <c r="B4577">
        <v>-118.98</v>
      </c>
      <c r="C4577">
        <v>35.380000000000003</v>
      </c>
      <c r="D4577">
        <v>39</v>
      </c>
      <c r="E4577">
        <v>1497</v>
      </c>
      <c r="F4577">
        <v>383</v>
      </c>
      <c r="G4577">
        <v>1182</v>
      </c>
      <c r="H4577">
        <v>355</v>
      </c>
      <c r="I4577">
        <v>1.0648</v>
      </c>
      <c r="J4577">
        <v>50000</v>
      </c>
      <c r="M4577">
        <f t="shared" si="745"/>
        <v>0.30980892564981816</v>
      </c>
      <c r="N4577">
        <f t="shared" si="744"/>
        <v>-0.13701961529804191</v>
      </c>
      <c r="O4577">
        <f t="shared" si="746"/>
        <v>0.83399617597983056</v>
      </c>
      <c r="P4577">
        <f t="shared" si="747"/>
        <v>-0.4920001053284157</v>
      </c>
      <c r="Q4577">
        <f t="shared" si="748"/>
        <v>-0.35025267741275351</v>
      </c>
      <c r="R4577">
        <f t="shared" si="749"/>
        <v>-0.20829179550611102</v>
      </c>
      <c r="S4577">
        <f t="shared" si="750"/>
        <v>-0.36468627541946003</v>
      </c>
      <c r="T4577">
        <f t="shared" si="751"/>
        <v>-1.6897369006804175</v>
      </c>
      <c r="U4577">
        <f t="shared" si="752"/>
        <v>93134.688556574925</v>
      </c>
      <c r="V4577">
        <f t="shared" si="753"/>
        <v>1860601356.8727157</v>
      </c>
    </row>
    <row r="4578" spans="2:22" x14ac:dyDescent="0.25">
      <c r="B4578">
        <v>-118.11</v>
      </c>
      <c r="C4578">
        <v>34.17</v>
      </c>
      <c r="D4578">
        <v>50</v>
      </c>
      <c r="E4578">
        <v>3374</v>
      </c>
      <c r="F4578">
        <v>598</v>
      </c>
      <c r="G4578">
        <v>1484</v>
      </c>
      <c r="H4578">
        <v>569</v>
      </c>
      <c r="I4578">
        <v>4.99</v>
      </c>
      <c r="J4578">
        <v>261600</v>
      </c>
      <c r="M4578">
        <f t="shared" si="745"/>
        <v>0.74446532889024308</v>
      </c>
      <c r="N4578">
        <f t="shared" si="744"/>
        <v>-0.70093196886781062</v>
      </c>
      <c r="O4578">
        <f t="shared" si="746"/>
        <v>1.71489748668555</v>
      </c>
      <c r="P4578">
        <f t="shared" si="747"/>
        <v>0.34536263480318719</v>
      </c>
      <c r="Q4578">
        <f t="shared" si="748"/>
        <v>0.15061541827615244</v>
      </c>
      <c r="R4578">
        <f t="shared" si="749"/>
        <v>4.5819508796540523E-2</v>
      </c>
      <c r="S4578">
        <f t="shared" si="750"/>
        <v>0.18747386473329478</v>
      </c>
      <c r="T4578">
        <f t="shared" si="751"/>
        <v>0.82401816462098953</v>
      </c>
      <c r="U4578">
        <f t="shared" si="752"/>
        <v>290363.70029601152</v>
      </c>
      <c r="V4578">
        <f t="shared" si="753"/>
        <v>827350454.71877325</v>
      </c>
    </row>
    <row r="4579" spans="2:22" x14ac:dyDescent="0.25">
      <c r="B4579">
        <v>-120.54</v>
      </c>
      <c r="C4579">
        <v>38.75</v>
      </c>
      <c r="D4579">
        <v>9</v>
      </c>
      <c r="E4579">
        <v>3006</v>
      </c>
      <c r="F4579">
        <v>540</v>
      </c>
      <c r="G4579">
        <v>1102</v>
      </c>
      <c r="H4579">
        <v>418</v>
      </c>
      <c r="I4579">
        <v>3.9811999999999999</v>
      </c>
      <c r="J4579">
        <v>136600</v>
      </c>
      <c r="M4579">
        <f t="shared" si="745"/>
        <v>-0.46957496981576846</v>
      </c>
      <c r="N4579">
        <f t="shared" si="744"/>
        <v>1.4335461958838738</v>
      </c>
      <c r="O4579">
        <f t="shared" si="746"/>
        <v>-1.5684619441266772</v>
      </c>
      <c r="P4579">
        <f t="shared" si="747"/>
        <v>0.18119135703630929</v>
      </c>
      <c r="Q4579">
        <f t="shared" si="748"/>
        <v>1.5497513392633611E-2</v>
      </c>
      <c r="R4579">
        <f t="shared" si="749"/>
        <v>-0.27560604830151542</v>
      </c>
      <c r="S4579">
        <f t="shared" si="750"/>
        <v>-0.20213445845860228</v>
      </c>
      <c r="T4579">
        <f t="shared" si="751"/>
        <v>0.17796799905590746</v>
      </c>
      <c r="U4579">
        <f t="shared" si="752"/>
        <v>165453.44089192845</v>
      </c>
      <c r="V4579">
        <f t="shared" si="753"/>
        <v>832521051.3040086</v>
      </c>
    </row>
    <row r="4580" spans="2:22" x14ac:dyDescent="0.25">
      <c r="B4580">
        <v>-122.71</v>
      </c>
      <c r="C4580">
        <v>38.44</v>
      </c>
      <c r="D4580">
        <v>27</v>
      </c>
      <c r="E4580">
        <v>966</v>
      </c>
      <c r="F4580">
        <v>251</v>
      </c>
      <c r="G4580">
        <v>462</v>
      </c>
      <c r="H4580">
        <v>230</v>
      </c>
      <c r="I4580">
        <v>1.7</v>
      </c>
      <c r="J4580">
        <v>350000</v>
      </c>
      <c r="M4580">
        <f t="shared" si="745"/>
        <v>-1.5537179526108393</v>
      </c>
      <c r="N4580">
        <f t="shared" si="744"/>
        <v>1.2890727829858328</v>
      </c>
      <c r="O4580">
        <f t="shared" si="746"/>
        <v>-0.12698707206277252</v>
      </c>
      <c r="P4580">
        <f t="shared" si="747"/>
        <v>-0.72888855232355743</v>
      </c>
      <c r="Q4580">
        <f t="shared" si="748"/>
        <v>-0.65776239197524466</v>
      </c>
      <c r="R4580">
        <f t="shared" si="749"/>
        <v>-0.81412007066475045</v>
      </c>
      <c r="S4580">
        <f t="shared" si="750"/>
        <v>-0.68720972177036821</v>
      </c>
      <c r="T4580">
        <f t="shared" si="751"/>
        <v>-1.2829455989685419</v>
      </c>
      <c r="U4580">
        <f t="shared" si="752"/>
        <v>92834.530889322006</v>
      </c>
      <c r="V4580">
        <f t="shared" si="753"/>
        <v>66134078502.915085</v>
      </c>
    </row>
    <row r="4581" spans="2:22" x14ac:dyDescent="0.25">
      <c r="B4581">
        <v>-118.44</v>
      </c>
      <c r="C4581">
        <v>34.229999999999997</v>
      </c>
      <c r="D4581">
        <v>43</v>
      </c>
      <c r="E4581">
        <v>2257</v>
      </c>
      <c r="F4581">
        <v>429</v>
      </c>
      <c r="G4581">
        <v>1418</v>
      </c>
      <c r="H4581">
        <v>442</v>
      </c>
      <c r="I4581">
        <v>4.5278</v>
      </c>
      <c r="J4581">
        <v>181800</v>
      </c>
      <c r="M4581">
        <f t="shared" si="745"/>
        <v>0.57959565869560081</v>
      </c>
      <c r="N4581">
        <f t="shared" si="744"/>
        <v>-0.67296937282303104</v>
      </c>
      <c r="O4581">
        <f t="shared" si="746"/>
        <v>1.1543239253273649</v>
      </c>
      <c r="P4581">
        <f t="shared" si="747"/>
        <v>-0.15295072733160259</v>
      </c>
      <c r="Q4581">
        <f t="shared" si="748"/>
        <v>-0.24309020112582483</v>
      </c>
      <c r="R4581">
        <f t="shared" si="749"/>
        <v>-9.7147497596680923E-3</v>
      </c>
      <c r="S4581">
        <f t="shared" si="750"/>
        <v>-0.14020995675922793</v>
      </c>
      <c r="T4581">
        <f t="shared" si="751"/>
        <v>0.52801857448996159</v>
      </c>
      <c r="U4581">
        <f t="shared" si="752"/>
        <v>251360.8447317509</v>
      </c>
      <c r="V4581">
        <f t="shared" si="753"/>
        <v>4838711119.7947569</v>
      </c>
    </row>
    <row r="4582" spans="2:22" x14ac:dyDescent="0.25">
      <c r="B4582">
        <v>-117.09</v>
      </c>
      <c r="C4582">
        <v>32.67</v>
      </c>
      <c r="D4582">
        <v>37</v>
      </c>
      <c r="E4582">
        <v>1157</v>
      </c>
      <c r="F4582">
        <v>332</v>
      </c>
      <c r="G4582">
        <v>983</v>
      </c>
      <c r="H4582">
        <v>306</v>
      </c>
      <c r="I4582">
        <v>2.0972</v>
      </c>
      <c r="J4582">
        <v>117000</v>
      </c>
      <c r="M4582">
        <f t="shared" si="745"/>
        <v>1.2540624913100469</v>
      </c>
      <c r="N4582">
        <f t="shared" si="744"/>
        <v>-1.3999968699873582</v>
      </c>
      <c r="O4582">
        <f t="shared" si="746"/>
        <v>0.67383230130606342</v>
      </c>
      <c r="P4582">
        <f t="shared" si="747"/>
        <v>-0.64368009022172679</v>
      </c>
      <c r="Q4582">
        <f t="shared" si="748"/>
        <v>-0.46906324894826146</v>
      </c>
      <c r="R4582">
        <f t="shared" si="749"/>
        <v>-0.37573599933467944</v>
      </c>
      <c r="S4582">
        <f t="shared" si="750"/>
        <v>-0.49111546638901599</v>
      </c>
      <c r="T4582">
        <f t="shared" si="751"/>
        <v>-1.0285729524950582</v>
      </c>
      <c r="U4582">
        <f t="shared" si="752"/>
        <v>131988.80880175915</v>
      </c>
      <c r="V4582">
        <f t="shared" si="753"/>
        <v>224664389.29569259</v>
      </c>
    </row>
    <row r="4583" spans="2:22" x14ac:dyDescent="0.25">
      <c r="B4583">
        <v>-123.79</v>
      </c>
      <c r="C4583">
        <v>39.44</v>
      </c>
      <c r="D4583">
        <v>49</v>
      </c>
      <c r="E4583">
        <v>2290</v>
      </c>
      <c r="F4583">
        <v>482</v>
      </c>
      <c r="G4583">
        <v>1201</v>
      </c>
      <c r="H4583">
        <v>479</v>
      </c>
      <c r="I4583">
        <v>3.5</v>
      </c>
      <c r="J4583">
        <v>113300</v>
      </c>
      <c r="M4583">
        <f t="shared" si="745"/>
        <v>-2.093291418702405</v>
      </c>
      <c r="N4583">
        <f t="shared" si="744"/>
        <v>1.7551160503988645</v>
      </c>
      <c r="O4583">
        <f t="shared" si="746"/>
        <v>1.6348155493486665</v>
      </c>
      <c r="P4583">
        <f t="shared" si="747"/>
        <v>-0.13822884644489886</v>
      </c>
      <c r="Q4583">
        <f t="shared" si="748"/>
        <v>-0.11962039149088521</v>
      </c>
      <c r="R4583">
        <f t="shared" si="749"/>
        <v>-0.19230466046720249</v>
      </c>
      <c r="S4583">
        <f t="shared" si="750"/>
        <v>-4.4743016639359097E-2</v>
      </c>
      <c r="T4583">
        <f t="shared" si="751"/>
        <v>-0.13019946691347919</v>
      </c>
      <c r="U4583">
        <f t="shared" si="752"/>
        <v>220537.94811884925</v>
      </c>
      <c r="V4583">
        <f t="shared" si="753"/>
        <v>11499977516.741003</v>
      </c>
    </row>
    <row r="4584" spans="2:22" x14ac:dyDescent="0.25">
      <c r="B4584">
        <v>-122.59</v>
      </c>
      <c r="C4584">
        <v>38.130000000000003</v>
      </c>
      <c r="D4584">
        <v>20</v>
      </c>
      <c r="E4584">
        <v>1589</v>
      </c>
      <c r="F4584">
        <v>231</v>
      </c>
      <c r="G4584">
        <v>601</v>
      </c>
      <c r="H4584">
        <v>224</v>
      </c>
      <c r="I4584">
        <v>5.3754999999999997</v>
      </c>
      <c r="J4584">
        <v>290900</v>
      </c>
      <c r="M4584">
        <f t="shared" si="745"/>
        <v>-1.4937653452673376</v>
      </c>
      <c r="N4584">
        <f t="shared" si="744"/>
        <v>1.1445993700877952</v>
      </c>
      <c r="O4584">
        <f t="shared" si="746"/>
        <v>-0.68756063342095763</v>
      </c>
      <c r="P4584">
        <f t="shared" si="747"/>
        <v>-0.4509572858866962</v>
      </c>
      <c r="Q4584">
        <f t="shared" si="748"/>
        <v>-0.7043547729695615</v>
      </c>
      <c r="R4584">
        <f t="shared" si="749"/>
        <v>-0.69716155643273536</v>
      </c>
      <c r="S4584">
        <f t="shared" si="750"/>
        <v>-0.7026908471952118</v>
      </c>
      <c r="T4584">
        <f t="shared" si="751"/>
        <v>1.0708979612361151</v>
      </c>
      <c r="U4584">
        <f t="shared" si="752"/>
        <v>236680.01748241077</v>
      </c>
      <c r="V4584">
        <f t="shared" si="753"/>
        <v>2939806504.2076821</v>
      </c>
    </row>
    <row r="4585" spans="2:22" x14ac:dyDescent="0.25">
      <c r="B4585">
        <v>-122.4</v>
      </c>
      <c r="C4585">
        <v>40.57</v>
      </c>
      <c r="D4585">
        <v>23</v>
      </c>
      <c r="E4585">
        <v>1321</v>
      </c>
      <c r="F4585">
        <v>259</v>
      </c>
      <c r="G4585">
        <v>749</v>
      </c>
      <c r="H4585">
        <v>222</v>
      </c>
      <c r="I4585">
        <v>1.655</v>
      </c>
      <c r="J4585">
        <v>90100</v>
      </c>
      <c r="M4585">
        <f t="shared" si="745"/>
        <v>-1.39884038364012</v>
      </c>
      <c r="N4585">
        <f t="shared" si="744"/>
        <v>2.2817449425755916</v>
      </c>
      <c r="O4585">
        <f t="shared" si="746"/>
        <v>-0.44731482141030687</v>
      </c>
      <c r="P4585">
        <f t="shared" si="747"/>
        <v>-0.57051680339083555</v>
      </c>
      <c r="Q4585">
        <f t="shared" si="748"/>
        <v>-0.63912543957751788</v>
      </c>
      <c r="R4585">
        <f t="shared" si="749"/>
        <v>-0.57263018876123728</v>
      </c>
      <c r="S4585">
        <f t="shared" si="750"/>
        <v>-0.70785122233682629</v>
      </c>
      <c r="T4585">
        <f t="shared" si="751"/>
        <v>-1.3117642522699184</v>
      </c>
      <c r="U4585">
        <f t="shared" si="752"/>
        <v>83392.712233277067</v>
      </c>
      <c r="V4585">
        <f t="shared" si="753"/>
        <v>44987709.185631111</v>
      </c>
    </row>
    <row r="4586" spans="2:22" x14ac:dyDescent="0.25">
      <c r="B4586">
        <v>-117.43</v>
      </c>
      <c r="C4586">
        <v>34.020000000000003</v>
      </c>
      <c r="D4586">
        <v>33</v>
      </c>
      <c r="E4586">
        <v>3084</v>
      </c>
      <c r="F4586">
        <v>570</v>
      </c>
      <c r="G4586">
        <v>1753</v>
      </c>
      <c r="H4586">
        <v>449</v>
      </c>
      <c r="I4586">
        <v>3.05</v>
      </c>
      <c r="J4586">
        <v>97800</v>
      </c>
      <c r="M4586">
        <f t="shared" si="745"/>
        <v>1.0841967705034432</v>
      </c>
      <c r="N4586">
        <f t="shared" si="744"/>
        <v>-0.77083845897976477</v>
      </c>
      <c r="O4586">
        <f t="shared" si="746"/>
        <v>0.35350455195852903</v>
      </c>
      <c r="P4586">
        <f t="shared" si="747"/>
        <v>0.21598853004124535</v>
      </c>
      <c r="Q4586">
        <f t="shared" si="748"/>
        <v>8.5386084884108857E-2</v>
      </c>
      <c r="R4586">
        <f t="shared" si="749"/>
        <v>0.27216368382108774</v>
      </c>
      <c r="S4586">
        <f t="shared" si="750"/>
        <v>-0.12214864376357706</v>
      </c>
      <c r="T4586">
        <f t="shared" si="751"/>
        <v>-0.41838599992724501</v>
      </c>
      <c r="U4586">
        <f t="shared" si="752"/>
        <v>172989.03895086906</v>
      </c>
      <c r="V4586">
        <f t="shared" si="753"/>
        <v>5653391578.3553038</v>
      </c>
    </row>
    <row r="4587" spans="2:22" x14ac:dyDescent="0.25">
      <c r="B4587">
        <v>-118.7</v>
      </c>
      <c r="C4587">
        <v>34.28</v>
      </c>
      <c r="D4587">
        <v>25</v>
      </c>
      <c r="E4587">
        <v>2377</v>
      </c>
      <c r="F4587">
        <v>491</v>
      </c>
      <c r="G4587">
        <v>1200</v>
      </c>
      <c r="H4587">
        <v>439</v>
      </c>
      <c r="I4587">
        <v>4.7083000000000004</v>
      </c>
      <c r="J4587">
        <v>196100</v>
      </c>
      <c r="M4587">
        <f t="shared" si="745"/>
        <v>0.44969834278466736</v>
      </c>
      <c r="N4587">
        <f t="shared" si="744"/>
        <v>-0.64966720945237744</v>
      </c>
      <c r="O4587">
        <f t="shared" si="746"/>
        <v>-0.28715094673653968</v>
      </c>
      <c r="P4587">
        <f t="shared" si="747"/>
        <v>-9.9416615016316309E-2</v>
      </c>
      <c r="Q4587">
        <f t="shared" si="748"/>
        <v>-9.8653820043442628E-2</v>
      </c>
      <c r="R4587">
        <f t="shared" si="749"/>
        <v>-0.19314608862714502</v>
      </c>
      <c r="S4587">
        <f t="shared" si="750"/>
        <v>-0.14795051947164972</v>
      </c>
      <c r="T4587">
        <f t="shared" si="751"/>
        <v>0.64361339495437231</v>
      </c>
      <c r="U4587">
        <f t="shared" si="752"/>
        <v>226196.97984362161</v>
      </c>
      <c r="V4587">
        <f t="shared" si="753"/>
        <v>905828195.70736539</v>
      </c>
    </row>
    <row r="4588" spans="2:22" x14ac:dyDescent="0.25">
      <c r="B4588">
        <v>-122.36</v>
      </c>
      <c r="C4588">
        <v>40.659999999999997</v>
      </c>
      <c r="D4588">
        <v>17</v>
      </c>
      <c r="E4588">
        <v>2786</v>
      </c>
      <c r="F4588">
        <v>559</v>
      </c>
      <c r="G4588">
        <v>1528</v>
      </c>
      <c r="H4588">
        <v>517</v>
      </c>
      <c r="I4588">
        <v>2.0118999999999998</v>
      </c>
      <c r="J4588">
        <v>75800</v>
      </c>
      <c r="M4588">
        <f t="shared" si="745"/>
        <v>-1.3788561811922815</v>
      </c>
      <c r="N4588">
        <f t="shared" si="744"/>
        <v>2.3236888366427628</v>
      </c>
      <c r="O4588">
        <f t="shared" si="746"/>
        <v>-0.9278064454316084</v>
      </c>
      <c r="P4588">
        <f t="shared" si="747"/>
        <v>8.3045484458284427E-2</v>
      </c>
      <c r="Q4588">
        <f t="shared" si="748"/>
        <v>5.9760275337234603E-2</v>
      </c>
      <c r="R4588">
        <f t="shared" si="749"/>
        <v>8.2842347834012939E-2</v>
      </c>
      <c r="S4588">
        <f t="shared" si="750"/>
        <v>5.3304111051316987E-2</v>
      </c>
      <c r="T4588">
        <f t="shared" si="751"/>
        <v>-1.0832003108641119</v>
      </c>
      <c r="U4588">
        <f t="shared" si="752"/>
        <v>96905.732227869928</v>
      </c>
      <c r="V4588">
        <f t="shared" si="753"/>
        <v>445451932.87454736</v>
      </c>
    </row>
    <row r="4589" spans="2:22" x14ac:dyDescent="0.25">
      <c r="B4589">
        <v>-117.96</v>
      </c>
      <c r="C4589">
        <v>33.82</v>
      </c>
      <c r="D4589">
        <v>32</v>
      </c>
      <c r="E4589">
        <v>2856</v>
      </c>
      <c r="F4589">
        <v>622</v>
      </c>
      <c r="G4589">
        <v>1499</v>
      </c>
      <c r="H4589">
        <v>601</v>
      </c>
      <c r="I4589">
        <v>3.63</v>
      </c>
      <c r="J4589">
        <v>183400</v>
      </c>
      <c r="M4589">
        <f t="shared" si="745"/>
        <v>0.81940608806962911</v>
      </c>
      <c r="N4589">
        <f t="shared" si="744"/>
        <v>-0.86404711246237242</v>
      </c>
      <c r="O4589">
        <f t="shared" si="746"/>
        <v>0.27342261462164541</v>
      </c>
      <c r="P4589">
        <f t="shared" si="747"/>
        <v>0.11427371664220143</v>
      </c>
      <c r="Q4589">
        <f t="shared" si="748"/>
        <v>0.20652627546933264</v>
      </c>
      <c r="R4589">
        <f t="shared" si="749"/>
        <v>5.8440931195678843E-2</v>
      </c>
      <c r="S4589">
        <f t="shared" si="750"/>
        <v>0.2700398669991273</v>
      </c>
      <c r="T4589">
        <f t="shared" si="751"/>
        <v>-4.6945579598391407E-2</v>
      </c>
      <c r="U4589">
        <f t="shared" si="752"/>
        <v>197695.48959744308</v>
      </c>
      <c r="V4589">
        <f t="shared" si="753"/>
        <v>204361022.83060342</v>
      </c>
    </row>
    <row r="4590" spans="2:22" x14ac:dyDescent="0.25">
      <c r="B4590">
        <v>-118.29</v>
      </c>
      <c r="C4590">
        <v>33.799999999999997</v>
      </c>
      <c r="D4590">
        <v>21</v>
      </c>
      <c r="E4590">
        <v>9944</v>
      </c>
      <c r="F4590">
        <v>1623</v>
      </c>
      <c r="G4590">
        <v>4185</v>
      </c>
      <c r="H4590">
        <v>1582</v>
      </c>
      <c r="I4590">
        <v>4.5259999999999998</v>
      </c>
      <c r="J4590">
        <v>329400</v>
      </c>
      <c r="M4590">
        <f t="shared" si="745"/>
        <v>0.65453641787497985</v>
      </c>
      <c r="N4590">
        <f t="shared" si="744"/>
        <v>-0.87336797781063447</v>
      </c>
      <c r="O4590">
        <f t="shared" si="746"/>
        <v>-0.60747869608407401</v>
      </c>
      <c r="P4590">
        <f t="shared" si="747"/>
        <v>3.2763552840651107</v>
      </c>
      <c r="Q4590">
        <f t="shared" si="748"/>
        <v>2.5384749442348902</v>
      </c>
      <c r="R4590">
        <f t="shared" si="749"/>
        <v>2.3185169688013811</v>
      </c>
      <c r="S4590">
        <f t="shared" si="750"/>
        <v>2.8012038739610543</v>
      </c>
      <c r="T4590">
        <f t="shared" si="751"/>
        <v>0.52686582835790641</v>
      </c>
      <c r="U4590">
        <f t="shared" si="752"/>
        <v>247618.2359257866</v>
      </c>
      <c r="V4590">
        <f t="shared" si="753"/>
        <v>6688256935.0903006</v>
      </c>
    </row>
    <row r="4591" spans="2:22" x14ac:dyDescent="0.25">
      <c r="B4591">
        <v>-122.25</v>
      </c>
      <c r="C4591">
        <v>37.82</v>
      </c>
      <c r="D4591">
        <v>32</v>
      </c>
      <c r="E4591">
        <v>3809</v>
      </c>
      <c r="F4591">
        <v>1098</v>
      </c>
      <c r="G4591">
        <v>1806</v>
      </c>
      <c r="H4591">
        <v>1022</v>
      </c>
      <c r="I4591">
        <v>2.6429</v>
      </c>
      <c r="J4591">
        <v>218500</v>
      </c>
      <c r="M4591">
        <f t="shared" si="745"/>
        <v>-1.3238996244607339</v>
      </c>
      <c r="N4591">
        <f t="shared" si="744"/>
        <v>1.0001259571897543</v>
      </c>
      <c r="O4591">
        <f t="shared" si="746"/>
        <v>0.27342261462164541</v>
      </c>
      <c r="P4591">
        <f t="shared" si="747"/>
        <v>0.53942379194609991</v>
      </c>
      <c r="Q4591">
        <f t="shared" si="748"/>
        <v>1.3154249431340732</v>
      </c>
      <c r="R4591">
        <f t="shared" si="749"/>
        <v>0.31675937629804318</v>
      </c>
      <c r="S4591">
        <f t="shared" si="750"/>
        <v>1.3562988343089859</v>
      </c>
      <c r="T4591">
        <f t="shared" si="751"/>
        <v>-0.67909875012703158</v>
      </c>
      <c r="U4591">
        <f t="shared" si="752"/>
        <v>170808.49286792491</v>
      </c>
      <c r="V4591">
        <f t="shared" si="753"/>
        <v>2274479852.528769</v>
      </c>
    </row>
    <row r="4592" spans="2:22" x14ac:dyDescent="0.25">
      <c r="B4592">
        <v>-117.9</v>
      </c>
      <c r="C4592">
        <v>34.14</v>
      </c>
      <c r="D4592">
        <v>29</v>
      </c>
      <c r="E4592">
        <v>2240</v>
      </c>
      <c r="F4592">
        <v>457</v>
      </c>
      <c r="G4592">
        <v>1187</v>
      </c>
      <c r="H4592">
        <v>407</v>
      </c>
      <c r="I4592">
        <v>3.8365</v>
      </c>
      <c r="J4592">
        <v>184200</v>
      </c>
      <c r="M4592">
        <f t="shared" si="745"/>
        <v>0.84938239174137642</v>
      </c>
      <c r="N4592">
        <f t="shared" si="744"/>
        <v>-0.71491326689020207</v>
      </c>
      <c r="O4592">
        <f t="shared" si="746"/>
        <v>3.3176802610994656E-2</v>
      </c>
      <c r="P4592">
        <f t="shared" si="747"/>
        <v>-0.16053472657626813</v>
      </c>
      <c r="Q4592">
        <f t="shared" si="748"/>
        <v>-0.17786086773378124</v>
      </c>
      <c r="R4592">
        <f t="shared" si="749"/>
        <v>-0.20408465470639825</v>
      </c>
      <c r="S4592">
        <f t="shared" si="750"/>
        <v>-0.23051652173748222</v>
      </c>
      <c r="T4592">
        <f t="shared" si="751"/>
        <v>8.5300018329036706E-2</v>
      </c>
      <c r="U4592">
        <f t="shared" si="752"/>
        <v>195354.15015631163</v>
      </c>
      <c r="V4592">
        <f t="shared" si="753"/>
        <v>124415065.70954682</v>
      </c>
    </row>
    <row r="4593" spans="2:22" x14ac:dyDescent="0.25">
      <c r="B4593">
        <v>-121.06</v>
      </c>
      <c r="C4593">
        <v>37.450000000000003</v>
      </c>
      <c r="D4593">
        <v>33</v>
      </c>
      <c r="E4593">
        <v>1401</v>
      </c>
      <c r="F4593">
        <v>299</v>
      </c>
      <c r="G4593">
        <v>915</v>
      </c>
      <c r="H4593">
        <v>282</v>
      </c>
      <c r="I4593">
        <v>3.4464000000000001</v>
      </c>
      <c r="J4593">
        <v>162500</v>
      </c>
      <c r="M4593">
        <f t="shared" si="745"/>
        <v>-0.72936960163762832</v>
      </c>
      <c r="N4593">
        <f t="shared" si="744"/>
        <v>0.82768994824693387</v>
      </c>
      <c r="O4593">
        <f t="shared" si="746"/>
        <v>0.35350455195852903</v>
      </c>
      <c r="P4593">
        <f t="shared" si="747"/>
        <v>-0.5348273951806447</v>
      </c>
      <c r="Q4593">
        <f t="shared" si="748"/>
        <v>-0.5459406775888842</v>
      </c>
      <c r="R4593">
        <f t="shared" si="749"/>
        <v>-0.43295311421077315</v>
      </c>
      <c r="S4593">
        <f t="shared" si="750"/>
        <v>-0.5530399680883904</v>
      </c>
      <c r="T4593">
        <f t="shared" si="751"/>
        <v>-0.16452568506800766</v>
      </c>
      <c r="U4593">
        <f t="shared" si="752"/>
        <v>181174.26451445601</v>
      </c>
      <c r="V4593">
        <f t="shared" si="753"/>
        <v>348728155.15587091</v>
      </c>
    </row>
    <row r="4594" spans="2:22" x14ac:dyDescent="0.25">
      <c r="B4594">
        <v>-121.47</v>
      </c>
      <c r="C4594">
        <v>38.549999999999997</v>
      </c>
      <c r="D4594">
        <v>52</v>
      </c>
      <c r="E4594">
        <v>1384</v>
      </c>
      <c r="F4594">
        <v>295</v>
      </c>
      <c r="G4594">
        <v>561</v>
      </c>
      <c r="H4594">
        <v>244</v>
      </c>
      <c r="I4594">
        <v>2.0242</v>
      </c>
      <c r="J4594">
        <v>94600</v>
      </c>
      <c r="M4594">
        <f t="shared" si="745"/>
        <v>-0.93420767672794069</v>
      </c>
      <c r="N4594">
        <f t="shared" si="744"/>
        <v>1.340337542401266</v>
      </c>
      <c r="O4594">
        <f t="shared" si="746"/>
        <v>1.8750613613593172</v>
      </c>
      <c r="P4594">
        <f t="shared" si="747"/>
        <v>-0.54241139442531028</v>
      </c>
      <c r="Q4594">
        <f t="shared" si="748"/>
        <v>-0.55525915378774759</v>
      </c>
      <c r="R4594">
        <f t="shared" si="749"/>
        <v>-0.73081868283043749</v>
      </c>
      <c r="S4594">
        <f t="shared" si="750"/>
        <v>-0.65108709577906643</v>
      </c>
      <c r="T4594">
        <f t="shared" si="751"/>
        <v>-1.0753232122950689</v>
      </c>
      <c r="U4594">
        <f t="shared" si="752"/>
        <v>156768.40309916806</v>
      </c>
      <c r="V4594">
        <f t="shared" si="753"/>
        <v>3864910343.9006491</v>
      </c>
    </row>
    <row r="4595" spans="2:22" x14ac:dyDescent="0.25">
      <c r="B4595">
        <v>-122.13</v>
      </c>
      <c r="C4595">
        <v>37.4</v>
      </c>
      <c r="D4595">
        <v>29</v>
      </c>
      <c r="E4595">
        <v>6027</v>
      </c>
      <c r="F4595">
        <v>1195</v>
      </c>
      <c r="G4595">
        <v>2687</v>
      </c>
      <c r="H4595">
        <v>1171</v>
      </c>
      <c r="I4595">
        <v>5.1334999999999997</v>
      </c>
      <c r="J4595">
        <v>461200</v>
      </c>
      <c r="M4595">
        <f t="shared" si="745"/>
        <v>-1.2639470171172251</v>
      </c>
      <c r="N4595">
        <f t="shared" si="744"/>
        <v>0.80438778487628027</v>
      </c>
      <c r="O4595">
        <f t="shared" si="746"/>
        <v>3.3176802610994656E-2</v>
      </c>
      <c r="P4595">
        <f t="shared" si="747"/>
        <v>1.5289126345736415</v>
      </c>
      <c r="Q4595">
        <f t="shared" si="748"/>
        <v>1.5413979909565099</v>
      </c>
      <c r="R4595">
        <f t="shared" si="749"/>
        <v>1.0580575852074339</v>
      </c>
      <c r="S4595">
        <f t="shared" si="750"/>
        <v>1.7407467823592686</v>
      </c>
      <c r="T4595">
        <f t="shared" si="751"/>
        <v>0.91591764792649</v>
      </c>
      <c r="U4595">
        <f t="shared" si="752"/>
        <v>275283.46059034899</v>
      </c>
      <c r="V4595">
        <f t="shared" si="753"/>
        <v>34564959626.060318</v>
      </c>
    </row>
    <row r="4596" spans="2:22" x14ac:dyDescent="0.25">
      <c r="B4596">
        <v>-118.35</v>
      </c>
      <c r="C4596">
        <v>33.93</v>
      </c>
      <c r="D4596">
        <v>34</v>
      </c>
      <c r="E4596">
        <v>617</v>
      </c>
      <c r="F4596">
        <v>189</v>
      </c>
      <c r="G4596">
        <v>810</v>
      </c>
      <c r="H4596">
        <v>180</v>
      </c>
      <c r="I4596">
        <v>1.9765999999999999</v>
      </c>
      <c r="J4596">
        <v>162500</v>
      </c>
      <c r="M4596">
        <f t="shared" si="745"/>
        <v>0.62456011420323243</v>
      </c>
      <c r="N4596">
        <f t="shared" si="744"/>
        <v>-0.81278235304693913</v>
      </c>
      <c r="O4596">
        <f t="shared" si="746"/>
        <v>0.4335864892954126</v>
      </c>
      <c r="P4596">
        <f t="shared" si="747"/>
        <v>-0.88458359564051503</v>
      </c>
      <c r="Q4596">
        <f t="shared" si="748"/>
        <v>-0.80219877305762688</v>
      </c>
      <c r="R4596">
        <f t="shared" si="749"/>
        <v>-0.52130307100474138</v>
      </c>
      <c r="S4596">
        <f t="shared" si="750"/>
        <v>-0.81621910031073142</v>
      </c>
      <c r="T4596">
        <f t="shared" si="751"/>
        <v>-1.1058069433427473</v>
      </c>
      <c r="U4596">
        <f t="shared" si="752"/>
        <v>116297.64454489948</v>
      </c>
      <c r="V4596">
        <f t="shared" si="753"/>
        <v>2134657649.599457</v>
      </c>
    </row>
    <row r="4597" spans="2:22" x14ac:dyDescent="0.25">
      <c r="B4597">
        <v>-117.23</v>
      </c>
      <c r="C4597">
        <v>32.75</v>
      </c>
      <c r="D4597">
        <v>11</v>
      </c>
      <c r="E4597">
        <v>4304</v>
      </c>
      <c r="F4597">
        <v>1245</v>
      </c>
      <c r="G4597">
        <v>1960</v>
      </c>
      <c r="H4597">
        <v>1105</v>
      </c>
      <c r="I4597">
        <v>3.3456000000000001</v>
      </c>
      <c r="J4597">
        <v>159800</v>
      </c>
      <c r="M4597">
        <f t="shared" si="745"/>
        <v>1.1841177827426224</v>
      </c>
      <c r="N4597">
        <f t="shared" si="744"/>
        <v>-1.3627134085943164</v>
      </c>
      <c r="O4597">
        <f t="shared" si="746"/>
        <v>-1.4082980694529099</v>
      </c>
      <c r="P4597">
        <f t="shared" si="747"/>
        <v>0.76025200524665582</v>
      </c>
      <c r="Q4597">
        <f t="shared" si="748"/>
        <v>1.657878943442302</v>
      </c>
      <c r="R4597">
        <f t="shared" si="749"/>
        <v>0.4463393129291966</v>
      </c>
      <c r="S4597">
        <f t="shared" si="750"/>
        <v>1.570454402685989</v>
      </c>
      <c r="T4597">
        <f t="shared" si="751"/>
        <v>-0.22907946846309116</v>
      </c>
      <c r="U4597">
        <f t="shared" si="752"/>
        <v>165060.49275516404</v>
      </c>
      <c r="V4597">
        <f t="shared" si="753"/>
        <v>27672784.027133383</v>
      </c>
    </row>
    <row r="4598" spans="2:22" x14ac:dyDescent="0.25">
      <c r="B4598">
        <v>-118.45</v>
      </c>
      <c r="C4598">
        <v>34.01</v>
      </c>
      <c r="D4598">
        <v>37</v>
      </c>
      <c r="E4598">
        <v>1328</v>
      </c>
      <c r="F4598">
        <v>250</v>
      </c>
      <c r="G4598">
        <v>626</v>
      </c>
      <c r="H4598">
        <v>228</v>
      </c>
      <c r="I4598">
        <v>5.8666</v>
      </c>
      <c r="J4598">
        <v>440100</v>
      </c>
      <c r="M4598">
        <f t="shared" si="745"/>
        <v>0.57459960808363941</v>
      </c>
      <c r="N4598">
        <f t="shared" si="744"/>
        <v>-0.7754988916538974</v>
      </c>
      <c r="O4598">
        <f t="shared" si="746"/>
        <v>0.67383230130606342</v>
      </c>
      <c r="P4598">
        <f t="shared" si="747"/>
        <v>-0.56739398017244391</v>
      </c>
      <c r="Q4598">
        <f t="shared" si="748"/>
        <v>-0.66009201102496051</v>
      </c>
      <c r="R4598">
        <f t="shared" si="749"/>
        <v>-0.67612585243417145</v>
      </c>
      <c r="S4598">
        <f t="shared" si="750"/>
        <v>-0.6923700969119827</v>
      </c>
      <c r="T4598">
        <f t="shared" si="751"/>
        <v>1.385405530931805</v>
      </c>
      <c r="U4598">
        <f t="shared" si="752"/>
        <v>291438.95994727657</v>
      </c>
      <c r="V4598">
        <f t="shared" si="753"/>
        <v>22100104829.557442</v>
      </c>
    </row>
    <row r="4599" spans="2:22" x14ac:dyDescent="0.25">
      <c r="B4599">
        <v>-118.22</v>
      </c>
      <c r="C4599">
        <v>33.979999999999997</v>
      </c>
      <c r="D4599">
        <v>27</v>
      </c>
      <c r="E4599">
        <v>1095</v>
      </c>
      <c r="F4599">
        <v>340</v>
      </c>
      <c r="G4599">
        <v>1300</v>
      </c>
      <c r="H4599">
        <v>318</v>
      </c>
      <c r="I4599">
        <v>2.6547999999999998</v>
      </c>
      <c r="J4599">
        <v>123200</v>
      </c>
      <c r="M4599">
        <f t="shared" si="745"/>
        <v>0.68950877215869566</v>
      </c>
      <c r="N4599">
        <f t="shared" si="744"/>
        <v>-0.78948018967628886</v>
      </c>
      <c r="O4599">
        <f t="shared" si="746"/>
        <v>-0.12698707206277252</v>
      </c>
      <c r="P4599">
        <f t="shared" si="747"/>
        <v>-0.67133938158462469</v>
      </c>
      <c r="Q4599">
        <f t="shared" si="748"/>
        <v>-0.45042629655053473</v>
      </c>
      <c r="R4599">
        <f t="shared" si="749"/>
        <v>-0.10900327263288956</v>
      </c>
      <c r="S4599">
        <f t="shared" si="750"/>
        <v>-0.46015321553932881</v>
      </c>
      <c r="T4599">
        <f t="shared" si="751"/>
        <v>-0.67147781736511214</v>
      </c>
      <c r="U4599">
        <f t="shared" si="752"/>
        <v>136814.54346412525</v>
      </c>
      <c r="V4599">
        <f t="shared" si="753"/>
        <v>185355793.73655558</v>
      </c>
    </row>
    <row r="4600" spans="2:22" x14ac:dyDescent="0.25">
      <c r="B4600">
        <v>-119.63</v>
      </c>
      <c r="C4600">
        <v>36.33</v>
      </c>
      <c r="D4600">
        <v>14</v>
      </c>
      <c r="E4600">
        <v>2928</v>
      </c>
      <c r="F4600">
        <v>600</v>
      </c>
      <c r="G4600">
        <v>1633</v>
      </c>
      <c r="H4600">
        <v>559</v>
      </c>
      <c r="I4600">
        <v>1.8385</v>
      </c>
      <c r="J4600">
        <v>67500</v>
      </c>
      <c r="M4600">
        <f t="shared" si="745"/>
        <v>-1.493436412750488E-2</v>
      </c>
      <c r="N4600">
        <f t="shared" si="744"/>
        <v>0.30572148874433624</v>
      </c>
      <c r="O4600">
        <f t="shared" si="746"/>
        <v>-1.1680522574422592</v>
      </c>
      <c r="P4600">
        <f t="shared" si="747"/>
        <v>0.14639418403137319</v>
      </c>
      <c r="Q4600">
        <f t="shared" si="748"/>
        <v>0.1552746563755841</v>
      </c>
      <c r="R4600">
        <f t="shared" si="749"/>
        <v>0.17119230462798118</v>
      </c>
      <c r="S4600">
        <f t="shared" si="750"/>
        <v>0.16167198902522215</v>
      </c>
      <c r="T4600">
        <f t="shared" si="751"/>
        <v>-1.194248188252083</v>
      </c>
      <c r="U4600">
        <f t="shared" si="752"/>
        <v>84962.53801978202</v>
      </c>
      <c r="V4600">
        <f t="shared" si="753"/>
        <v>304940234.09233254</v>
      </c>
    </row>
    <row r="4601" spans="2:22" x14ac:dyDescent="0.25">
      <c r="B4601">
        <v>-118.11</v>
      </c>
      <c r="C4601">
        <v>33.9</v>
      </c>
      <c r="D4601">
        <v>35</v>
      </c>
      <c r="E4601">
        <v>1323</v>
      </c>
      <c r="F4601">
        <v>269</v>
      </c>
      <c r="G4601">
        <v>1084</v>
      </c>
      <c r="H4601">
        <v>240</v>
      </c>
      <c r="I4601">
        <v>5.0753000000000004</v>
      </c>
      <c r="J4601">
        <v>178000</v>
      </c>
      <c r="M4601">
        <f t="shared" si="745"/>
        <v>0.74446532889024308</v>
      </c>
      <c r="N4601">
        <f t="shared" ref="N4601:N4661" si="754">STANDARDIZE(C4601,$C$4,$C$5)</f>
        <v>-0.8267636510693307</v>
      </c>
      <c r="O4601">
        <f t="shared" si="746"/>
        <v>0.51366842663229617</v>
      </c>
      <c r="P4601">
        <f t="shared" si="747"/>
        <v>-0.56962456818558083</v>
      </c>
      <c r="Q4601">
        <f t="shared" si="748"/>
        <v>-0.61582924908035952</v>
      </c>
      <c r="R4601">
        <f t="shared" si="749"/>
        <v>-0.29075175518048141</v>
      </c>
      <c r="S4601">
        <f t="shared" si="750"/>
        <v>-0.66140784606229552</v>
      </c>
      <c r="T4601">
        <f t="shared" si="751"/>
        <v>0.87864552299004339</v>
      </c>
      <c r="U4601">
        <f t="shared" si="752"/>
        <v>254140.46220567226</v>
      </c>
      <c r="V4601">
        <f t="shared" si="753"/>
        <v>5797369984.8934059</v>
      </c>
    </row>
    <row r="4602" spans="2:22" x14ac:dyDescent="0.25">
      <c r="B4602">
        <v>-118.37</v>
      </c>
      <c r="C4602">
        <v>33.92</v>
      </c>
      <c r="D4602">
        <v>44</v>
      </c>
      <c r="E4602">
        <v>938</v>
      </c>
      <c r="F4602">
        <v>181</v>
      </c>
      <c r="G4602">
        <v>502</v>
      </c>
      <c r="H4602">
        <v>171</v>
      </c>
      <c r="I4602">
        <v>4.4722</v>
      </c>
      <c r="J4602">
        <v>218300</v>
      </c>
      <c r="M4602">
        <f t="shared" si="745"/>
        <v>0.61456801297930963</v>
      </c>
      <c r="N4602">
        <f t="shared" si="754"/>
        <v>-0.81744278572106854</v>
      </c>
      <c r="O4602">
        <f t="shared" si="746"/>
        <v>1.2344058626642485</v>
      </c>
      <c r="P4602">
        <f t="shared" si="747"/>
        <v>-0.7413798451971243</v>
      </c>
      <c r="Q4602">
        <f t="shared" si="748"/>
        <v>-0.82083572545535355</v>
      </c>
      <c r="R4602">
        <f t="shared" si="749"/>
        <v>-0.78046294426704832</v>
      </c>
      <c r="S4602">
        <f t="shared" si="750"/>
        <v>-0.83944078844799686</v>
      </c>
      <c r="T4602">
        <f t="shared" si="751"/>
        <v>0.4924115272998163</v>
      </c>
      <c r="U4602">
        <f t="shared" si="752"/>
        <v>242798.66657654641</v>
      </c>
      <c r="V4602">
        <f t="shared" si="753"/>
        <v>600184664.02879238</v>
      </c>
    </row>
    <row r="4603" spans="2:22" x14ac:dyDescent="0.25">
      <c r="B4603">
        <v>-121.6</v>
      </c>
      <c r="C4603">
        <v>39.15</v>
      </c>
      <c r="D4603">
        <v>19</v>
      </c>
      <c r="E4603">
        <v>1396</v>
      </c>
      <c r="F4603">
        <v>336</v>
      </c>
      <c r="G4603">
        <v>940</v>
      </c>
      <c r="H4603">
        <v>309</v>
      </c>
      <c r="I4603">
        <v>1.5207999999999999</v>
      </c>
      <c r="J4603">
        <v>70300</v>
      </c>
      <c r="M4603">
        <f t="shared" si="745"/>
        <v>-0.99915633468340392</v>
      </c>
      <c r="N4603">
        <f t="shared" si="754"/>
        <v>1.6199635028490857</v>
      </c>
      <c r="O4603">
        <f t="shared" si="746"/>
        <v>-0.76764257075784126</v>
      </c>
      <c r="P4603">
        <f t="shared" si="747"/>
        <v>-0.53705798319378162</v>
      </c>
      <c r="Q4603">
        <f t="shared" si="748"/>
        <v>-0.45974477274939812</v>
      </c>
      <c r="R4603">
        <f t="shared" si="749"/>
        <v>-0.41191741021220929</v>
      </c>
      <c r="S4603">
        <f t="shared" si="750"/>
        <v>-0.48337490367659419</v>
      </c>
      <c r="T4603">
        <f t="shared" si="751"/>
        <v>-1.3977078805598016</v>
      </c>
      <c r="U4603">
        <f t="shared" si="752"/>
        <v>72371.255912544933</v>
      </c>
      <c r="V4603">
        <f t="shared" si="753"/>
        <v>4290101.0552523443</v>
      </c>
    </row>
    <row r="4604" spans="2:22" x14ac:dyDescent="0.25">
      <c r="B4604">
        <v>-117.55</v>
      </c>
      <c r="C4604">
        <v>33.880000000000003</v>
      </c>
      <c r="D4604">
        <v>19</v>
      </c>
      <c r="E4604">
        <v>2472</v>
      </c>
      <c r="F4604">
        <v>618</v>
      </c>
      <c r="G4604">
        <v>2143</v>
      </c>
      <c r="H4604">
        <v>610</v>
      </c>
      <c r="I4604">
        <v>2.2372000000000001</v>
      </c>
      <c r="J4604">
        <v>108800</v>
      </c>
      <c r="M4604">
        <f t="shared" si="745"/>
        <v>1.0242441631599415</v>
      </c>
      <c r="N4604">
        <f t="shared" si="754"/>
        <v>-0.83608451641758941</v>
      </c>
      <c r="O4604">
        <f t="shared" si="746"/>
        <v>-0.76764257075784126</v>
      </c>
      <c r="P4604">
        <f t="shared" si="747"/>
        <v>-5.703544276671467E-2</v>
      </c>
      <c r="Q4604">
        <f t="shared" si="748"/>
        <v>0.19720779927046928</v>
      </c>
      <c r="R4604">
        <f t="shared" si="749"/>
        <v>0.60032066619868418</v>
      </c>
      <c r="S4604">
        <f t="shared" si="750"/>
        <v>0.29326155513639268</v>
      </c>
      <c r="T4604">
        <f t="shared" si="751"/>
        <v>-0.93891492000188648</v>
      </c>
      <c r="U4604">
        <f t="shared" si="752"/>
        <v>112410.48514838291</v>
      </c>
      <c r="V4604">
        <f t="shared" si="753"/>
        <v>13035603.006693576</v>
      </c>
    </row>
    <row r="4605" spans="2:22" x14ac:dyDescent="0.25">
      <c r="B4605">
        <v>-118.18</v>
      </c>
      <c r="C4605">
        <v>34.22</v>
      </c>
      <c r="D4605">
        <v>40</v>
      </c>
      <c r="E4605">
        <v>1983</v>
      </c>
      <c r="F4605">
        <v>298</v>
      </c>
      <c r="G4605">
        <v>853</v>
      </c>
      <c r="H4605">
        <v>271</v>
      </c>
      <c r="I4605">
        <v>5.9844999999999997</v>
      </c>
      <c r="J4605">
        <v>241700</v>
      </c>
      <c r="M4605">
        <f t="shared" ref="M4605:M4666" si="755">STANDARDIZE(B4605,$B$4,$B$5)</f>
        <v>0.70949297460652716</v>
      </c>
      <c r="N4605">
        <f t="shared" si="754"/>
        <v>-0.67762980549716034</v>
      </c>
      <c r="O4605">
        <f t="shared" ref="O4605:O4666" si="756">STANDARDIZE(D4605,$D$4,$D$5)</f>
        <v>0.91407811331671418</v>
      </c>
      <c r="P4605">
        <f t="shared" ref="P4605:P4666" si="757">STANDARDIZE(E4605,$E$4,$E$5)</f>
        <v>-0.27518695045150626</v>
      </c>
      <c r="Q4605">
        <f t="shared" ref="Q4605:Q4666" si="758">STANDARDIZE(F4605,$F$4,$F$5)</f>
        <v>-0.54827029663860005</v>
      </c>
      <c r="R4605">
        <f t="shared" ref="R4605:R4666" si="759">STANDARDIZE(G4605,$G$4,$G$5)</f>
        <v>-0.48512166012721153</v>
      </c>
      <c r="S4605">
        <f t="shared" ref="S4605:S4666" si="760">STANDARDIZE(H4605,$H$4,$H$5)</f>
        <v>-0.58142203136727033</v>
      </c>
      <c r="T4605">
        <f t="shared" ref="T4605:T4666" si="761">STANDARDIZE(I4605,$I$4,$I$5)</f>
        <v>1.4609104025814112</v>
      </c>
      <c r="U4605">
        <f t="shared" si="752"/>
        <v>303906.36159753462</v>
      </c>
      <c r="V4605">
        <f t="shared" si="753"/>
        <v>3869631423.2032299</v>
      </c>
    </row>
    <row r="4606" spans="2:22" x14ac:dyDescent="0.25">
      <c r="B4606">
        <v>-118.12</v>
      </c>
      <c r="C4606">
        <v>34.15</v>
      </c>
      <c r="D4606">
        <v>19</v>
      </c>
      <c r="E4606">
        <v>557</v>
      </c>
      <c r="F4606">
        <v>216</v>
      </c>
      <c r="G4606">
        <v>673</v>
      </c>
      <c r="H4606">
        <v>212</v>
      </c>
      <c r="I4606">
        <v>2.1762999999999999</v>
      </c>
      <c r="J4606">
        <v>168800</v>
      </c>
      <c r="M4606">
        <f t="shared" si="755"/>
        <v>0.73946927827828168</v>
      </c>
      <c r="N4606">
        <f t="shared" si="754"/>
        <v>-0.71025283421607277</v>
      </c>
      <c r="O4606">
        <f t="shared" si="756"/>
        <v>-0.76764257075784126</v>
      </c>
      <c r="P4606">
        <f t="shared" si="757"/>
        <v>-0.91135065179815822</v>
      </c>
      <c r="Q4606">
        <f t="shared" si="758"/>
        <v>-0.73929905871529911</v>
      </c>
      <c r="R4606">
        <f t="shared" si="759"/>
        <v>-0.63657872891687139</v>
      </c>
      <c r="S4606">
        <f t="shared" si="760"/>
        <v>-0.73365309804489898</v>
      </c>
      <c r="T4606">
        <f t="shared" si="761"/>
        <v>-0.97791616413641624</v>
      </c>
      <c r="U4606">
        <f t="shared" si="752"/>
        <v>96640.666313312584</v>
      </c>
      <c r="V4606">
        <f t="shared" si="753"/>
        <v>5206969438.1067009</v>
      </c>
    </row>
    <row r="4607" spans="2:22" x14ac:dyDescent="0.25">
      <c r="B4607">
        <v>-118.25</v>
      </c>
      <c r="C4607">
        <v>33.97</v>
      </c>
      <c r="D4607">
        <v>32</v>
      </c>
      <c r="E4607">
        <v>879</v>
      </c>
      <c r="F4607">
        <v>257</v>
      </c>
      <c r="G4607">
        <v>1057</v>
      </c>
      <c r="H4607">
        <v>230</v>
      </c>
      <c r="I4607">
        <v>1.6776</v>
      </c>
      <c r="J4607">
        <v>114800</v>
      </c>
      <c r="M4607">
        <f t="shared" si="755"/>
        <v>0.67452062032281845</v>
      </c>
      <c r="N4607">
        <f t="shared" si="754"/>
        <v>-0.79414062235041827</v>
      </c>
      <c r="O4607">
        <f t="shared" si="756"/>
        <v>0.27342261462164541</v>
      </c>
      <c r="P4607">
        <f t="shared" si="757"/>
        <v>-0.76770078375214001</v>
      </c>
      <c r="Q4607">
        <f t="shared" si="758"/>
        <v>-0.64378467767694958</v>
      </c>
      <c r="R4607">
        <f t="shared" si="759"/>
        <v>-0.3134703154989304</v>
      </c>
      <c r="S4607">
        <f t="shared" si="760"/>
        <v>-0.68720972177036821</v>
      </c>
      <c r="T4607">
        <f t="shared" si="761"/>
        <v>-1.2972908841674493</v>
      </c>
      <c r="U4607">
        <f t="shared" si="752"/>
        <v>101777.26180702737</v>
      </c>
      <c r="V4607">
        <f t="shared" si="753"/>
        <v>169591710.04270792</v>
      </c>
    </row>
    <row r="4608" spans="2:22" x14ac:dyDescent="0.25">
      <c r="B4608">
        <v>-122.29</v>
      </c>
      <c r="C4608">
        <v>37.89</v>
      </c>
      <c r="D4608">
        <v>52</v>
      </c>
      <c r="E4608">
        <v>3171</v>
      </c>
      <c r="F4608">
        <v>698</v>
      </c>
      <c r="G4608">
        <v>1498</v>
      </c>
      <c r="H4608">
        <v>696</v>
      </c>
      <c r="I4608">
        <v>3.1795</v>
      </c>
      <c r="J4608">
        <v>218200</v>
      </c>
      <c r="M4608">
        <f t="shared" si="755"/>
        <v>-1.3438838269085727</v>
      </c>
      <c r="N4608">
        <f t="shared" si="754"/>
        <v>1.0327489859086667</v>
      </c>
      <c r="O4608">
        <f t="shared" si="756"/>
        <v>1.8750613613593172</v>
      </c>
      <c r="P4608">
        <f t="shared" si="757"/>
        <v>0.25480076146982789</v>
      </c>
      <c r="Q4608">
        <f t="shared" si="758"/>
        <v>0.38357732324773658</v>
      </c>
      <c r="R4608">
        <f t="shared" si="759"/>
        <v>5.7599503035736292E-2</v>
      </c>
      <c r="S4608">
        <f t="shared" si="760"/>
        <v>0.51515768622581748</v>
      </c>
      <c r="T4608">
        <f t="shared" si="761"/>
        <v>-0.33545231987106122</v>
      </c>
      <c r="U4608">
        <f t="shared" si="752"/>
        <v>219644.15419237423</v>
      </c>
      <c r="V4608">
        <f t="shared" si="753"/>
        <v>2085581.3313520744</v>
      </c>
    </row>
    <row r="4609" spans="2:22" x14ac:dyDescent="0.25">
      <c r="B4609">
        <v>-121.92</v>
      </c>
      <c r="C4609">
        <v>37.31</v>
      </c>
      <c r="D4609">
        <v>34</v>
      </c>
      <c r="E4609">
        <v>876</v>
      </c>
      <c r="F4609">
        <v>150</v>
      </c>
      <c r="G4609">
        <v>424</v>
      </c>
      <c r="H4609">
        <v>163</v>
      </c>
      <c r="I4609">
        <v>5.2769000000000004</v>
      </c>
      <c r="J4609">
        <v>241100</v>
      </c>
      <c r="M4609">
        <f t="shared" si="755"/>
        <v>-1.1590299542660918</v>
      </c>
      <c r="N4609">
        <f t="shared" si="754"/>
        <v>0.76244389080910913</v>
      </c>
      <c r="O4609">
        <f t="shared" si="756"/>
        <v>0.4335864892954126</v>
      </c>
      <c r="P4609">
        <f t="shared" si="757"/>
        <v>-0.76903913656002221</v>
      </c>
      <c r="Q4609">
        <f t="shared" si="758"/>
        <v>-0.8930539159965446</v>
      </c>
      <c r="R4609">
        <f t="shared" si="759"/>
        <v>-0.84609434074256751</v>
      </c>
      <c r="S4609">
        <f t="shared" si="760"/>
        <v>-0.86008228901445494</v>
      </c>
      <c r="T4609">
        <f t="shared" si="761"/>
        <v>1.0077530897802105</v>
      </c>
      <c r="U4609">
        <f t="shared" si="752"/>
        <v>256977.10249486522</v>
      </c>
      <c r="V4609">
        <f t="shared" si="753"/>
        <v>252082383.63245538</v>
      </c>
    </row>
    <row r="4610" spans="2:22" x14ac:dyDescent="0.25">
      <c r="B4610">
        <v>-119.08</v>
      </c>
      <c r="C4610">
        <v>35.32</v>
      </c>
      <c r="D4610">
        <v>8</v>
      </c>
      <c r="E4610">
        <v>11609</v>
      </c>
      <c r="F4610">
        <v>2141</v>
      </c>
      <c r="G4610">
        <v>5696</v>
      </c>
      <c r="H4610">
        <v>2100</v>
      </c>
      <c r="I4610">
        <v>5.0011999999999999</v>
      </c>
      <c r="J4610">
        <v>106300</v>
      </c>
      <c r="M4610">
        <f t="shared" si="755"/>
        <v>0.25984841953023219</v>
      </c>
      <c r="N4610">
        <f t="shared" si="754"/>
        <v>-0.16498221134282487</v>
      </c>
      <c r="O4610">
        <f t="shared" si="756"/>
        <v>-1.6485438814635607</v>
      </c>
      <c r="P4610">
        <f t="shared" si="757"/>
        <v>4.0191410924397077</v>
      </c>
      <c r="Q4610">
        <f t="shared" si="758"/>
        <v>3.7452176119876963</v>
      </c>
      <c r="R4610">
        <f t="shared" si="759"/>
        <v>3.5899149184745816</v>
      </c>
      <c r="S4610">
        <f t="shared" si="760"/>
        <v>4.1377410356392179</v>
      </c>
      <c r="T4610">
        <f t="shared" si="761"/>
        <v>0.83119080722044303</v>
      </c>
      <c r="U4610">
        <f t="shared" si="752"/>
        <v>259756.95950515708</v>
      </c>
      <c r="V4610">
        <f t="shared" si="753"/>
        <v>23549038420.567421</v>
      </c>
    </row>
    <row r="4611" spans="2:22" x14ac:dyDescent="0.25">
      <c r="B4611">
        <v>-122.47</v>
      </c>
      <c r="C4611">
        <v>38.6</v>
      </c>
      <c r="D4611">
        <v>20</v>
      </c>
      <c r="E4611">
        <v>1036</v>
      </c>
      <c r="F4611">
        <v>202</v>
      </c>
      <c r="G4611">
        <v>589</v>
      </c>
      <c r="H4611">
        <v>194</v>
      </c>
      <c r="I4611">
        <v>5.3697999999999997</v>
      </c>
      <c r="J4611">
        <v>303300</v>
      </c>
      <c r="M4611">
        <f t="shared" si="755"/>
        <v>-1.4338127379238288</v>
      </c>
      <c r="N4611">
        <f t="shared" si="754"/>
        <v>1.3636397057719196</v>
      </c>
      <c r="O4611">
        <f t="shared" si="756"/>
        <v>-0.68756063342095763</v>
      </c>
      <c r="P4611">
        <f t="shared" si="757"/>
        <v>-0.69766032013964052</v>
      </c>
      <c r="Q4611">
        <f t="shared" si="758"/>
        <v>-0.77191372541132086</v>
      </c>
      <c r="R4611">
        <f t="shared" si="759"/>
        <v>-0.70725869435204602</v>
      </c>
      <c r="S4611">
        <f t="shared" si="760"/>
        <v>-0.78009647431942974</v>
      </c>
      <c r="T4611">
        <f t="shared" si="761"/>
        <v>1.0672475984846075</v>
      </c>
      <c r="U4611">
        <f t="shared" si="752"/>
        <v>235486.15968475753</v>
      </c>
      <c r="V4611">
        <f t="shared" si="753"/>
        <v>4598716938.3012056</v>
      </c>
    </row>
    <row r="4612" spans="2:22" x14ac:dyDescent="0.25">
      <c r="B4612">
        <v>-117.29</v>
      </c>
      <c r="C4612">
        <v>34.130000000000003</v>
      </c>
      <c r="D4612">
        <v>52</v>
      </c>
      <c r="E4612">
        <v>2424</v>
      </c>
      <c r="F4612">
        <v>528</v>
      </c>
      <c r="G4612">
        <v>1171</v>
      </c>
      <c r="H4612">
        <v>455</v>
      </c>
      <c r="I4612">
        <v>1.4815</v>
      </c>
      <c r="J4612">
        <v>77900</v>
      </c>
      <c r="M4612">
        <f t="shared" si="755"/>
        <v>1.1541414790708679</v>
      </c>
      <c r="N4612">
        <f t="shared" si="754"/>
        <v>-0.71957369956433148</v>
      </c>
      <c r="O4612">
        <f t="shared" si="756"/>
        <v>1.8750613613593172</v>
      </c>
      <c r="P4612">
        <f t="shared" si="757"/>
        <v>-7.8449087692829184E-2</v>
      </c>
      <c r="Q4612">
        <f t="shared" si="758"/>
        <v>-1.2457915203956489E-2</v>
      </c>
      <c r="R4612">
        <f t="shared" si="759"/>
        <v>-0.21754750526547911</v>
      </c>
      <c r="S4612">
        <f t="shared" si="760"/>
        <v>-0.10666751833873346</v>
      </c>
      <c r="T4612">
        <f t="shared" si="761"/>
        <v>-1.4228761711096702</v>
      </c>
      <c r="U4612">
        <f t="shared" si="752"/>
        <v>141047.30360178711</v>
      </c>
      <c r="V4612">
        <f t="shared" si="753"/>
        <v>3987581952.1762748</v>
      </c>
    </row>
    <row r="4613" spans="2:22" x14ac:dyDescent="0.25">
      <c r="B4613">
        <v>-121.45</v>
      </c>
      <c r="C4613">
        <v>39.26</v>
      </c>
      <c r="D4613">
        <v>15</v>
      </c>
      <c r="E4613">
        <v>2319</v>
      </c>
      <c r="F4613">
        <v>416</v>
      </c>
      <c r="G4613">
        <v>1047</v>
      </c>
      <c r="H4613">
        <v>385</v>
      </c>
      <c r="I4613">
        <v>3.125</v>
      </c>
      <c r="J4613">
        <v>115600</v>
      </c>
      <c r="M4613">
        <f t="shared" si="755"/>
        <v>-0.92421557550402489</v>
      </c>
      <c r="N4613">
        <f t="shared" si="754"/>
        <v>1.6712282622645189</v>
      </c>
      <c r="O4613">
        <f t="shared" si="756"/>
        <v>-1.0879703201053756</v>
      </c>
      <c r="P4613">
        <f t="shared" si="757"/>
        <v>-0.12529143596870468</v>
      </c>
      <c r="Q4613">
        <f t="shared" si="758"/>
        <v>-0.27337524877213076</v>
      </c>
      <c r="R4613">
        <f t="shared" si="759"/>
        <v>-0.32188459709835593</v>
      </c>
      <c r="S4613">
        <f t="shared" si="760"/>
        <v>-0.28728064829524202</v>
      </c>
      <c r="T4613">
        <f t="shared" si="761"/>
        <v>-0.37035491109161728</v>
      </c>
      <c r="U4613">
        <f t="shared" si="752"/>
        <v>136221.47821775335</v>
      </c>
      <c r="V4613">
        <f t="shared" si="753"/>
        <v>425245363.88527584</v>
      </c>
    </row>
    <row r="4614" spans="2:22" x14ac:dyDescent="0.25">
      <c r="B4614">
        <v>-118.26</v>
      </c>
      <c r="C4614">
        <v>33.97</v>
      </c>
      <c r="D4614">
        <v>47</v>
      </c>
      <c r="E4614">
        <v>1504</v>
      </c>
      <c r="F4614">
        <v>374</v>
      </c>
      <c r="G4614">
        <v>1168</v>
      </c>
      <c r="H4614">
        <v>358</v>
      </c>
      <c r="I4614">
        <v>1.4624999999999999</v>
      </c>
      <c r="J4614">
        <v>94200</v>
      </c>
      <c r="M4614">
        <f t="shared" si="755"/>
        <v>0.66952456971085705</v>
      </c>
      <c r="N4614">
        <f t="shared" si="754"/>
        <v>-0.79414062235041827</v>
      </c>
      <c r="O4614">
        <f t="shared" si="756"/>
        <v>1.4746516746748992</v>
      </c>
      <c r="P4614">
        <f t="shared" si="757"/>
        <v>-0.48887728211002401</v>
      </c>
      <c r="Q4614">
        <f t="shared" si="758"/>
        <v>-0.37121924886019614</v>
      </c>
      <c r="R4614">
        <f t="shared" si="759"/>
        <v>-0.22007178974530678</v>
      </c>
      <c r="S4614">
        <f t="shared" si="760"/>
        <v>-0.35694571270703823</v>
      </c>
      <c r="T4614">
        <f t="shared" si="761"/>
        <v>-1.4350440469480295</v>
      </c>
      <c r="U4614">
        <f t="shared" si="752"/>
        <v>125482.40321147363</v>
      </c>
      <c r="V4614">
        <f t="shared" si="753"/>
        <v>978588750.68521583</v>
      </c>
    </row>
    <row r="4615" spans="2:22" x14ac:dyDescent="0.25">
      <c r="B4615">
        <v>-122.35</v>
      </c>
      <c r="C4615">
        <v>38.299999999999997</v>
      </c>
      <c r="D4615">
        <v>18</v>
      </c>
      <c r="E4615">
        <v>3735</v>
      </c>
      <c r="F4615">
        <v>557</v>
      </c>
      <c r="G4615">
        <v>1504</v>
      </c>
      <c r="H4615">
        <v>521</v>
      </c>
      <c r="I4615">
        <v>5.6303999999999998</v>
      </c>
      <c r="J4615">
        <v>243100</v>
      </c>
      <c r="M4615">
        <f t="shared" si="755"/>
        <v>-1.37386013058032</v>
      </c>
      <c r="N4615">
        <f t="shared" si="754"/>
        <v>1.2238267255480082</v>
      </c>
      <c r="O4615">
        <f t="shared" si="756"/>
        <v>-0.84772450809472488</v>
      </c>
      <c r="P4615">
        <f t="shared" si="757"/>
        <v>0.50641108935167345</v>
      </c>
      <c r="Q4615">
        <f t="shared" si="758"/>
        <v>5.5101037237802922E-2</v>
      </c>
      <c r="R4615">
        <f t="shared" si="759"/>
        <v>6.2648071995391616E-2</v>
      </c>
      <c r="S4615">
        <f t="shared" si="760"/>
        <v>6.3624861334546048E-2</v>
      </c>
      <c r="T4615">
        <f t="shared" si="761"/>
        <v>1.2341396218254683</v>
      </c>
      <c r="U4615">
        <f t="shared" ref="U4615:U4678" si="762">SUMPRODUCT(M4615:T4615,$M$5:$T$5) + $U$5</f>
        <v>254424.24942889152</v>
      </c>
      <c r="V4615">
        <f t="shared" ref="V4615:V4678" si="763">(J4615-U4615)^2</f>
        <v>128238625.12774989</v>
      </c>
    </row>
    <row r="4616" spans="2:22" x14ac:dyDescent="0.25">
      <c r="B4616">
        <v>-120.69</v>
      </c>
      <c r="C4616">
        <v>39.119999999999997</v>
      </c>
      <c r="D4616">
        <v>19</v>
      </c>
      <c r="E4616">
        <v>1048</v>
      </c>
      <c r="F4616">
        <v>262</v>
      </c>
      <c r="G4616">
        <v>493</v>
      </c>
      <c r="H4616">
        <v>184</v>
      </c>
      <c r="I4616">
        <v>2.2917000000000001</v>
      </c>
      <c r="J4616">
        <v>118200</v>
      </c>
      <c r="M4616">
        <f t="shared" si="755"/>
        <v>-0.54451572899514744</v>
      </c>
      <c r="N4616">
        <f t="shared" si="754"/>
        <v>1.6059822048266943</v>
      </c>
      <c r="O4616">
        <f t="shared" si="756"/>
        <v>-0.76764257075784126</v>
      </c>
      <c r="P4616">
        <f t="shared" si="757"/>
        <v>-0.69230690890811186</v>
      </c>
      <c r="Q4616">
        <f t="shared" si="758"/>
        <v>-0.63213658242837034</v>
      </c>
      <c r="R4616">
        <f t="shared" si="759"/>
        <v>-0.78803579770653132</v>
      </c>
      <c r="S4616">
        <f t="shared" si="760"/>
        <v>-0.80589835002750243</v>
      </c>
      <c r="T4616">
        <f t="shared" si="761"/>
        <v>-0.90401232878133042</v>
      </c>
      <c r="U4616">
        <f t="shared" si="762"/>
        <v>103109.12935538986</v>
      </c>
      <c r="V4616">
        <f t="shared" si="763"/>
        <v>227734376.81235614</v>
      </c>
    </row>
    <row r="4617" spans="2:22" x14ac:dyDescent="0.25">
      <c r="B4617">
        <v>-118.26</v>
      </c>
      <c r="C4617">
        <v>33.96</v>
      </c>
      <c r="D4617">
        <v>39</v>
      </c>
      <c r="E4617">
        <v>1542</v>
      </c>
      <c r="F4617">
        <v>375</v>
      </c>
      <c r="G4617">
        <v>1256</v>
      </c>
      <c r="H4617">
        <v>361</v>
      </c>
      <c r="I4617">
        <v>1.7166999999999999</v>
      </c>
      <c r="J4617">
        <v>100000</v>
      </c>
      <c r="M4617">
        <f t="shared" si="755"/>
        <v>0.66952456971085705</v>
      </c>
      <c r="N4617">
        <f t="shared" si="754"/>
        <v>-0.79880105502454768</v>
      </c>
      <c r="O4617">
        <f t="shared" si="756"/>
        <v>0.83399617597983056</v>
      </c>
      <c r="P4617">
        <f t="shared" si="757"/>
        <v>-0.47192481321018331</v>
      </c>
      <c r="Q4617">
        <f t="shared" si="758"/>
        <v>-0.36888962981048029</v>
      </c>
      <c r="R4617">
        <f t="shared" si="759"/>
        <v>-0.14602611167036197</v>
      </c>
      <c r="S4617">
        <f t="shared" si="760"/>
        <v>-0.34920514999461644</v>
      </c>
      <c r="T4617">
        <f t="shared" si="761"/>
        <v>-1.2722506765211423</v>
      </c>
      <c r="U4617">
        <f t="shared" si="762"/>
        <v>120913.05268586005</v>
      </c>
      <c r="V4617">
        <f t="shared" si="763"/>
        <v>437355772.64155823</v>
      </c>
    </row>
    <row r="4618" spans="2:22" x14ac:dyDescent="0.25">
      <c r="B4618">
        <v>-117.94</v>
      </c>
      <c r="C4618">
        <v>34.06</v>
      </c>
      <c r="D4618">
        <v>32</v>
      </c>
      <c r="E4618">
        <v>3418</v>
      </c>
      <c r="F4618">
        <v>662</v>
      </c>
      <c r="G4618">
        <v>2003</v>
      </c>
      <c r="H4618">
        <v>622</v>
      </c>
      <c r="I4618">
        <v>4.0332999999999997</v>
      </c>
      <c r="J4618">
        <v>210200</v>
      </c>
      <c r="M4618">
        <f t="shared" si="755"/>
        <v>0.82939818929354492</v>
      </c>
      <c r="N4618">
        <f t="shared" si="754"/>
        <v>-0.75219672828324391</v>
      </c>
      <c r="O4618">
        <f t="shared" si="756"/>
        <v>0.27342261462164541</v>
      </c>
      <c r="P4618">
        <f t="shared" si="757"/>
        <v>0.36499180931879216</v>
      </c>
      <c r="Q4618">
        <f t="shared" si="758"/>
        <v>0.29971103745796629</v>
      </c>
      <c r="R4618">
        <f t="shared" si="759"/>
        <v>0.48252072380672645</v>
      </c>
      <c r="S4618">
        <f t="shared" si="760"/>
        <v>0.32422380598607986</v>
      </c>
      <c r="T4618">
        <f t="shared" si="761"/>
        <v>0.21133359543372332</v>
      </c>
      <c r="U4618">
        <f t="shared" si="762"/>
        <v>216351.07636250538</v>
      </c>
      <c r="V4618">
        <f t="shared" si="763"/>
        <v>37835740.41737242</v>
      </c>
    </row>
    <row r="4619" spans="2:22" x14ac:dyDescent="0.25">
      <c r="B4619">
        <v>-122.27</v>
      </c>
      <c r="C4619">
        <v>37.770000000000003</v>
      </c>
      <c r="D4619">
        <v>52</v>
      </c>
      <c r="E4619">
        <v>1731</v>
      </c>
      <c r="F4619">
        <v>377</v>
      </c>
      <c r="G4619">
        <v>872</v>
      </c>
      <c r="H4619">
        <v>363</v>
      </c>
      <c r="I4619">
        <v>4.1666999999999996</v>
      </c>
      <c r="J4619">
        <v>225800</v>
      </c>
      <c r="M4619">
        <f t="shared" si="755"/>
        <v>-1.3338917256846499</v>
      </c>
      <c r="N4619">
        <f t="shared" si="754"/>
        <v>0.97682379381910411</v>
      </c>
      <c r="O4619">
        <f t="shared" si="756"/>
        <v>1.8750613613593172</v>
      </c>
      <c r="P4619">
        <f t="shared" si="757"/>
        <v>-0.38760858631360745</v>
      </c>
      <c r="Q4619">
        <f t="shared" si="758"/>
        <v>-0.3642303917110486</v>
      </c>
      <c r="R4619">
        <f t="shared" si="759"/>
        <v>-0.469134525088303</v>
      </c>
      <c r="S4619">
        <f t="shared" si="760"/>
        <v>-0.34404477485300189</v>
      </c>
      <c r="T4619">
        <f t="shared" si="761"/>
        <v>0.29676489210935963</v>
      </c>
      <c r="U4619">
        <f t="shared" si="762"/>
        <v>251605.77205246818</v>
      </c>
      <c r="V4619">
        <f t="shared" si="763"/>
        <v>665937871.22394776</v>
      </c>
    </row>
    <row r="4620" spans="2:22" x14ac:dyDescent="0.25">
      <c r="B4620">
        <v>-117.17</v>
      </c>
      <c r="C4620">
        <v>32.75</v>
      </c>
      <c r="D4620">
        <v>28</v>
      </c>
      <c r="E4620">
        <v>1514</v>
      </c>
      <c r="F4620">
        <v>384</v>
      </c>
      <c r="G4620">
        <v>540</v>
      </c>
      <c r="H4620">
        <v>352</v>
      </c>
      <c r="I4620">
        <v>2.1532</v>
      </c>
      <c r="J4620">
        <v>240000</v>
      </c>
      <c r="M4620">
        <f t="shared" si="755"/>
        <v>1.2140940864143768</v>
      </c>
      <c r="N4620">
        <f t="shared" si="754"/>
        <v>-1.3627134085943164</v>
      </c>
      <c r="O4620">
        <f t="shared" si="756"/>
        <v>-4.6905134725888933E-2</v>
      </c>
      <c r="P4620">
        <f t="shared" si="757"/>
        <v>-0.48441610608375013</v>
      </c>
      <c r="Q4620">
        <f t="shared" si="758"/>
        <v>-0.34792305836303772</v>
      </c>
      <c r="R4620">
        <f t="shared" si="759"/>
        <v>-0.74848867418923115</v>
      </c>
      <c r="S4620">
        <f t="shared" si="760"/>
        <v>-0.37242683813188182</v>
      </c>
      <c r="T4620">
        <f t="shared" si="761"/>
        <v>-0.99270973949778951</v>
      </c>
      <c r="U4620">
        <f t="shared" si="762"/>
        <v>118620.65880111589</v>
      </c>
      <c r="V4620">
        <f t="shared" si="763"/>
        <v>14732944469.875126</v>
      </c>
    </row>
    <row r="4621" spans="2:22" x14ac:dyDescent="0.25">
      <c r="B4621">
        <v>-117.9</v>
      </c>
      <c r="C4621">
        <v>34.090000000000003</v>
      </c>
      <c r="D4621">
        <v>39</v>
      </c>
      <c r="E4621">
        <v>1726</v>
      </c>
      <c r="F4621">
        <v>333</v>
      </c>
      <c r="G4621">
        <v>892</v>
      </c>
      <c r="H4621">
        <v>335</v>
      </c>
      <c r="I4621">
        <v>4.3409000000000004</v>
      </c>
      <c r="J4621">
        <v>191800</v>
      </c>
      <c r="M4621">
        <f t="shared" si="755"/>
        <v>0.84938239174137642</v>
      </c>
      <c r="N4621">
        <f t="shared" si="754"/>
        <v>-0.73821543026085235</v>
      </c>
      <c r="O4621">
        <f t="shared" si="756"/>
        <v>0.83399617597983056</v>
      </c>
      <c r="P4621">
        <f t="shared" si="757"/>
        <v>-0.38983917432674436</v>
      </c>
      <c r="Q4621">
        <f t="shared" si="758"/>
        <v>-0.46673362989854561</v>
      </c>
      <c r="R4621">
        <f t="shared" si="759"/>
        <v>-0.45230596188945194</v>
      </c>
      <c r="S4621">
        <f t="shared" si="760"/>
        <v>-0.41629002683560529</v>
      </c>
      <c r="T4621">
        <f t="shared" si="761"/>
        <v>0.40832510111157788</v>
      </c>
      <c r="U4621">
        <f t="shared" si="762"/>
        <v>232413.40270254004</v>
      </c>
      <c r="V4621">
        <f t="shared" si="763"/>
        <v>1649448479.078687</v>
      </c>
    </row>
    <row r="4622" spans="2:22" x14ac:dyDescent="0.25">
      <c r="B4622">
        <v>-114.73</v>
      </c>
      <c r="C4622">
        <v>33.43</v>
      </c>
      <c r="D4622">
        <v>24</v>
      </c>
      <c r="E4622">
        <v>796</v>
      </c>
      <c r="F4622">
        <v>243</v>
      </c>
      <c r="G4622">
        <v>227</v>
      </c>
      <c r="H4622">
        <v>139</v>
      </c>
      <c r="I4622">
        <v>0.89639999999999997</v>
      </c>
      <c r="J4622">
        <v>59200</v>
      </c>
      <c r="M4622">
        <f t="shared" si="755"/>
        <v>2.4331304357323424</v>
      </c>
      <c r="N4622">
        <f t="shared" si="754"/>
        <v>-1.045803986753455</v>
      </c>
      <c r="O4622">
        <f t="shared" si="756"/>
        <v>-0.3672328840734233</v>
      </c>
      <c r="P4622">
        <f t="shared" si="757"/>
        <v>-0.80472854477021305</v>
      </c>
      <c r="Q4622">
        <f t="shared" si="758"/>
        <v>-0.67639934437297133</v>
      </c>
      <c r="R4622">
        <f t="shared" si="759"/>
        <v>-1.0118556882512508</v>
      </c>
      <c r="S4622">
        <f t="shared" si="760"/>
        <v>-0.92200679071382929</v>
      </c>
      <c r="T4622">
        <f t="shared" si="761"/>
        <v>-1.7975827054793467</v>
      </c>
      <c r="U4622">
        <f t="shared" si="762"/>
        <v>52181.750843971182</v>
      </c>
      <c r="V4622">
        <f t="shared" si="763"/>
        <v>49255821.216099218</v>
      </c>
    </row>
    <row r="4623" spans="2:22" x14ac:dyDescent="0.25">
      <c r="B4623">
        <v>-120.98</v>
      </c>
      <c r="C4623">
        <v>37.65</v>
      </c>
      <c r="D4623">
        <v>36</v>
      </c>
      <c r="E4623">
        <v>826</v>
      </c>
      <c r="F4623">
        <v>167</v>
      </c>
      <c r="G4623">
        <v>432</v>
      </c>
      <c r="H4623">
        <v>150</v>
      </c>
      <c r="I4623">
        <v>2.5</v>
      </c>
      <c r="J4623">
        <v>103100</v>
      </c>
      <c r="M4623">
        <f t="shared" si="755"/>
        <v>-0.6894011967419581</v>
      </c>
      <c r="N4623">
        <f t="shared" si="754"/>
        <v>0.92089860172953819</v>
      </c>
      <c r="O4623">
        <f t="shared" si="756"/>
        <v>0.5937503639691798</v>
      </c>
      <c r="P4623">
        <f t="shared" si="757"/>
        <v>-0.79134501669139146</v>
      </c>
      <c r="Q4623">
        <f t="shared" si="758"/>
        <v>-0.8534503921513753</v>
      </c>
      <c r="R4623">
        <f t="shared" si="759"/>
        <v>-0.8393629154630271</v>
      </c>
      <c r="S4623">
        <f t="shared" si="760"/>
        <v>-0.89362472743494936</v>
      </c>
      <c r="T4623">
        <f t="shared" si="761"/>
        <v>-0.77061398472184739</v>
      </c>
      <c r="U4623">
        <f t="shared" si="762"/>
        <v>141974.88622262882</v>
      </c>
      <c r="V4623">
        <f t="shared" si="763"/>
        <v>1511256778.822336</v>
      </c>
    </row>
    <row r="4624" spans="2:22" x14ac:dyDescent="0.25">
      <c r="B4624">
        <v>-117.13</v>
      </c>
      <c r="C4624">
        <v>32.92</v>
      </c>
      <c r="D4624">
        <v>17</v>
      </c>
      <c r="E4624">
        <v>1481</v>
      </c>
      <c r="F4624">
        <v>315</v>
      </c>
      <c r="G4624">
        <v>1002</v>
      </c>
      <c r="H4624">
        <v>300</v>
      </c>
      <c r="I4624">
        <v>3.6196000000000002</v>
      </c>
      <c r="J4624">
        <v>163400</v>
      </c>
      <c r="M4624">
        <f t="shared" si="755"/>
        <v>1.2340782888622155</v>
      </c>
      <c r="N4624">
        <f t="shared" si="754"/>
        <v>-1.2834860531341004</v>
      </c>
      <c r="O4624">
        <f t="shared" si="756"/>
        <v>-0.9278064454316084</v>
      </c>
      <c r="P4624">
        <f t="shared" si="757"/>
        <v>-0.49913798697045386</v>
      </c>
      <c r="Q4624">
        <f t="shared" si="758"/>
        <v>-0.50866677279343075</v>
      </c>
      <c r="R4624">
        <f t="shared" si="759"/>
        <v>-0.35974886429577091</v>
      </c>
      <c r="S4624">
        <f t="shared" si="760"/>
        <v>-0.50659659181385963</v>
      </c>
      <c r="T4624">
        <f t="shared" si="761"/>
        <v>-5.3605890583598277E-2</v>
      </c>
      <c r="U4624">
        <f t="shared" si="762"/>
        <v>158075.63421134822</v>
      </c>
      <c r="V4624">
        <f t="shared" si="763"/>
        <v>28348871.051365446</v>
      </c>
    </row>
    <row r="4625" spans="2:22" x14ac:dyDescent="0.25">
      <c r="B4625">
        <v>-117.87</v>
      </c>
      <c r="C4625">
        <v>33.89</v>
      </c>
      <c r="D4625">
        <v>17</v>
      </c>
      <c r="E4625">
        <v>1441</v>
      </c>
      <c r="F4625">
        <v>530</v>
      </c>
      <c r="G4625">
        <v>769</v>
      </c>
      <c r="H4625">
        <v>456</v>
      </c>
      <c r="I4625">
        <v>2.4249999999999998</v>
      </c>
      <c r="J4625">
        <v>171700</v>
      </c>
      <c r="M4625">
        <f t="shared" si="755"/>
        <v>0.86437054357725362</v>
      </c>
      <c r="N4625">
        <f t="shared" si="754"/>
        <v>-0.83142408374346</v>
      </c>
      <c r="O4625">
        <f t="shared" si="756"/>
        <v>-0.9278064454316084</v>
      </c>
      <c r="P4625">
        <f t="shared" si="757"/>
        <v>-0.51698269107554928</v>
      </c>
      <c r="Q4625">
        <f t="shared" si="758"/>
        <v>-7.7986771045248059E-3</v>
      </c>
      <c r="R4625">
        <f t="shared" si="759"/>
        <v>-0.5558016255623861</v>
      </c>
      <c r="S4625">
        <f t="shared" si="760"/>
        <v>-0.1040873307679262</v>
      </c>
      <c r="T4625">
        <f t="shared" si="761"/>
        <v>-0.81864507355747507</v>
      </c>
      <c r="U4625">
        <f t="shared" si="762"/>
        <v>113725.58861828863</v>
      </c>
      <c r="V4625">
        <f t="shared" si="763"/>
        <v>3361032375.0559049</v>
      </c>
    </row>
    <row r="4626" spans="2:22" x14ac:dyDescent="0.25">
      <c r="B4626">
        <v>-122.01</v>
      </c>
      <c r="C4626">
        <v>37.36</v>
      </c>
      <c r="D4626">
        <v>25</v>
      </c>
      <c r="E4626">
        <v>2796</v>
      </c>
      <c r="F4626">
        <v>429</v>
      </c>
      <c r="G4626">
        <v>1267</v>
      </c>
      <c r="H4626">
        <v>426</v>
      </c>
      <c r="I4626">
        <v>6.6329000000000002</v>
      </c>
      <c r="J4626">
        <v>349000</v>
      </c>
      <c r="M4626">
        <f t="shared" si="755"/>
        <v>-1.2039944097737234</v>
      </c>
      <c r="N4626">
        <f t="shared" si="754"/>
        <v>0.7857460541797594</v>
      </c>
      <c r="O4626">
        <f t="shared" si="756"/>
        <v>-0.28715094673653968</v>
      </c>
      <c r="P4626">
        <f t="shared" si="757"/>
        <v>8.7506660484558282E-2</v>
      </c>
      <c r="Q4626">
        <f t="shared" si="758"/>
        <v>-0.24309020112582483</v>
      </c>
      <c r="R4626">
        <f t="shared" si="759"/>
        <v>-0.13677040191099388</v>
      </c>
      <c r="S4626">
        <f t="shared" si="760"/>
        <v>-0.18149295789214417</v>
      </c>
      <c r="T4626">
        <f t="shared" si="761"/>
        <v>1.8761551759283577</v>
      </c>
      <c r="U4626">
        <f t="shared" si="762"/>
        <v>306951.33871017321</v>
      </c>
      <c r="V4626">
        <f t="shared" si="763"/>
        <v>1768089916.2665782</v>
      </c>
    </row>
    <row r="4627" spans="2:22" x14ac:dyDescent="0.25">
      <c r="B4627">
        <v>-117.82</v>
      </c>
      <c r="C4627">
        <v>33.81</v>
      </c>
      <c r="D4627">
        <v>19</v>
      </c>
      <c r="E4627">
        <v>2556</v>
      </c>
      <c r="F4627">
        <v>304</v>
      </c>
      <c r="G4627">
        <v>822</v>
      </c>
      <c r="H4627">
        <v>260</v>
      </c>
      <c r="I4627">
        <v>9.9055</v>
      </c>
      <c r="J4627">
        <v>456900</v>
      </c>
      <c r="M4627">
        <f t="shared" si="755"/>
        <v>0.88935079663705374</v>
      </c>
      <c r="N4627">
        <f t="shared" si="754"/>
        <v>-0.86870754513650184</v>
      </c>
      <c r="O4627">
        <f t="shared" si="756"/>
        <v>-0.76764257075784126</v>
      </c>
      <c r="P4627">
        <f t="shared" si="757"/>
        <v>-1.9561564146014274E-2</v>
      </c>
      <c r="Q4627">
        <f t="shared" si="758"/>
        <v>-0.53429258234030508</v>
      </c>
      <c r="R4627">
        <f t="shared" si="759"/>
        <v>-0.51120593308543072</v>
      </c>
      <c r="S4627">
        <f t="shared" si="760"/>
        <v>-0.60980409464615026</v>
      </c>
      <c r="T4627">
        <f t="shared" si="761"/>
        <v>3.9719757269080231</v>
      </c>
      <c r="U4627">
        <f t="shared" si="762"/>
        <v>431974.13625577441</v>
      </c>
      <c r="V4627">
        <f t="shared" si="763"/>
        <v>621298683.3956995</v>
      </c>
    </row>
    <row r="4628" spans="2:22" x14ac:dyDescent="0.25">
      <c r="B4628">
        <v>-119.32</v>
      </c>
      <c r="C4628">
        <v>36.19</v>
      </c>
      <c r="D4628">
        <v>11</v>
      </c>
      <c r="E4628">
        <v>1281</v>
      </c>
      <c r="F4628">
        <v>291</v>
      </c>
      <c r="G4628">
        <v>861</v>
      </c>
      <c r="H4628">
        <v>313</v>
      </c>
      <c r="I4628">
        <v>1.0962000000000001</v>
      </c>
      <c r="J4628">
        <v>72300</v>
      </c>
      <c r="M4628">
        <f t="shared" si="755"/>
        <v>0.13994320484322156</v>
      </c>
      <c r="N4628">
        <f t="shared" si="754"/>
        <v>0.24047543130651153</v>
      </c>
      <c r="O4628">
        <f t="shared" si="756"/>
        <v>-1.4082980694529099</v>
      </c>
      <c r="P4628">
        <f t="shared" si="757"/>
        <v>-0.58836150749593097</v>
      </c>
      <c r="Q4628">
        <f t="shared" si="758"/>
        <v>-0.56457762998661098</v>
      </c>
      <c r="R4628">
        <f t="shared" si="759"/>
        <v>-0.47839023484767113</v>
      </c>
      <c r="S4628">
        <f t="shared" si="760"/>
        <v>-0.47305415339336515</v>
      </c>
      <c r="T4628">
        <f t="shared" si="761"/>
        <v>-1.6696278848212347</v>
      </c>
      <c r="U4628">
        <f t="shared" si="762"/>
        <v>37100.043346282706</v>
      </c>
      <c r="V4628">
        <f t="shared" si="763"/>
        <v>1239036948.4235764</v>
      </c>
    </row>
    <row r="4629" spans="2:22" x14ac:dyDescent="0.25">
      <c r="B4629">
        <v>-115.4</v>
      </c>
      <c r="C4629">
        <v>32.86</v>
      </c>
      <c r="D4629">
        <v>19</v>
      </c>
      <c r="E4629">
        <v>1087</v>
      </c>
      <c r="F4629">
        <v>171</v>
      </c>
      <c r="G4629">
        <v>649</v>
      </c>
      <c r="H4629">
        <v>173</v>
      </c>
      <c r="I4629">
        <v>3.3182</v>
      </c>
      <c r="J4629">
        <v>113800</v>
      </c>
      <c r="M4629">
        <f t="shared" si="755"/>
        <v>2.0983950447310966</v>
      </c>
      <c r="N4629">
        <f t="shared" si="754"/>
        <v>-1.3114486491788833</v>
      </c>
      <c r="O4629">
        <f t="shared" si="756"/>
        <v>-0.76764257075784126</v>
      </c>
      <c r="P4629">
        <f t="shared" si="757"/>
        <v>-0.6749083224056438</v>
      </c>
      <c r="Q4629">
        <f t="shared" si="758"/>
        <v>-0.84413191595251202</v>
      </c>
      <c r="R4629">
        <f t="shared" si="759"/>
        <v>-0.65677300475549272</v>
      </c>
      <c r="S4629">
        <f t="shared" si="760"/>
        <v>-0.83428041330638225</v>
      </c>
      <c r="T4629">
        <f t="shared" si="761"/>
        <v>-0.24662682625104052</v>
      </c>
      <c r="U4629">
        <f t="shared" si="762"/>
        <v>144285.00265238766</v>
      </c>
      <c r="V4629">
        <f t="shared" si="763"/>
        <v>929335386.71608257</v>
      </c>
    </row>
    <row r="4630" spans="2:22" x14ac:dyDescent="0.25">
      <c r="B4630">
        <v>-120.97</v>
      </c>
      <c r="C4630">
        <v>37.69</v>
      </c>
      <c r="D4630">
        <v>15</v>
      </c>
      <c r="E4630">
        <v>4065</v>
      </c>
      <c r="F4630">
        <v>841</v>
      </c>
      <c r="G4630">
        <v>1986</v>
      </c>
      <c r="H4630">
        <v>680</v>
      </c>
      <c r="I4630">
        <v>3.0720000000000001</v>
      </c>
      <c r="J4630">
        <v>114300</v>
      </c>
      <c r="M4630">
        <f t="shared" si="755"/>
        <v>-0.6844051461299967</v>
      </c>
      <c r="N4630">
        <f t="shared" si="754"/>
        <v>0.93954033242605905</v>
      </c>
      <c r="O4630">
        <f t="shared" si="756"/>
        <v>-1.0879703201053756</v>
      </c>
      <c r="P4630">
        <f t="shared" si="757"/>
        <v>0.65362989821871065</v>
      </c>
      <c r="Q4630">
        <f t="shared" si="758"/>
        <v>0.71671284735710195</v>
      </c>
      <c r="R4630">
        <f t="shared" si="759"/>
        <v>0.46821644508770305</v>
      </c>
      <c r="S4630">
        <f t="shared" si="760"/>
        <v>0.47387468509290126</v>
      </c>
      <c r="T4630">
        <f t="shared" si="761"/>
        <v>-0.40429688053546076</v>
      </c>
      <c r="U4630">
        <f t="shared" si="762"/>
        <v>147844.50036215773</v>
      </c>
      <c r="V4630">
        <f t="shared" si="763"/>
        <v>1125233504.5468004</v>
      </c>
    </row>
    <row r="4631" spans="2:22" x14ac:dyDescent="0.25">
      <c r="B4631">
        <v>-118.19</v>
      </c>
      <c r="C4631">
        <v>33.950000000000003</v>
      </c>
      <c r="D4631">
        <v>42</v>
      </c>
      <c r="E4631">
        <v>1651</v>
      </c>
      <c r="F4631">
        <v>463</v>
      </c>
      <c r="G4631">
        <v>1559</v>
      </c>
      <c r="H4631">
        <v>436</v>
      </c>
      <c r="I4631">
        <v>2.3881999999999999</v>
      </c>
      <c r="J4631">
        <v>148100</v>
      </c>
      <c r="M4631">
        <f t="shared" si="755"/>
        <v>0.70449692399457287</v>
      </c>
      <c r="N4631">
        <f t="shared" si="754"/>
        <v>-0.80346148769867709</v>
      </c>
      <c r="O4631">
        <f t="shared" si="756"/>
        <v>1.0742419879904814</v>
      </c>
      <c r="P4631">
        <f t="shared" si="757"/>
        <v>-0.42329799452379829</v>
      </c>
      <c r="Q4631">
        <f t="shared" si="758"/>
        <v>-0.16388315343548621</v>
      </c>
      <c r="R4631">
        <f t="shared" si="759"/>
        <v>0.10892662079223213</v>
      </c>
      <c r="S4631">
        <f t="shared" si="760"/>
        <v>-0.15569108218407152</v>
      </c>
      <c r="T4631">
        <f t="shared" si="761"/>
        <v>-0.84221232781282307</v>
      </c>
      <c r="U4631">
        <f t="shared" si="762"/>
        <v>158500.79169173006</v>
      </c>
      <c r="V4631">
        <f t="shared" si="763"/>
        <v>108176467.81476106</v>
      </c>
    </row>
    <row r="4632" spans="2:22" x14ac:dyDescent="0.25">
      <c r="B4632">
        <v>-117.23</v>
      </c>
      <c r="C4632">
        <v>32.78</v>
      </c>
      <c r="D4632">
        <v>35</v>
      </c>
      <c r="E4632">
        <v>1649</v>
      </c>
      <c r="F4632">
        <v>355</v>
      </c>
      <c r="G4632">
        <v>746</v>
      </c>
      <c r="H4632">
        <v>360</v>
      </c>
      <c r="I4632">
        <v>4.6292999999999997</v>
      </c>
      <c r="J4632">
        <v>356500</v>
      </c>
      <c r="M4632">
        <f t="shared" si="755"/>
        <v>1.1841177827426224</v>
      </c>
      <c r="N4632">
        <f t="shared" si="754"/>
        <v>-1.348732110571925</v>
      </c>
      <c r="O4632">
        <f t="shared" si="756"/>
        <v>0.51366842663229617</v>
      </c>
      <c r="P4632">
        <f t="shared" si="757"/>
        <v>-0.42419022972905307</v>
      </c>
      <c r="Q4632">
        <f t="shared" si="758"/>
        <v>-0.41548201080479713</v>
      </c>
      <c r="R4632">
        <f t="shared" si="759"/>
        <v>-0.57515447324106495</v>
      </c>
      <c r="S4632">
        <f t="shared" si="760"/>
        <v>-0.35178533756542368</v>
      </c>
      <c r="T4632">
        <f t="shared" si="761"/>
        <v>0.59302064804751087</v>
      </c>
      <c r="U4632">
        <f t="shared" si="762"/>
        <v>237769.99561825657</v>
      </c>
      <c r="V4632">
        <f t="shared" si="763"/>
        <v>14096813940.488815</v>
      </c>
    </row>
    <row r="4633" spans="2:22" x14ac:dyDescent="0.25">
      <c r="B4633">
        <v>-117.37</v>
      </c>
      <c r="C4633">
        <v>34.08</v>
      </c>
      <c r="D4633">
        <v>17</v>
      </c>
      <c r="E4633">
        <v>2029</v>
      </c>
      <c r="F4633">
        <v>404</v>
      </c>
      <c r="G4633">
        <v>1190</v>
      </c>
      <c r="H4633">
        <v>437</v>
      </c>
      <c r="I4633">
        <v>2.9554</v>
      </c>
      <c r="J4633">
        <v>115000</v>
      </c>
      <c r="M4633">
        <f t="shared" si="755"/>
        <v>1.1141730741751976</v>
      </c>
      <c r="N4633">
        <f t="shared" si="754"/>
        <v>-0.74287586293498509</v>
      </c>
      <c r="O4633">
        <f t="shared" si="756"/>
        <v>-0.9278064454316084</v>
      </c>
      <c r="P4633">
        <f t="shared" si="757"/>
        <v>-0.25466554073064651</v>
      </c>
      <c r="Q4633">
        <f t="shared" si="758"/>
        <v>-0.30133067736872088</v>
      </c>
      <c r="R4633">
        <f t="shared" si="759"/>
        <v>-0.20156037022657058</v>
      </c>
      <c r="S4633">
        <f t="shared" si="760"/>
        <v>-0.15311089461326424</v>
      </c>
      <c r="T4633">
        <f t="shared" si="761"/>
        <v>-0.4789692133119165</v>
      </c>
      <c r="U4633">
        <f t="shared" si="762"/>
        <v>132417.92164204037</v>
      </c>
      <c r="V4633">
        <f t="shared" si="763"/>
        <v>303383994.32825822</v>
      </c>
    </row>
    <row r="4634" spans="2:22" x14ac:dyDescent="0.25">
      <c r="B4634">
        <v>-122.17</v>
      </c>
      <c r="C4634">
        <v>37.74</v>
      </c>
      <c r="D4634">
        <v>43</v>
      </c>
      <c r="E4634">
        <v>818</v>
      </c>
      <c r="F4634">
        <v>193</v>
      </c>
      <c r="G4634">
        <v>494</v>
      </c>
      <c r="H4634">
        <v>179</v>
      </c>
      <c r="I4634">
        <v>2.4775999999999998</v>
      </c>
      <c r="J4634">
        <v>101600</v>
      </c>
      <c r="M4634">
        <f t="shared" si="755"/>
        <v>-1.2839312195650638</v>
      </c>
      <c r="N4634">
        <f t="shared" si="754"/>
        <v>0.96284249579671266</v>
      </c>
      <c r="O4634">
        <f t="shared" si="756"/>
        <v>1.1543239253273649</v>
      </c>
      <c r="P4634">
        <f t="shared" si="757"/>
        <v>-0.79491395751241056</v>
      </c>
      <c r="Q4634">
        <f t="shared" si="758"/>
        <v>-0.79288029685876349</v>
      </c>
      <c r="R4634">
        <f t="shared" si="759"/>
        <v>-0.78719436954658872</v>
      </c>
      <c r="S4634">
        <f t="shared" si="760"/>
        <v>-0.81879928788153866</v>
      </c>
      <c r="T4634">
        <f t="shared" si="761"/>
        <v>-0.78495926992075493</v>
      </c>
      <c r="U4634">
        <f t="shared" si="762"/>
        <v>155455.84262190096</v>
      </c>
      <c r="V4634">
        <f t="shared" si="763"/>
        <v>2900451784.5149636</v>
      </c>
    </row>
    <row r="4635" spans="2:22" x14ac:dyDescent="0.25">
      <c r="B4635">
        <v>-121.87</v>
      </c>
      <c r="C4635">
        <v>37.33</v>
      </c>
      <c r="D4635">
        <v>37</v>
      </c>
      <c r="E4635">
        <v>3137</v>
      </c>
      <c r="F4635">
        <v>685</v>
      </c>
      <c r="G4635">
        <v>2048</v>
      </c>
      <c r="H4635">
        <v>651</v>
      </c>
      <c r="I4635">
        <v>3.0156000000000001</v>
      </c>
      <c r="J4635">
        <v>270300</v>
      </c>
      <c r="M4635">
        <f t="shared" si="755"/>
        <v>-1.1340497012062989</v>
      </c>
      <c r="N4635">
        <f t="shared" si="754"/>
        <v>0.77176475615736795</v>
      </c>
      <c r="O4635">
        <f t="shared" si="756"/>
        <v>0.67383230130606342</v>
      </c>
      <c r="P4635">
        <f t="shared" si="757"/>
        <v>0.23963276298049679</v>
      </c>
      <c r="Q4635">
        <f t="shared" si="758"/>
        <v>0.35329227560143067</v>
      </c>
      <c r="R4635">
        <f t="shared" si="759"/>
        <v>0.52038499100414137</v>
      </c>
      <c r="S4635">
        <f t="shared" si="760"/>
        <v>0.39904924553949056</v>
      </c>
      <c r="T4635">
        <f t="shared" si="761"/>
        <v>-0.44041625933985273</v>
      </c>
      <c r="U4635">
        <f t="shared" si="762"/>
        <v>183039.23849239774</v>
      </c>
      <c r="V4635">
        <f t="shared" si="763"/>
        <v>7614440498.8866405</v>
      </c>
    </row>
    <row r="4636" spans="2:22" x14ac:dyDescent="0.25">
      <c r="B4636">
        <v>-119.21</v>
      </c>
      <c r="C4636">
        <v>34.28</v>
      </c>
      <c r="D4636">
        <v>27</v>
      </c>
      <c r="E4636">
        <v>2219</v>
      </c>
      <c r="F4636">
        <v>312</v>
      </c>
      <c r="G4636">
        <v>937</v>
      </c>
      <c r="H4636">
        <v>315</v>
      </c>
      <c r="I4636">
        <v>5.7601000000000004</v>
      </c>
      <c r="J4636">
        <v>281100</v>
      </c>
      <c r="M4636">
        <f t="shared" si="755"/>
        <v>0.19489976157476899</v>
      </c>
      <c r="N4636">
        <f t="shared" si="754"/>
        <v>-0.64966720945237744</v>
      </c>
      <c r="O4636">
        <f t="shared" si="756"/>
        <v>-0.12698707206277252</v>
      </c>
      <c r="P4636">
        <f t="shared" si="757"/>
        <v>-0.16990319623144323</v>
      </c>
      <c r="Q4636">
        <f t="shared" si="758"/>
        <v>-0.5156556299425783</v>
      </c>
      <c r="R4636">
        <f t="shared" si="759"/>
        <v>-0.41444169469203695</v>
      </c>
      <c r="S4636">
        <f t="shared" si="760"/>
        <v>-0.4678937782517506</v>
      </c>
      <c r="T4636">
        <f t="shared" si="761"/>
        <v>1.317201384785214</v>
      </c>
      <c r="U4636">
        <f t="shared" si="762"/>
        <v>269466.39265034226</v>
      </c>
      <c r="V4636">
        <f t="shared" si="763"/>
        <v>135340819.96601069</v>
      </c>
    </row>
    <row r="4637" spans="2:22" x14ac:dyDescent="0.25">
      <c r="B4637">
        <v>-118.31</v>
      </c>
      <c r="C4637">
        <v>33.729999999999997</v>
      </c>
      <c r="D4637">
        <v>52</v>
      </c>
      <c r="E4637">
        <v>1642</v>
      </c>
      <c r="F4637">
        <v>287</v>
      </c>
      <c r="G4637">
        <v>692</v>
      </c>
      <c r="H4637">
        <v>288</v>
      </c>
      <c r="I4637">
        <v>4.1811999999999996</v>
      </c>
      <c r="J4637">
        <v>321500</v>
      </c>
      <c r="M4637">
        <f t="shared" si="755"/>
        <v>0.64454431665106404</v>
      </c>
      <c r="N4637">
        <f t="shared" si="754"/>
        <v>-0.90599100652954678</v>
      </c>
      <c r="O4637">
        <f t="shared" si="756"/>
        <v>1.8750613613593172</v>
      </c>
      <c r="P4637">
        <f t="shared" si="757"/>
        <v>-0.42731305294744476</v>
      </c>
      <c r="Q4637">
        <f t="shared" si="758"/>
        <v>-0.57389610618547438</v>
      </c>
      <c r="R4637">
        <f t="shared" si="759"/>
        <v>-0.62059159387796292</v>
      </c>
      <c r="S4637">
        <f t="shared" si="760"/>
        <v>-0.53755884266354681</v>
      </c>
      <c r="T4637">
        <f t="shared" si="761"/>
        <v>0.30605090261758094</v>
      </c>
      <c r="U4637">
        <f t="shared" si="762"/>
        <v>249285.37570474873</v>
      </c>
      <c r="V4637">
        <f t="shared" si="763"/>
        <v>5214951962.1042948</v>
      </c>
    </row>
    <row r="4638" spans="2:22" x14ac:dyDescent="0.25">
      <c r="B4638">
        <v>-117.87</v>
      </c>
      <c r="C4638">
        <v>33.880000000000003</v>
      </c>
      <c r="D4638">
        <v>24</v>
      </c>
      <c r="E4638">
        <v>2655</v>
      </c>
      <c r="F4638">
        <v>702</v>
      </c>
      <c r="G4638">
        <v>1519</v>
      </c>
      <c r="H4638">
        <v>708</v>
      </c>
      <c r="I4638">
        <v>3.3035999999999999</v>
      </c>
      <c r="J4638">
        <v>183900</v>
      </c>
      <c r="M4638">
        <f t="shared" si="755"/>
        <v>0.86437054357725362</v>
      </c>
      <c r="N4638">
        <f t="shared" si="754"/>
        <v>-0.83608451641758941</v>
      </c>
      <c r="O4638">
        <f t="shared" si="756"/>
        <v>-0.3672328840734233</v>
      </c>
      <c r="P4638">
        <f t="shared" si="757"/>
        <v>2.4604078514096905E-2</v>
      </c>
      <c r="Q4638">
        <f t="shared" si="758"/>
        <v>0.39289579944659997</v>
      </c>
      <c r="R4638">
        <f t="shared" si="759"/>
        <v>7.5269494394529943E-2</v>
      </c>
      <c r="S4638">
        <f t="shared" si="760"/>
        <v>0.54611993707550466</v>
      </c>
      <c r="T4638">
        <f t="shared" si="761"/>
        <v>-0.25597687821104281</v>
      </c>
      <c r="U4638">
        <f t="shared" si="762"/>
        <v>170737.12454509229</v>
      </c>
      <c r="V4638">
        <f t="shared" si="763"/>
        <v>173261290.24141192</v>
      </c>
    </row>
    <row r="4639" spans="2:22" x14ac:dyDescent="0.25">
      <c r="B4639">
        <v>-117.79</v>
      </c>
      <c r="C4639">
        <v>34.07</v>
      </c>
      <c r="D4639">
        <v>34</v>
      </c>
      <c r="E4639">
        <v>975</v>
      </c>
      <c r="F4639">
        <v>192</v>
      </c>
      <c r="G4639">
        <v>870</v>
      </c>
      <c r="H4639">
        <v>183</v>
      </c>
      <c r="I4639">
        <v>3.7932999999999999</v>
      </c>
      <c r="J4639">
        <v>116100</v>
      </c>
      <c r="M4639">
        <f t="shared" si="755"/>
        <v>0.90433894847292384</v>
      </c>
      <c r="N4639">
        <f t="shared" si="754"/>
        <v>-0.7475362956091145</v>
      </c>
      <c r="O4639">
        <f t="shared" si="756"/>
        <v>0.4335864892954126</v>
      </c>
      <c r="P4639">
        <f t="shared" si="757"/>
        <v>-0.72487349389991096</v>
      </c>
      <c r="Q4639">
        <f t="shared" si="758"/>
        <v>-0.79520991590847934</v>
      </c>
      <c r="R4639">
        <f t="shared" si="759"/>
        <v>-0.47081738140818813</v>
      </c>
      <c r="S4639">
        <f t="shared" si="760"/>
        <v>-0.80847853759830968</v>
      </c>
      <c r="T4639">
        <f t="shared" si="761"/>
        <v>5.7634111159715111E-2</v>
      </c>
      <c r="U4639">
        <f t="shared" si="762"/>
        <v>194537.19324221354</v>
      </c>
      <c r="V4639">
        <f t="shared" si="763"/>
        <v>6152393283.7163496</v>
      </c>
    </row>
    <row r="4640" spans="2:22" x14ac:dyDescent="0.25">
      <c r="B4640">
        <v>-118.32</v>
      </c>
      <c r="C4640">
        <v>34.11</v>
      </c>
      <c r="D4640">
        <v>42</v>
      </c>
      <c r="E4640">
        <v>2462</v>
      </c>
      <c r="F4640">
        <v>543</v>
      </c>
      <c r="G4640">
        <v>857</v>
      </c>
      <c r="H4640">
        <v>482</v>
      </c>
      <c r="I4640">
        <v>4.0833000000000004</v>
      </c>
      <c r="J4640">
        <v>434400</v>
      </c>
      <c r="M4640">
        <f t="shared" si="755"/>
        <v>0.63954826603910964</v>
      </c>
      <c r="N4640">
        <f t="shared" si="754"/>
        <v>-0.72889456491259363</v>
      </c>
      <c r="O4640">
        <f t="shared" si="756"/>
        <v>1.0742419879904814</v>
      </c>
      <c r="P4640">
        <f t="shared" si="757"/>
        <v>-6.1496618792988525E-2</v>
      </c>
      <c r="Q4640">
        <f t="shared" si="758"/>
        <v>2.2486370541781136E-2</v>
      </c>
      <c r="R4640">
        <f t="shared" si="759"/>
        <v>-0.48175594748744133</v>
      </c>
      <c r="S4640">
        <f t="shared" si="760"/>
        <v>-3.7002453926937302E-2</v>
      </c>
      <c r="T4640">
        <f t="shared" si="761"/>
        <v>0.2433543213241422</v>
      </c>
      <c r="U4640">
        <f t="shared" si="762"/>
        <v>234028.83338602426</v>
      </c>
      <c r="V4640">
        <f t="shared" si="763"/>
        <v>40148604410.245628</v>
      </c>
    </row>
    <row r="4641" spans="2:22" x14ac:dyDescent="0.25">
      <c r="B4641">
        <v>-117.41</v>
      </c>
      <c r="C4641">
        <v>34.1</v>
      </c>
      <c r="D4641">
        <v>5</v>
      </c>
      <c r="E4641">
        <v>4937</v>
      </c>
      <c r="F4641">
        <v>1139</v>
      </c>
      <c r="G4641">
        <v>2204</v>
      </c>
      <c r="H4641">
        <v>812</v>
      </c>
      <c r="I4641">
        <v>2.5272000000000001</v>
      </c>
      <c r="J4641">
        <v>92000</v>
      </c>
      <c r="M4641">
        <f t="shared" si="755"/>
        <v>1.0941888717273662</v>
      </c>
      <c r="N4641">
        <f t="shared" si="754"/>
        <v>-0.73355499758672305</v>
      </c>
      <c r="O4641">
        <f t="shared" si="756"/>
        <v>-1.8887896934742114</v>
      </c>
      <c r="P4641">
        <f t="shared" si="757"/>
        <v>1.0426444477097909</v>
      </c>
      <c r="Q4641">
        <f t="shared" si="758"/>
        <v>1.4109393241724228</v>
      </c>
      <c r="R4641">
        <f t="shared" si="759"/>
        <v>0.65164778395517997</v>
      </c>
      <c r="S4641">
        <f t="shared" si="760"/>
        <v>0.81445944443946028</v>
      </c>
      <c r="T4641">
        <f t="shared" si="761"/>
        <v>-0.75319470983745973</v>
      </c>
      <c r="U4641">
        <f t="shared" si="762"/>
        <v>114739.43499255319</v>
      </c>
      <c r="V4641">
        <f t="shared" si="763"/>
        <v>517081903.78055233</v>
      </c>
    </row>
    <row r="4642" spans="2:22" x14ac:dyDescent="0.25">
      <c r="B4642">
        <v>-118.43</v>
      </c>
      <c r="C4642">
        <v>34.24</v>
      </c>
      <c r="D4642">
        <v>36</v>
      </c>
      <c r="E4642">
        <v>1379</v>
      </c>
      <c r="F4642">
        <v>265</v>
      </c>
      <c r="G4642">
        <v>896</v>
      </c>
      <c r="H4642">
        <v>246</v>
      </c>
      <c r="I4642">
        <v>4.6826999999999996</v>
      </c>
      <c r="J4642">
        <v>183800</v>
      </c>
      <c r="M4642">
        <f t="shared" si="755"/>
        <v>0.58459170930755522</v>
      </c>
      <c r="N4642">
        <f t="shared" si="754"/>
        <v>-0.6683089401488983</v>
      </c>
      <c r="O4642">
        <f t="shared" si="756"/>
        <v>0.5937503639691798</v>
      </c>
      <c r="P4642">
        <f t="shared" si="757"/>
        <v>-0.54464198243844719</v>
      </c>
      <c r="Q4642">
        <f t="shared" si="758"/>
        <v>-0.62514772527922291</v>
      </c>
      <c r="R4642">
        <f t="shared" si="759"/>
        <v>-0.44894024924968168</v>
      </c>
      <c r="S4642">
        <f t="shared" si="760"/>
        <v>-0.64592672063745193</v>
      </c>
      <c r="T4642">
        <f t="shared" si="761"/>
        <v>0.62721878329847758</v>
      </c>
      <c r="U4642">
        <f t="shared" si="762"/>
        <v>239064.77595417594</v>
      </c>
      <c r="V4642">
        <f t="shared" si="763"/>
        <v>3054195461.2652636</v>
      </c>
    </row>
    <row r="4643" spans="2:22" x14ac:dyDescent="0.25">
      <c r="B4643">
        <v>-119.86</v>
      </c>
      <c r="C4643">
        <v>34.380000000000003</v>
      </c>
      <c r="D4643">
        <v>26</v>
      </c>
      <c r="E4643">
        <v>1626</v>
      </c>
      <c r="F4643">
        <v>375</v>
      </c>
      <c r="G4643">
        <v>1580</v>
      </c>
      <c r="H4643">
        <v>359</v>
      </c>
      <c r="I4643">
        <v>2.1471</v>
      </c>
      <c r="J4643">
        <v>187500</v>
      </c>
      <c r="M4643">
        <f t="shared" si="755"/>
        <v>-0.12984352820256112</v>
      </c>
      <c r="N4643">
        <f t="shared" si="754"/>
        <v>-0.60306288271107356</v>
      </c>
      <c r="O4643">
        <f t="shared" si="756"/>
        <v>-0.20706900939965611</v>
      </c>
      <c r="P4643">
        <f t="shared" si="757"/>
        <v>-0.43445093458948292</v>
      </c>
      <c r="Q4643">
        <f t="shared" si="758"/>
        <v>-0.36888962981048029</v>
      </c>
      <c r="R4643">
        <f t="shared" si="759"/>
        <v>0.12659661215102577</v>
      </c>
      <c r="S4643">
        <f t="shared" si="760"/>
        <v>-0.35436552513623093</v>
      </c>
      <c r="T4643">
        <f t="shared" si="761"/>
        <v>-0.99661626805642045</v>
      </c>
      <c r="U4643">
        <f t="shared" si="762"/>
        <v>114179.89976867945</v>
      </c>
      <c r="V4643">
        <f t="shared" si="763"/>
        <v>5375837097.930892</v>
      </c>
    </row>
    <row r="4644" spans="2:22" x14ac:dyDescent="0.25">
      <c r="B4644">
        <v>-119.02</v>
      </c>
      <c r="C4644">
        <v>35.409999999999997</v>
      </c>
      <c r="D4644">
        <v>21</v>
      </c>
      <c r="E4644">
        <v>2534</v>
      </c>
      <c r="F4644">
        <v>554</v>
      </c>
      <c r="G4644">
        <v>1297</v>
      </c>
      <c r="H4644">
        <v>517</v>
      </c>
      <c r="I4644">
        <v>2.0575000000000001</v>
      </c>
      <c r="J4644">
        <v>67000</v>
      </c>
      <c r="M4644">
        <f t="shared" si="755"/>
        <v>0.2898247232019866</v>
      </c>
      <c r="N4644">
        <f t="shared" si="754"/>
        <v>-0.12303831727565373</v>
      </c>
      <c r="O4644">
        <f t="shared" si="756"/>
        <v>-0.60747869608407401</v>
      </c>
      <c r="P4644">
        <f t="shared" si="757"/>
        <v>-2.9376151403816761E-2</v>
      </c>
      <c r="Q4644">
        <f t="shared" si="758"/>
        <v>4.8112180088655393E-2</v>
      </c>
      <c r="R4644">
        <f t="shared" si="759"/>
        <v>-0.11152755711271722</v>
      </c>
      <c r="S4644">
        <f t="shared" si="760"/>
        <v>5.3304111051316987E-2</v>
      </c>
      <c r="T4644">
        <f t="shared" si="761"/>
        <v>-1.0539974088520503</v>
      </c>
      <c r="U4644">
        <f t="shared" si="762"/>
        <v>106471.50151952746</v>
      </c>
      <c r="V4644">
        <f t="shared" si="763"/>
        <v>1557999432.2060587</v>
      </c>
    </row>
    <row r="4645" spans="2:22" x14ac:dyDescent="0.25">
      <c r="B4645">
        <v>-117.92</v>
      </c>
      <c r="C4645">
        <v>34.03</v>
      </c>
      <c r="D4645">
        <v>35</v>
      </c>
      <c r="E4645">
        <v>1469</v>
      </c>
      <c r="F4645">
        <v>306</v>
      </c>
      <c r="G4645">
        <v>1285</v>
      </c>
      <c r="H4645">
        <v>308</v>
      </c>
      <c r="I4645">
        <v>3.9218999999999999</v>
      </c>
      <c r="J4645">
        <v>159500</v>
      </c>
      <c r="M4645">
        <f t="shared" si="755"/>
        <v>0.83939029051746072</v>
      </c>
      <c r="N4645">
        <f t="shared" si="754"/>
        <v>-0.76617802630563536</v>
      </c>
      <c r="O4645">
        <f t="shared" si="756"/>
        <v>0.51366842663229617</v>
      </c>
      <c r="P4645">
        <f t="shared" si="757"/>
        <v>-0.50449139820198252</v>
      </c>
      <c r="Q4645">
        <f t="shared" si="758"/>
        <v>-0.52963334424087338</v>
      </c>
      <c r="R4645">
        <f t="shared" si="759"/>
        <v>-0.12162469503202789</v>
      </c>
      <c r="S4645">
        <f t="shared" si="760"/>
        <v>-0.48595509124740149</v>
      </c>
      <c r="T4645">
        <f t="shared" si="761"/>
        <v>0.13999141814987129</v>
      </c>
      <c r="U4645">
        <f t="shared" si="762"/>
        <v>205739.82922702609</v>
      </c>
      <c r="V4645">
        <f t="shared" si="763"/>
        <v>2138121806.944536</v>
      </c>
    </row>
    <row r="4646" spans="2:22" x14ac:dyDescent="0.25">
      <c r="B4646">
        <v>-121.89</v>
      </c>
      <c r="C4646">
        <v>37.25</v>
      </c>
      <c r="D4646">
        <v>26</v>
      </c>
      <c r="E4646">
        <v>1741</v>
      </c>
      <c r="F4646">
        <v>323</v>
      </c>
      <c r="G4646">
        <v>1007</v>
      </c>
      <c r="H4646">
        <v>339</v>
      </c>
      <c r="I4646">
        <v>4.7069000000000001</v>
      </c>
      <c r="J4646">
        <v>234800</v>
      </c>
      <c r="M4646">
        <f t="shared" si="755"/>
        <v>-1.1440418024302146</v>
      </c>
      <c r="N4646">
        <f t="shared" si="754"/>
        <v>0.73448129476432622</v>
      </c>
      <c r="O4646">
        <f t="shared" si="756"/>
        <v>-0.20706900939965611</v>
      </c>
      <c r="P4646">
        <f t="shared" si="757"/>
        <v>-0.38314741028733357</v>
      </c>
      <c r="Q4646">
        <f t="shared" si="758"/>
        <v>-0.49002982039570403</v>
      </c>
      <c r="R4646">
        <f t="shared" si="759"/>
        <v>-0.35554172349605812</v>
      </c>
      <c r="S4646">
        <f t="shared" si="760"/>
        <v>-0.40596927655237625</v>
      </c>
      <c r="T4646">
        <f t="shared" si="761"/>
        <v>0.64271681462944041</v>
      </c>
      <c r="U4646">
        <f t="shared" si="762"/>
        <v>222583.09993699234</v>
      </c>
      <c r="V4646">
        <f t="shared" si="763"/>
        <v>149252647.14951664</v>
      </c>
    </row>
    <row r="4647" spans="2:22" x14ac:dyDescent="0.25">
      <c r="B4647">
        <v>-121.02</v>
      </c>
      <c r="C4647">
        <v>37.65</v>
      </c>
      <c r="D4647">
        <v>20</v>
      </c>
      <c r="E4647">
        <v>2973</v>
      </c>
      <c r="F4647">
        <v>620</v>
      </c>
      <c r="G4647">
        <v>1996</v>
      </c>
      <c r="H4647">
        <v>570</v>
      </c>
      <c r="I4647">
        <v>3.0644999999999998</v>
      </c>
      <c r="J4647">
        <v>106000</v>
      </c>
      <c r="M4647">
        <f t="shared" si="755"/>
        <v>-0.7093853991897896</v>
      </c>
      <c r="N4647">
        <f t="shared" si="754"/>
        <v>0.92089860172953819</v>
      </c>
      <c r="O4647">
        <f t="shared" si="756"/>
        <v>-0.68756063342095763</v>
      </c>
      <c r="P4647">
        <f t="shared" si="757"/>
        <v>0.16646947614960556</v>
      </c>
      <c r="Q4647">
        <f t="shared" si="758"/>
        <v>0.20186703736990094</v>
      </c>
      <c r="R4647">
        <f t="shared" si="759"/>
        <v>0.47663072668712858</v>
      </c>
      <c r="S4647">
        <f t="shared" si="760"/>
        <v>0.19005405230410205</v>
      </c>
      <c r="T4647">
        <f t="shared" si="761"/>
        <v>-0.4090999894190237</v>
      </c>
      <c r="U4647">
        <f t="shared" si="762"/>
        <v>150002.43907080326</v>
      </c>
      <c r="V4647">
        <f t="shared" si="763"/>
        <v>1936214644.1797531</v>
      </c>
    </row>
    <row r="4648" spans="2:22" x14ac:dyDescent="0.25">
      <c r="B4648">
        <v>-118.33</v>
      </c>
      <c r="C4648">
        <v>34.01</v>
      </c>
      <c r="D4648">
        <v>44</v>
      </c>
      <c r="E4648">
        <v>2182</v>
      </c>
      <c r="F4648">
        <v>492</v>
      </c>
      <c r="G4648">
        <v>878</v>
      </c>
      <c r="H4648">
        <v>493</v>
      </c>
      <c r="I4648">
        <v>1.9631000000000001</v>
      </c>
      <c r="J4648">
        <v>181300</v>
      </c>
      <c r="M4648">
        <f t="shared" si="755"/>
        <v>0.63455221542714824</v>
      </c>
      <c r="N4648">
        <f t="shared" si="754"/>
        <v>-0.7754988916538974</v>
      </c>
      <c r="O4648">
        <f t="shared" si="756"/>
        <v>1.2344058626642485</v>
      </c>
      <c r="P4648">
        <f t="shared" si="757"/>
        <v>-0.18640954752865652</v>
      </c>
      <c r="Q4648">
        <f t="shared" si="758"/>
        <v>-9.6324200993726794E-2</v>
      </c>
      <c r="R4648">
        <f t="shared" si="759"/>
        <v>-0.46408595612864767</v>
      </c>
      <c r="S4648">
        <f t="shared" si="760"/>
        <v>-8.6203906480573824E-3</v>
      </c>
      <c r="T4648">
        <f t="shared" si="761"/>
        <v>-1.1144525393331601</v>
      </c>
      <c r="U4648">
        <f t="shared" si="762"/>
        <v>145048.70648327394</v>
      </c>
      <c r="V4648">
        <f t="shared" si="763"/>
        <v>1314156281.6358247</v>
      </c>
    </row>
    <row r="4649" spans="2:22" x14ac:dyDescent="0.25">
      <c r="B4649">
        <v>-119.57</v>
      </c>
      <c r="C4649">
        <v>36.270000000000003</v>
      </c>
      <c r="D4649">
        <v>20</v>
      </c>
      <c r="E4649">
        <v>2673</v>
      </c>
      <c r="F4649">
        <v>452</v>
      </c>
      <c r="G4649">
        <v>1394</v>
      </c>
      <c r="H4649">
        <v>449</v>
      </c>
      <c r="I4649">
        <v>2.625</v>
      </c>
      <c r="J4649">
        <v>97400</v>
      </c>
      <c r="M4649">
        <f t="shared" si="755"/>
        <v>1.5041939544249544E-2</v>
      </c>
      <c r="N4649">
        <f t="shared" si="754"/>
        <v>0.27775889269955656</v>
      </c>
      <c r="O4649">
        <f t="shared" si="756"/>
        <v>-0.68756063342095763</v>
      </c>
      <c r="P4649">
        <f t="shared" si="757"/>
        <v>3.2634195361389846E-2</v>
      </c>
      <c r="Q4649">
        <f t="shared" si="758"/>
        <v>-0.18950896298236045</v>
      </c>
      <c r="R4649">
        <f t="shared" si="759"/>
        <v>-2.9909025598289406E-2</v>
      </c>
      <c r="S4649">
        <f t="shared" si="760"/>
        <v>-0.12214864376357706</v>
      </c>
      <c r="T4649">
        <f t="shared" si="761"/>
        <v>-0.69056216999580133</v>
      </c>
      <c r="U4649">
        <f t="shared" si="762"/>
        <v>125602.6757869662</v>
      </c>
      <c r="V4649">
        <f t="shared" si="763"/>
        <v>795390921.54472935</v>
      </c>
    </row>
    <row r="4650" spans="2:22" x14ac:dyDescent="0.25">
      <c r="B4650">
        <v>-118.27</v>
      </c>
      <c r="C4650">
        <v>33.86</v>
      </c>
      <c r="D4650">
        <v>33</v>
      </c>
      <c r="E4650">
        <v>1685</v>
      </c>
      <c r="F4650">
        <v>333</v>
      </c>
      <c r="G4650">
        <v>1484</v>
      </c>
      <c r="H4650">
        <v>318</v>
      </c>
      <c r="I4650">
        <v>4.3526999999999996</v>
      </c>
      <c r="J4650">
        <v>167000</v>
      </c>
      <c r="M4650">
        <f t="shared" si="755"/>
        <v>0.66452851909890265</v>
      </c>
      <c r="N4650">
        <f t="shared" si="754"/>
        <v>-0.84540538176585156</v>
      </c>
      <c r="O4650">
        <f t="shared" si="756"/>
        <v>0.35350455195852903</v>
      </c>
      <c r="P4650">
        <f t="shared" si="757"/>
        <v>-0.4081299960344672</v>
      </c>
      <c r="Q4650">
        <f t="shared" si="758"/>
        <v>-0.46673362989854561</v>
      </c>
      <c r="R4650">
        <f t="shared" si="759"/>
        <v>4.5819508796540523E-2</v>
      </c>
      <c r="S4650">
        <f t="shared" si="760"/>
        <v>-0.46015321553932881</v>
      </c>
      <c r="T4650">
        <f t="shared" si="761"/>
        <v>0.41588199242171608</v>
      </c>
      <c r="U4650">
        <f t="shared" si="762"/>
        <v>221269.00839179798</v>
      </c>
      <c r="V4650">
        <f t="shared" si="763"/>
        <v>2945125271.8290396</v>
      </c>
    </row>
    <row r="4651" spans="2:22" x14ac:dyDescent="0.25">
      <c r="B4651">
        <v>-117.97</v>
      </c>
      <c r="C4651">
        <v>33.67</v>
      </c>
      <c r="D4651">
        <v>25</v>
      </c>
      <c r="E4651">
        <v>3906</v>
      </c>
      <c r="F4651">
        <v>660</v>
      </c>
      <c r="G4651">
        <v>1809</v>
      </c>
      <c r="H4651">
        <v>622</v>
      </c>
      <c r="I4651">
        <v>5.6764999999999999</v>
      </c>
      <c r="J4651">
        <v>265100</v>
      </c>
      <c r="M4651">
        <f t="shared" si="755"/>
        <v>0.81441003745766771</v>
      </c>
      <c r="N4651">
        <f t="shared" si="754"/>
        <v>-0.93395360257432647</v>
      </c>
      <c r="O4651">
        <f t="shared" si="756"/>
        <v>-0.28715094673653968</v>
      </c>
      <c r="P4651">
        <f t="shared" si="757"/>
        <v>0.58269719940095632</v>
      </c>
      <c r="Q4651">
        <f t="shared" si="758"/>
        <v>0.29505179935853459</v>
      </c>
      <c r="R4651">
        <f t="shared" si="759"/>
        <v>0.31928366077787085</v>
      </c>
      <c r="S4651">
        <f t="shared" si="760"/>
        <v>0.32422380598607986</v>
      </c>
      <c r="T4651">
        <f t="shared" si="761"/>
        <v>1.2636627310964341</v>
      </c>
      <c r="U4651">
        <f t="shared" si="762"/>
        <v>273370.4168950512</v>
      </c>
      <c r="V4651">
        <f t="shared" si="763"/>
        <v>68399795.617948264</v>
      </c>
    </row>
    <row r="4652" spans="2:22" x14ac:dyDescent="0.25">
      <c r="B4652">
        <v>-117.79</v>
      </c>
      <c r="C4652">
        <v>33.69</v>
      </c>
      <c r="D4652">
        <v>16</v>
      </c>
      <c r="E4652">
        <v>1532</v>
      </c>
      <c r="F4652">
        <v>240</v>
      </c>
      <c r="G4652">
        <v>679</v>
      </c>
      <c r="H4652">
        <v>248</v>
      </c>
      <c r="I4652">
        <v>5.7115</v>
      </c>
      <c r="J4652">
        <v>313900</v>
      </c>
      <c r="M4652">
        <f t="shared" si="755"/>
        <v>0.90433894847292384</v>
      </c>
      <c r="N4652">
        <f t="shared" si="754"/>
        <v>-0.92463273722606776</v>
      </c>
      <c r="O4652">
        <f t="shared" si="756"/>
        <v>-1.0078883827684919</v>
      </c>
      <c r="P4652">
        <f t="shared" si="757"/>
        <v>-0.4763859892364572</v>
      </c>
      <c r="Q4652">
        <f t="shared" si="758"/>
        <v>-0.68338820152211888</v>
      </c>
      <c r="R4652">
        <f t="shared" si="759"/>
        <v>-0.63153015995721606</v>
      </c>
      <c r="S4652">
        <f t="shared" si="760"/>
        <v>-0.64076634549583744</v>
      </c>
      <c r="T4652">
        <f t="shared" si="761"/>
        <v>1.2860772392197271</v>
      </c>
      <c r="U4652">
        <f t="shared" si="762"/>
        <v>243658.76651766</v>
      </c>
      <c r="V4652">
        <f t="shared" si="763"/>
        <v>4933830881.1206017</v>
      </c>
    </row>
    <row r="4653" spans="2:22" x14ac:dyDescent="0.25">
      <c r="B4653">
        <v>-122.25</v>
      </c>
      <c r="C4653">
        <v>37.869999999999997</v>
      </c>
      <c r="D4653">
        <v>41</v>
      </c>
      <c r="E4653">
        <v>685</v>
      </c>
      <c r="F4653">
        <v>141</v>
      </c>
      <c r="G4653">
        <v>266</v>
      </c>
      <c r="H4653">
        <v>123</v>
      </c>
      <c r="I4653">
        <v>5.2289000000000003</v>
      </c>
      <c r="J4653">
        <v>384600</v>
      </c>
      <c r="M4653">
        <f t="shared" si="755"/>
        <v>-1.3238996244607339</v>
      </c>
      <c r="N4653">
        <f t="shared" si="754"/>
        <v>1.0234281205604046</v>
      </c>
      <c r="O4653">
        <f t="shared" si="756"/>
        <v>0.99416005065359769</v>
      </c>
      <c r="P4653">
        <f t="shared" si="757"/>
        <v>-0.85424759866185285</v>
      </c>
      <c r="Q4653">
        <f t="shared" si="758"/>
        <v>-0.91402048744398723</v>
      </c>
      <c r="R4653">
        <f t="shared" si="759"/>
        <v>-0.97903999001349118</v>
      </c>
      <c r="S4653">
        <f t="shared" si="760"/>
        <v>-0.96328979184674557</v>
      </c>
      <c r="T4653">
        <f t="shared" si="761"/>
        <v>0.97701319292540878</v>
      </c>
      <c r="U4653">
        <f t="shared" si="762"/>
        <v>268211.99966944323</v>
      </c>
      <c r="V4653">
        <f t="shared" si="763"/>
        <v>13546166620.945683</v>
      </c>
    </row>
    <row r="4654" spans="2:22" x14ac:dyDescent="0.25">
      <c r="B4654">
        <v>-117.25</v>
      </c>
      <c r="C4654">
        <v>33.39</v>
      </c>
      <c r="D4654">
        <v>22</v>
      </c>
      <c r="E4654">
        <v>2699</v>
      </c>
      <c r="F4654">
        <v>543</v>
      </c>
      <c r="G4654">
        <v>1425</v>
      </c>
      <c r="H4654">
        <v>491</v>
      </c>
      <c r="I4654">
        <v>2.375</v>
      </c>
      <c r="J4654">
        <v>137300</v>
      </c>
      <c r="M4654">
        <f t="shared" si="755"/>
        <v>1.1741256815187067</v>
      </c>
      <c r="N4654">
        <f t="shared" si="754"/>
        <v>-1.064445717449976</v>
      </c>
      <c r="O4654">
        <f t="shared" si="756"/>
        <v>-0.5273967587471905</v>
      </c>
      <c r="P4654">
        <f t="shared" si="757"/>
        <v>4.4233253029701873E-2</v>
      </c>
      <c r="Q4654">
        <f t="shared" si="758"/>
        <v>2.2486370541781136E-2</v>
      </c>
      <c r="R4654">
        <f t="shared" si="759"/>
        <v>-3.8247526400702089E-3</v>
      </c>
      <c r="S4654">
        <f t="shared" si="760"/>
        <v>-1.3780765789671913E-2</v>
      </c>
      <c r="T4654">
        <f t="shared" si="761"/>
        <v>-0.85066579944789344</v>
      </c>
      <c r="U4654">
        <f t="shared" si="762"/>
        <v>121710.24181214886</v>
      </c>
      <c r="V4654">
        <f t="shared" si="763"/>
        <v>243040560.3556717</v>
      </c>
    </row>
    <row r="4655" spans="2:22" x14ac:dyDescent="0.25">
      <c r="B4655">
        <v>-117.71</v>
      </c>
      <c r="C4655">
        <v>33.6</v>
      </c>
      <c r="D4655">
        <v>25</v>
      </c>
      <c r="E4655">
        <v>1949</v>
      </c>
      <c r="F4655">
        <v>459</v>
      </c>
      <c r="G4655">
        <v>602</v>
      </c>
      <c r="H4655">
        <v>428</v>
      </c>
      <c r="I4655">
        <v>2.7601</v>
      </c>
      <c r="J4655">
        <v>72500</v>
      </c>
      <c r="M4655">
        <f t="shared" si="755"/>
        <v>0.94430735336860117</v>
      </c>
      <c r="N4655">
        <f t="shared" si="754"/>
        <v>-0.96657663129323879</v>
      </c>
      <c r="O4655">
        <f t="shared" si="756"/>
        <v>-0.28715094673653968</v>
      </c>
      <c r="P4655">
        <f t="shared" si="757"/>
        <v>-0.29035494894083735</v>
      </c>
      <c r="Q4655">
        <f t="shared" si="758"/>
        <v>-0.17320162963434957</v>
      </c>
      <c r="R4655">
        <f t="shared" si="759"/>
        <v>-0.69632012827279277</v>
      </c>
      <c r="S4655">
        <f t="shared" si="760"/>
        <v>-0.17633258275052963</v>
      </c>
      <c r="T4655">
        <f t="shared" si="761"/>
        <v>-0.6040421686398908</v>
      </c>
      <c r="U4655">
        <f t="shared" si="762"/>
        <v>141352.59389714827</v>
      </c>
      <c r="V4655">
        <f t="shared" si="763"/>
        <v>4740679686.3656187</v>
      </c>
    </row>
    <row r="4656" spans="2:22" x14ac:dyDescent="0.25">
      <c r="B4656">
        <v>-118.27</v>
      </c>
      <c r="C4656">
        <v>34.049999999999997</v>
      </c>
      <c r="D4656">
        <v>24</v>
      </c>
      <c r="E4656">
        <v>323</v>
      </c>
      <c r="F4656">
        <v>214</v>
      </c>
      <c r="G4656">
        <v>751</v>
      </c>
      <c r="H4656">
        <v>189</v>
      </c>
      <c r="I4656">
        <v>1.8304</v>
      </c>
      <c r="J4656">
        <v>225000</v>
      </c>
      <c r="M4656">
        <f t="shared" si="755"/>
        <v>0.66452851909890265</v>
      </c>
      <c r="N4656">
        <f t="shared" si="754"/>
        <v>-0.75685716095737654</v>
      </c>
      <c r="O4656">
        <f t="shared" si="756"/>
        <v>-0.3672328840734233</v>
      </c>
      <c r="P4656">
        <f t="shared" si="757"/>
        <v>-1.0157421708129664</v>
      </c>
      <c r="Q4656">
        <f t="shared" si="758"/>
        <v>-0.7439582968147308</v>
      </c>
      <c r="R4656">
        <f t="shared" si="759"/>
        <v>-0.5709473324413521</v>
      </c>
      <c r="S4656">
        <f t="shared" si="760"/>
        <v>-0.79299741217346609</v>
      </c>
      <c r="T4656">
        <f t="shared" si="761"/>
        <v>-1.1994355458463306</v>
      </c>
      <c r="U4656">
        <f t="shared" si="762"/>
        <v>91407.044539718059</v>
      </c>
      <c r="V4656">
        <f t="shared" si="763"/>
        <v>17847077748.612869</v>
      </c>
    </row>
    <row r="4657" spans="2:22" x14ac:dyDescent="0.25">
      <c r="B4657">
        <v>-118.36</v>
      </c>
      <c r="C4657">
        <v>34.090000000000003</v>
      </c>
      <c r="D4657">
        <v>38</v>
      </c>
      <c r="E4657">
        <v>2158</v>
      </c>
      <c r="F4657">
        <v>582</v>
      </c>
      <c r="G4657">
        <v>1061</v>
      </c>
      <c r="H4657">
        <v>577</v>
      </c>
      <c r="I4657">
        <v>2.9643000000000002</v>
      </c>
      <c r="J4657">
        <v>355300</v>
      </c>
      <c r="M4657">
        <f t="shared" si="755"/>
        <v>0.61956406359127103</v>
      </c>
      <c r="N4657">
        <f t="shared" si="754"/>
        <v>-0.73821543026085235</v>
      </c>
      <c r="O4657">
        <f t="shared" si="756"/>
        <v>0.75391423864294693</v>
      </c>
      <c r="P4657">
        <f t="shared" si="757"/>
        <v>-0.19711636999171378</v>
      </c>
      <c r="Q4657">
        <f t="shared" si="758"/>
        <v>0.11334151348069896</v>
      </c>
      <c r="R4657">
        <f t="shared" si="759"/>
        <v>-0.31010460285916014</v>
      </c>
      <c r="S4657">
        <f t="shared" si="760"/>
        <v>0.20811536529975291</v>
      </c>
      <c r="T4657">
        <f t="shared" si="761"/>
        <v>-0.47326952410342193</v>
      </c>
      <c r="U4657">
        <f t="shared" si="762"/>
        <v>179405.27254880563</v>
      </c>
      <c r="V4657">
        <f t="shared" si="763"/>
        <v>30938955145.129951</v>
      </c>
    </row>
    <row r="4658" spans="2:22" x14ac:dyDescent="0.25">
      <c r="B4658">
        <v>-118.44</v>
      </c>
      <c r="C4658">
        <v>34.24</v>
      </c>
      <c r="D4658">
        <v>36</v>
      </c>
      <c r="E4658">
        <v>1660</v>
      </c>
      <c r="F4658">
        <v>301</v>
      </c>
      <c r="G4658">
        <v>1225</v>
      </c>
      <c r="H4658">
        <v>307</v>
      </c>
      <c r="I4658">
        <v>4.0949999999999998</v>
      </c>
      <c r="J4658">
        <v>184000</v>
      </c>
      <c r="M4658">
        <f t="shared" si="755"/>
        <v>0.57959565869560081</v>
      </c>
      <c r="N4658">
        <f t="shared" si="754"/>
        <v>-0.6683089401488983</v>
      </c>
      <c r="O4658">
        <f t="shared" si="756"/>
        <v>0.5937503639691798</v>
      </c>
      <c r="P4658">
        <f t="shared" si="757"/>
        <v>-0.41928293610015183</v>
      </c>
      <c r="Q4658">
        <f t="shared" si="758"/>
        <v>-0.54128143948945251</v>
      </c>
      <c r="R4658">
        <f t="shared" si="759"/>
        <v>-0.17211038462858116</v>
      </c>
      <c r="S4658">
        <f t="shared" si="760"/>
        <v>-0.48853527881820874</v>
      </c>
      <c r="T4658">
        <f t="shared" si="761"/>
        <v>0.25084717118249972</v>
      </c>
      <c r="U4658">
        <f t="shared" si="762"/>
        <v>214963.79198682916</v>
      </c>
      <c r="V4658">
        <f t="shared" si="763"/>
        <v>958756414.20362604</v>
      </c>
    </row>
    <row r="4659" spans="2:22" x14ac:dyDescent="0.25">
      <c r="B4659">
        <v>-124.02</v>
      </c>
      <c r="C4659">
        <v>40.799999999999997</v>
      </c>
      <c r="D4659">
        <v>22</v>
      </c>
      <c r="E4659">
        <v>2588</v>
      </c>
      <c r="F4659">
        <v>435</v>
      </c>
      <c r="G4659">
        <v>1198</v>
      </c>
      <c r="H4659">
        <v>442</v>
      </c>
      <c r="I4659">
        <v>3.9792000000000001</v>
      </c>
      <c r="J4659">
        <v>133900</v>
      </c>
      <c r="M4659">
        <f t="shared" si="755"/>
        <v>-2.208200582777454</v>
      </c>
      <c r="N4659">
        <f t="shared" si="754"/>
        <v>2.3889348940805872</v>
      </c>
      <c r="O4659">
        <f t="shared" si="756"/>
        <v>-0.5273967587471905</v>
      </c>
      <c r="P4659">
        <f t="shared" si="757"/>
        <v>-5.2858008619379336E-3</v>
      </c>
      <c r="Q4659">
        <f t="shared" si="758"/>
        <v>-0.22911248682752977</v>
      </c>
      <c r="R4659">
        <f t="shared" si="759"/>
        <v>-0.19482894494703015</v>
      </c>
      <c r="S4659">
        <f t="shared" si="760"/>
        <v>-0.14020995675922793</v>
      </c>
      <c r="T4659">
        <f t="shared" si="761"/>
        <v>0.17668717002029086</v>
      </c>
      <c r="U4659">
        <f t="shared" si="762"/>
        <v>187178.50706358958</v>
      </c>
      <c r="V4659">
        <f t="shared" si="763"/>
        <v>2838599314.9249649</v>
      </c>
    </row>
    <row r="4660" spans="2:22" x14ac:dyDescent="0.25">
      <c r="B4660">
        <v>-121.52</v>
      </c>
      <c r="C4660">
        <v>39.51</v>
      </c>
      <c r="D4660">
        <v>30</v>
      </c>
      <c r="E4660">
        <v>3085</v>
      </c>
      <c r="F4660">
        <v>610</v>
      </c>
      <c r="G4660">
        <v>1688</v>
      </c>
      <c r="H4660">
        <v>575</v>
      </c>
      <c r="I4660">
        <v>2.3340000000000001</v>
      </c>
      <c r="J4660">
        <v>72200</v>
      </c>
      <c r="M4660">
        <f t="shared" si="755"/>
        <v>-0.95918792978773371</v>
      </c>
      <c r="N4660">
        <f t="shared" si="754"/>
        <v>1.787739079117777</v>
      </c>
      <c r="O4660">
        <f t="shared" si="756"/>
        <v>0.11325873994787825</v>
      </c>
      <c r="P4660">
        <f t="shared" si="757"/>
        <v>0.21643464764387274</v>
      </c>
      <c r="Q4660">
        <f t="shared" si="758"/>
        <v>0.17857084687274252</v>
      </c>
      <c r="R4660">
        <f t="shared" si="759"/>
        <v>0.2174708534248217</v>
      </c>
      <c r="S4660">
        <f t="shared" si="760"/>
        <v>0.20295499015813837</v>
      </c>
      <c r="T4660">
        <f t="shared" si="761"/>
        <v>-0.87692279467803647</v>
      </c>
      <c r="U4660">
        <f t="shared" si="762"/>
        <v>137674.36752886907</v>
      </c>
      <c r="V4660">
        <f t="shared" si="763"/>
        <v>4286892803.3054247</v>
      </c>
    </row>
    <row r="4661" spans="2:22" x14ac:dyDescent="0.25">
      <c r="B4661">
        <v>-118.38</v>
      </c>
      <c r="C4661">
        <v>33.869999999999997</v>
      </c>
      <c r="D4661">
        <v>17</v>
      </c>
      <c r="E4661">
        <v>2791</v>
      </c>
      <c r="F4661">
        <v>579</v>
      </c>
      <c r="G4661">
        <v>1467</v>
      </c>
      <c r="H4661">
        <v>583</v>
      </c>
      <c r="I4661">
        <v>5.7415000000000003</v>
      </c>
      <c r="J4661">
        <v>321900</v>
      </c>
      <c r="M4661">
        <f t="shared" si="755"/>
        <v>0.60957196236735522</v>
      </c>
      <c r="N4661">
        <f t="shared" si="754"/>
        <v>-0.84074494909172215</v>
      </c>
      <c r="O4661">
        <f t="shared" si="756"/>
        <v>-0.9278064454316084</v>
      </c>
      <c r="P4661">
        <f t="shared" si="757"/>
        <v>8.5276072471421355E-2</v>
      </c>
      <c r="Q4661">
        <f t="shared" si="758"/>
        <v>0.10635265633155144</v>
      </c>
      <c r="R4661">
        <f t="shared" si="759"/>
        <v>3.1515230077517095E-2</v>
      </c>
      <c r="S4661">
        <f t="shared" si="760"/>
        <v>0.2235964907245965</v>
      </c>
      <c r="T4661">
        <f t="shared" si="761"/>
        <v>1.3052896747539782</v>
      </c>
      <c r="U4661">
        <f t="shared" si="762"/>
        <v>257980.58137120117</v>
      </c>
      <c r="V4661">
        <f t="shared" si="763"/>
        <v>4085692077.8436346</v>
      </c>
    </row>
    <row r="4662" spans="2:22" x14ac:dyDescent="0.25">
      <c r="B4662">
        <v>-118.36</v>
      </c>
      <c r="C4662">
        <v>33.83</v>
      </c>
      <c r="D4662">
        <v>35</v>
      </c>
      <c r="E4662">
        <v>2828</v>
      </c>
      <c r="F4662">
        <v>487</v>
      </c>
      <c r="G4662">
        <v>1439</v>
      </c>
      <c r="H4662">
        <v>490</v>
      </c>
      <c r="I4662">
        <v>5.6013000000000002</v>
      </c>
      <c r="J4662">
        <v>350200</v>
      </c>
      <c r="M4662">
        <f t="shared" si="755"/>
        <v>0.61956406359127103</v>
      </c>
      <c r="N4662">
        <f t="shared" ref="N4662:N4720" si="764">STANDARDIZE(C4662,$C$4,$C$5)</f>
        <v>-0.85938667978824301</v>
      </c>
      <c r="O4662">
        <f t="shared" si="756"/>
        <v>0.51366842663229617</v>
      </c>
      <c r="P4662">
        <f t="shared" si="757"/>
        <v>0.10178242376863463</v>
      </c>
      <c r="Q4662">
        <f t="shared" si="758"/>
        <v>-0.107972296242306</v>
      </c>
      <c r="R4662">
        <f t="shared" si="759"/>
        <v>7.9552415991255582E-3</v>
      </c>
      <c r="S4662">
        <f t="shared" si="760"/>
        <v>-1.6360953360479179E-2</v>
      </c>
      <c r="T4662">
        <f t="shared" si="761"/>
        <v>1.215503559357245</v>
      </c>
      <c r="U4662">
        <f t="shared" si="762"/>
        <v>283896.51494011504</v>
      </c>
      <c r="V4662">
        <f t="shared" si="763"/>
        <v>4396152131.0863876</v>
      </c>
    </row>
    <row r="4663" spans="2:22" x14ac:dyDescent="0.25">
      <c r="B4663">
        <v>-117.05</v>
      </c>
      <c r="C4663">
        <v>32.68</v>
      </c>
      <c r="D4663">
        <v>19</v>
      </c>
      <c r="E4663">
        <v>1469</v>
      </c>
      <c r="F4663">
        <v>275</v>
      </c>
      <c r="G4663">
        <v>1010</v>
      </c>
      <c r="H4663">
        <v>292</v>
      </c>
      <c r="I4663">
        <v>3.5663999999999998</v>
      </c>
      <c r="J4663">
        <v>150400</v>
      </c>
      <c r="M4663">
        <f t="shared" si="755"/>
        <v>1.2740466937578856</v>
      </c>
      <c r="N4663">
        <f t="shared" si="764"/>
        <v>-1.3953364373132289</v>
      </c>
      <c r="O4663">
        <f t="shared" si="756"/>
        <v>-0.76764257075784126</v>
      </c>
      <c r="P4663">
        <f t="shared" si="757"/>
        <v>-0.50449139820198252</v>
      </c>
      <c r="Q4663">
        <f t="shared" si="758"/>
        <v>-0.60185153478206443</v>
      </c>
      <c r="R4663">
        <f t="shared" si="759"/>
        <v>-0.35301743901623045</v>
      </c>
      <c r="S4663">
        <f t="shared" si="760"/>
        <v>-0.52723809238031771</v>
      </c>
      <c r="T4663">
        <f t="shared" si="761"/>
        <v>-8.7675942931003698E-2</v>
      </c>
      <c r="U4663">
        <f t="shared" si="762"/>
        <v>158362.85406708962</v>
      </c>
      <c r="V4663">
        <f t="shared" si="763"/>
        <v>63407044.893765673</v>
      </c>
    </row>
    <row r="4664" spans="2:22" x14ac:dyDescent="0.25">
      <c r="B4664">
        <v>-122.73</v>
      </c>
      <c r="C4664">
        <v>38.43</v>
      </c>
      <c r="D4664">
        <v>15</v>
      </c>
      <c r="E4664">
        <v>3265</v>
      </c>
      <c r="F4664">
        <v>690</v>
      </c>
      <c r="G4664">
        <v>1629</v>
      </c>
      <c r="H4664">
        <v>629</v>
      </c>
      <c r="I4664">
        <v>3.7132000000000001</v>
      </c>
      <c r="J4664">
        <v>167600</v>
      </c>
      <c r="M4664">
        <f t="shared" si="755"/>
        <v>-1.5637100538347624</v>
      </c>
      <c r="N4664">
        <f t="shared" si="764"/>
        <v>1.2844123503117035</v>
      </c>
      <c r="O4664">
        <f t="shared" si="756"/>
        <v>-1.0879703201053756</v>
      </c>
      <c r="P4664">
        <f t="shared" si="757"/>
        <v>0.29673581611680216</v>
      </c>
      <c r="Q4664">
        <f t="shared" si="758"/>
        <v>0.36494037085000985</v>
      </c>
      <c r="R4664">
        <f t="shared" si="759"/>
        <v>0.16782659198821095</v>
      </c>
      <c r="S4664">
        <f t="shared" si="760"/>
        <v>0.3422851189817307</v>
      </c>
      <c r="T4664">
        <f t="shared" si="761"/>
        <v>6.3369082832649267E-3</v>
      </c>
      <c r="U4664">
        <f t="shared" si="762"/>
        <v>170484.75947437997</v>
      </c>
      <c r="V4664">
        <f t="shared" si="763"/>
        <v>8321837.2250250066</v>
      </c>
    </row>
    <row r="4665" spans="2:22" x14ac:dyDescent="0.25">
      <c r="B4665">
        <v>-121.89</v>
      </c>
      <c r="C4665">
        <v>37.31</v>
      </c>
      <c r="D4665">
        <v>40</v>
      </c>
      <c r="E4665">
        <v>1844</v>
      </c>
      <c r="F4665">
        <v>340</v>
      </c>
      <c r="G4665">
        <v>719</v>
      </c>
      <c r="H4665">
        <v>305</v>
      </c>
      <c r="I4665">
        <v>3.3681999999999999</v>
      </c>
      <c r="J4665">
        <v>235200</v>
      </c>
      <c r="M4665">
        <f t="shared" si="755"/>
        <v>-1.1440418024302146</v>
      </c>
      <c r="N4665">
        <f t="shared" si="764"/>
        <v>0.76244389080910913</v>
      </c>
      <c r="O4665">
        <f t="shared" si="756"/>
        <v>0.91407811331671418</v>
      </c>
      <c r="P4665">
        <f t="shared" si="757"/>
        <v>-0.33719729721671288</v>
      </c>
      <c r="Q4665">
        <f t="shared" si="758"/>
        <v>-0.45042629655053473</v>
      </c>
      <c r="R4665">
        <f t="shared" si="759"/>
        <v>-0.59787303355951393</v>
      </c>
      <c r="S4665">
        <f t="shared" si="760"/>
        <v>-0.49369565395982329</v>
      </c>
      <c r="T4665">
        <f t="shared" si="761"/>
        <v>-0.21460610036062222</v>
      </c>
      <c r="U4665">
        <f t="shared" si="762"/>
        <v>192745.81594206326</v>
      </c>
      <c r="V4665">
        <f t="shared" si="763"/>
        <v>1802357744.0251701</v>
      </c>
    </row>
    <row r="4666" spans="2:22" x14ac:dyDescent="0.25">
      <c r="B4666">
        <v>-117.32</v>
      </c>
      <c r="C4666">
        <v>34.159999999999997</v>
      </c>
      <c r="D4666">
        <v>9</v>
      </c>
      <c r="E4666">
        <v>711</v>
      </c>
      <c r="F4666">
        <v>139</v>
      </c>
      <c r="G4666">
        <v>316</v>
      </c>
      <c r="H4666">
        <v>152</v>
      </c>
      <c r="I4666">
        <v>4.0156000000000001</v>
      </c>
      <c r="J4666">
        <v>131000</v>
      </c>
      <c r="M4666">
        <f t="shared" si="755"/>
        <v>1.1391533272349978</v>
      </c>
      <c r="N4666">
        <f t="shared" si="764"/>
        <v>-0.70559240154194336</v>
      </c>
      <c r="O4666">
        <f t="shared" si="756"/>
        <v>-1.5684619441266772</v>
      </c>
      <c r="P4666">
        <f t="shared" si="757"/>
        <v>-0.84264854099354081</v>
      </c>
      <c r="Q4666">
        <f t="shared" si="758"/>
        <v>-0.91867972554341892</v>
      </c>
      <c r="R4666">
        <f t="shared" si="759"/>
        <v>-0.93696858201636346</v>
      </c>
      <c r="S4666">
        <f t="shared" si="760"/>
        <v>-0.88846435229333487</v>
      </c>
      <c r="T4666">
        <f t="shared" si="761"/>
        <v>0.19999825846851546</v>
      </c>
      <c r="U4666">
        <f t="shared" si="762"/>
        <v>153815.42956987396</v>
      </c>
      <c r="V4666">
        <f t="shared" si="763"/>
        <v>520543826.45787901</v>
      </c>
    </row>
    <row r="4667" spans="2:22" x14ac:dyDescent="0.25">
      <c r="B4667">
        <v>-122.01</v>
      </c>
      <c r="C4667">
        <v>37.54</v>
      </c>
      <c r="D4667">
        <v>32</v>
      </c>
      <c r="E4667">
        <v>2572</v>
      </c>
      <c r="F4667">
        <v>406</v>
      </c>
      <c r="G4667">
        <v>1128</v>
      </c>
      <c r="H4667">
        <v>395</v>
      </c>
      <c r="I4667">
        <v>5</v>
      </c>
      <c r="J4667">
        <v>287600</v>
      </c>
      <c r="M4667">
        <f t="shared" ref="M4667:M4725" si="765">STANDARDIZE(B4667,$B$4,$B$5)</f>
        <v>-1.2039944097737234</v>
      </c>
      <c r="N4667">
        <f t="shared" si="764"/>
        <v>0.86963384231410501</v>
      </c>
      <c r="O4667">
        <f t="shared" ref="O4667:O4725" si="766">STANDARDIZE(D4667,$D$4,$D$5)</f>
        <v>0.27342261462164541</v>
      </c>
      <c r="P4667">
        <f t="shared" ref="P4667:P4725" si="767">STANDARDIZE(E4667,$E$4,$E$5)</f>
        <v>-1.2423682503976104E-2</v>
      </c>
      <c r="Q4667">
        <f t="shared" ref="Q4667:Q4725" si="768">STANDARDIZE(F4667,$F$4,$F$5)</f>
        <v>-0.29667143926928918</v>
      </c>
      <c r="R4667">
        <f t="shared" ref="R4667:R4725" si="769">STANDARDIZE(G4667,$G$4,$G$5)</f>
        <v>-0.25372891614300896</v>
      </c>
      <c r="S4667">
        <f t="shared" ref="S4667:S4725" si="770">STANDARDIZE(H4667,$H$4,$H$5)</f>
        <v>-0.26147877258716939</v>
      </c>
      <c r="T4667">
        <f t="shared" ref="T4667:T4725" si="771">STANDARDIZE(I4667,$I$4,$I$5)</f>
        <v>0.83042230979907306</v>
      </c>
      <c r="U4667">
        <f t="shared" si="762"/>
        <v>249557.24942579988</v>
      </c>
      <c r="V4667">
        <f t="shared" si="763"/>
        <v>1447250871.2508037</v>
      </c>
    </row>
    <row r="4668" spans="2:22" x14ac:dyDescent="0.25">
      <c r="B4668">
        <v>-122.35</v>
      </c>
      <c r="C4668">
        <v>37.950000000000003</v>
      </c>
      <c r="D4668">
        <v>31</v>
      </c>
      <c r="E4668">
        <v>2449</v>
      </c>
      <c r="F4668">
        <v>595</v>
      </c>
      <c r="G4668">
        <v>1801</v>
      </c>
      <c r="H4668">
        <v>548</v>
      </c>
      <c r="I4668">
        <v>2.6328</v>
      </c>
      <c r="J4668">
        <v>110300</v>
      </c>
      <c r="M4668">
        <f t="shared" si="765"/>
        <v>-1.37386013058032</v>
      </c>
      <c r="N4668">
        <f t="shared" si="764"/>
        <v>1.0607115819534496</v>
      </c>
      <c r="O4668">
        <f t="shared" si="766"/>
        <v>0.19334067728476184</v>
      </c>
      <c r="P4668">
        <f t="shared" si="767"/>
        <v>-6.7296147627144545E-2</v>
      </c>
      <c r="Q4668">
        <f t="shared" si="768"/>
        <v>0.14362656112700489</v>
      </c>
      <c r="R4668">
        <f t="shared" si="769"/>
        <v>0.31255223549833039</v>
      </c>
      <c r="S4668">
        <f t="shared" si="770"/>
        <v>0.13328992574634221</v>
      </c>
      <c r="T4668">
        <f t="shared" si="771"/>
        <v>-0.68556693675689606</v>
      </c>
      <c r="U4668">
        <f t="shared" si="762"/>
        <v>151977.86526325875</v>
      </c>
      <c r="V4668">
        <f t="shared" si="763"/>
        <v>1737044452.9023502</v>
      </c>
    </row>
    <row r="4669" spans="2:22" x14ac:dyDescent="0.25">
      <c r="B4669">
        <v>-117.65</v>
      </c>
      <c r="C4669">
        <v>34.1</v>
      </c>
      <c r="D4669">
        <v>44</v>
      </c>
      <c r="E4669">
        <v>1526</v>
      </c>
      <c r="F4669">
        <v>337</v>
      </c>
      <c r="G4669">
        <v>831</v>
      </c>
      <c r="H4669">
        <v>326</v>
      </c>
      <c r="I4669">
        <v>3.0284</v>
      </c>
      <c r="J4669">
        <v>115800</v>
      </c>
      <c r="M4669">
        <f t="shared" si="765"/>
        <v>0.97428365704034847</v>
      </c>
      <c r="N4669">
        <f t="shared" si="764"/>
        <v>-0.73355499758672305</v>
      </c>
      <c r="O4669">
        <f t="shared" si="766"/>
        <v>1.2344058626642485</v>
      </c>
      <c r="P4669">
        <f t="shared" si="767"/>
        <v>-0.47906269485222153</v>
      </c>
      <c r="Q4669">
        <f t="shared" si="768"/>
        <v>-0.45741515369968228</v>
      </c>
      <c r="R4669">
        <f t="shared" si="769"/>
        <v>-0.50363307964594772</v>
      </c>
      <c r="S4669">
        <f t="shared" si="770"/>
        <v>-0.43951171497287073</v>
      </c>
      <c r="T4669">
        <f t="shared" si="771"/>
        <v>-0.43221895351190565</v>
      </c>
      <c r="U4669">
        <f t="shared" si="762"/>
        <v>185799.86418100115</v>
      </c>
      <c r="V4669">
        <f t="shared" si="763"/>
        <v>4899980985.3586073</v>
      </c>
    </row>
    <row r="4670" spans="2:22" x14ac:dyDescent="0.25">
      <c r="B4670">
        <v>-118.11</v>
      </c>
      <c r="C4670">
        <v>33.9</v>
      </c>
      <c r="D4670">
        <v>26</v>
      </c>
      <c r="E4670">
        <v>4173</v>
      </c>
      <c r="F4670">
        <v>893</v>
      </c>
      <c r="G4670">
        <v>2471</v>
      </c>
      <c r="H4670">
        <v>863</v>
      </c>
      <c r="I4670">
        <v>3.5051999999999999</v>
      </c>
      <c r="J4670">
        <v>196000</v>
      </c>
      <c r="M4670">
        <f t="shared" si="765"/>
        <v>0.74446532889024308</v>
      </c>
      <c r="N4670">
        <f t="shared" si="764"/>
        <v>-0.8267636510693307</v>
      </c>
      <c r="O4670">
        <f t="shared" si="766"/>
        <v>-0.20706900939965611</v>
      </c>
      <c r="P4670">
        <f t="shared" si="767"/>
        <v>0.70181059930246836</v>
      </c>
      <c r="Q4670">
        <f t="shared" si="768"/>
        <v>0.83785303794232568</v>
      </c>
      <c r="R4670">
        <f t="shared" si="769"/>
        <v>0.87630910265984208</v>
      </c>
      <c r="S4670">
        <f t="shared" si="770"/>
        <v>0.94604901055063084</v>
      </c>
      <c r="T4670">
        <f t="shared" si="771"/>
        <v>-0.12686931142087576</v>
      </c>
      <c r="U4670">
        <f t="shared" si="762"/>
        <v>189540.5777778014</v>
      </c>
      <c r="V4670">
        <f t="shared" si="763"/>
        <v>41724135.444633082</v>
      </c>
    </row>
    <row r="4671" spans="2:22" x14ac:dyDescent="0.25">
      <c r="B4671">
        <v>-118.04</v>
      </c>
      <c r="C4671">
        <v>33.76</v>
      </c>
      <c r="D4671">
        <v>25</v>
      </c>
      <c r="E4671">
        <v>4061</v>
      </c>
      <c r="F4671">
        <v>545</v>
      </c>
      <c r="G4671">
        <v>1623</v>
      </c>
      <c r="H4671">
        <v>527</v>
      </c>
      <c r="I4671">
        <v>7.1571999999999996</v>
      </c>
      <c r="J4671">
        <v>294900</v>
      </c>
      <c r="M4671">
        <f t="shared" si="765"/>
        <v>0.77943768317395179</v>
      </c>
      <c r="N4671">
        <f t="shared" si="764"/>
        <v>-0.89200970850715533</v>
      </c>
      <c r="O4671">
        <f t="shared" si="766"/>
        <v>-0.28715094673653968</v>
      </c>
      <c r="P4671">
        <f t="shared" si="767"/>
        <v>0.65184542780820109</v>
      </c>
      <c r="Q4671">
        <f t="shared" si="768"/>
        <v>2.7145608641212821E-2</v>
      </c>
      <c r="R4671">
        <f t="shared" si="769"/>
        <v>0.16277802302855565</v>
      </c>
      <c r="S4671">
        <f t="shared" si="770"/>
        <v>7.9105986759389638E-2</v>
      </c>
      <c r="T4671">
        <f t="shared" si="771"/>
        <v>2.2119245076152847</v>
      </c>
      <c r="U4671">
        <f t="shared" si="762"/>
        <v>333297.63357295922</v>
      </c>
      <c r="V4671">
        <f t="shared" si="763"/>
        <v>1474378264.0032454</v>
      </c>
    </row>
    <row r="4672" spans="2:22" x14ac:dyDescent="0.25">
      <c r="B4672">
        <v>-122.17</v>
      </c>
      <c r="C4672">
        <v>37.770000000000003</v>
      </c>
      <c r="D4672">
        <v>39</v>
      </c>
      <c r="E4672">
        <v>1612</v>
      </c>
      <c r="F4672">
        <v>342</v>
      </c>
      <c r="G4672">
        <v>912</v>
      </c>
      <c r="H4672">
        <v>322</v>
      </c>
      <c r="I4672">
        <v>3.3957999999999999</v>
      </c>
      <c r="J4672">
        <v>141900</v>
      </c>
      <c r="M4672">
        <f t="shared" si="765"/>
        <v>-1.2839312195650638</v>
      </c>
      <c r="N4672">
        <f t="shared" si="764"/>
        <v>0.97682379381910411</v>
      </c>
      <c r="O4672">
        <f t="shared" si="766"/>
        <v>0.83399617597983056</v>
      </c>
      <c r="P4672">
        <f t="shared" si="767"/>
        <v>-0.44069658102626635</v>
      </c>
      <c r="Q4672">
        <f t="shared" si="768"/>
        <v>-0.44576705845110304</v>
      </c>
      <c r="R4672">
        <f t="shared" si="769"/>
        <v>-0.43547739869060081</v>
      </c>
      <c r="S4672">
        <f t="shared" si="770"/>
        <v>-0.44983246525609977</v>
      </c>
      <c r="T4672">
        <f t="shared" si="771"/>
        <v>-0.19693065966911122</v>
      </c>
      <c r="U4672">
        <f t="shared" si="762"/>
        <v>192056.38726589625</v>
      </c>
      <c r="V4672">
        <f t="shared" si="763"/>
        <v>2515663183.5665593</v>
      </c>
    </row>
    <row r="4673" spans="2:22" x14ac:dyDescent="0.25">
      <c r="B4673">
        <v>-119.05</v>
      </c>
      <c r="C4673">
        <v>35.42</v>
      </c>
      <c r="D4673">
        <v>35</v>
      </c>
      <c r="E4673">
        <v>2353</v>
      </c>
      <c r="F4673">
        <v>483</v>
      </c>
      <c r="G4673">
        <v>1368</v>
      </c>
      <c r="H4673">
        <v>455</v>
      </c>
      <c r="I4673">
        <v>2.3250000000000002</v>
      </c>
      <c r="J4673">
        <v>63200</v>
      </c>
      <c r="M4673">
        <f t="shared" si="765"/>
        <v>0.27483657136610939</v>
      </c>
      <c r="N4673">
        <f t="shared" si="764"/>
        <v>-0.11837788460152103</v>
      </c>
      <c r="O4673">
        <f t="shared" si="766"/>
        <v>0.51366842663229617</v>
      </c>
      <c r="P4673">
        <f t="shared" si="767"/>
        <v>-0.11012343747937356</v>
      </c>
      <c r="Q4673">
        <f t="shared" si="768"/>
        <v>-0.11729077244116937</v>
      </c>
      <c r="R4673">
        <f t="shared" si="769"/>
        <v>-5.1786157756795834E-2</v>
      </c>
      <c r="S4673">
        <f t="shared" si="770"/>
        <v>-0.10666751833873346</v>
      </c>
      <c r="T4673">
        <f t="shared" si="771"/>
        <v>-0.88268652533831171</v>
      </c>
      <c r="U4673">
        <f t="shared" si="762"/>
        <v>142842.73566736598</v>
      </c>
      <c r="V4673">
        <f t="shared" si="763"/>
        <v>6342965344.5819292</v>
      </c>
    </row>
    <row r="4674" spans="2:22" x14ac:dyDescent="0.25">
      <c r="B4674">
        <v>-117.94</v>
      </c>
      <c r="C4674">
        <v>33.869999999999997</v>
      </c>
      <c r="D4674">
        <v>46</v>
      </c>
      <c r="E4674">
        <v>2066</v>
      </c>
      <c r="F4674">
        <v>450</v>
      </c>
      <c r="G4674">
        <v>1275</v>
      </c>
      <c r="H4674">
        <v>448</v>
      </c>
      <c r="I4674">
        <v>3.9375</v>
      </c>
      <c r="J4674">
        <v>187000</v>
      </c>
      <c r="M4674">
        <f t="shared" si="765"/>
        <v>0.82939818929354492</v>
      </c>
      <c r="N4674">
        <f t="shared" si="764"/>
        <v>-0.84074494909172215</v>
      </c>
      <c r="O4674">
        <f t="shared" si="766"/>
        <v>1.3945697373380157</v>
      </c>
      <c r="P4674">
        <f t="shared" si="767"/>
        <v>-0.23815918943343325</v>
      </c>
      <c r="Q4674">
        <f t="shared" si="768"/>
        <v>-0.19416820108179214</v>
      </c>
      <c r="R4674">
        <f t="shared" si="769"/>
        <v>-0.13003897663145342</v>
      </c>
      <c r="S4674">
        <f t="shared" si="770"/>
        <v>-0.12472883133438432</v>
      </c>
      <c r="T4674">
        <f t="shared" si="771"/>
        <v>0.14998188462768186</v>
      </c>
      <c r="U4674">
        <f t="shared" si="762"/>
        <v>232483.28704055937</v>
      </c>
      <c r="V4674">
        <f t="shared" si="763"/>
        <v>2068729400.013916</v>
      </c>
    </row>
    <row r="4675" spans="2:22" x14ac:dyDescent="0.25">
      <c r="B4675">
        <v>-117.17</v>
      </c>
      <c r="C4675">
        <v>33.18</v>
      </c>
      <c r="D4675">
        <v>25</v>
      </c>
      <c r="E4675">
        <v>596</v>
      </c>
      <c r="F4675">
        <v>115</v>
      </c>
      <c r="G4675">
        <v>426</v>
      </c>
      <c r="H4675">
        <v>137</v>
      </c>
      <c r="I4675">
        <v>3.0221</v>
      </c>
      <c r="J4675">
        <v>214300</v>
      </c>
      <c r="M4675">
        <f t="shared" si="765"/>
        <v>1.2140940864143768</v>
      </c>
      <c r="N4675">
        <f t="shared" si="764"/>
        <v>-1.162314803606713</v>
      </c>
      <c r="O4675">
        <f t="shared" si="766"/>
        <v>-0.28715094673653968</v>
      </c>
      <c r="P4675">
        <f t="shared" si="767"/>
        <v>-0.89395206529569016</v>
      </c>
      <c r="Q4675">
        <f t="shared" si="768"/>
        <v>-0.97459058273659915</v>
      </c>
      <c r="R4675">
        <f t="shared" si="769"/>
        <v>-0.84441148442268243</v>
      </c>
      <c r="S4675">
        <f t="shared" si="770"/>
        <v>-0.9271671658554439</v>
      </c>
      <c r="T4675">
        <f t="shared" si="771"/>
        <v>-0.43625356497409834</v>
      </c>
      <c r="U4675">
        <f t="shared" si="762"/>
        <v>141368.94640747854</v>
      </c>
      <c r="V4675">
        <f t="shared" si="763"/>
        <v>5318938578.1152382</v>
      </c>
    </row>
    <row r="4676" spans="2:22" x14ac:dyDescent="0.25">
      <c r="B4676">
        <v>-118.42</v>
      </c>
      <c r="C4676">
        <v>34.18</v>
      </c>
      <c r="D4676">
        <v>40</v>
      </c>
      <c r="E4676">
        <v>1013</v>
      </c>
      <c r="F4676">
        <v>150</v>
      </c>
      <c r="G4676">
        <v>449</v>
      </c>
      <c r="H4676">
        <v>166</v>
      </c>
      <c r="I4676">
        <v>5.7142999999999997</v>
      </c>
      <c r="J4676">
        <v>382400</v>
      </c>
      <c r="M4676">
        <f t="shared" si="765"/>
        <v>0.58958775991951662</v>
      </c>
      <c r="N4676">
        <f t="shared" si="764"/>
        <v>-0.69627153619368121</v>
      </c>
      <c r="O4676">
        <f t="shared" si="766"/>
        <v>0.91407811331671418</v>
      </c>
      <c r="P4676">
        <f t="shared" si="767"/>
        <v>-0.70792102500007037</v>
      </c>
      <c r="Q4676">
        <f t="shared" si="768"/>
        <v>-0.8930539159965446</v>
      </c>
      <c r="R4676">
        <f t="shared" si="769"/>
        <v>-0.8250586367440037</v>
      </c>
      <c r="S4676">
        <f t="shared" si="770"/>
        <v>-0.8523417263020332</v>
      </c>
      <c r="T4676">
        <f t="shared" si="771"/>
        <v>1.2878703998695902</v>
      </c>
      <c r="U4676">
        <f t="shared" si="762"/>
        <v>287442.86168355029</v>
      </c>
      <c r="V4676">
        <f t="shared" si="763"/>
        <v>9016858117.249361</v>
      </c>
    </row>
    <row r="4677" spans="2:22" x14ac:dyDescent="0.25">
      <c r="B4677">
        <v>-118.29</v>
      </c>
      <c r="C4677">
        <v>33.979999999999997</v>
      </c>
      <c r="D4677">
        <v>30</v>
      </c>
      <c r="E4677">
        <v>1162</v>
      </c>
      <c r="F4677">
        <v>318</v>
      </c>
      <c r="G4677">
        <v>1207</v>
      </c>
      <c r="H4677">
        <v>289</v>
      </c>
      <c r="I4677">
        <v>1.2230000000000001</v>
      </c>
      <c r="J4677">
        <v>100000</v>
      </c>
      <c r="M4677">
        <f t="shared" si="765"/>
        <v>0.65453641787497985</v>
      </c>
      <c r="N4677">
        <f t="shared" si="764"/>
        <v>-0.78948018967628886</v>
      </c>
      <c r="O4677">
        <f t="shared" si="766"/>
        <v>0.11325873994787825</v>
      </c>
      <c r="P4677">
        <f t="shared" si="767"/>
        <v>-0.64144950220858987</v>
      </c>
      <c r="Q4677">
        <f t="shared" si="768"/>
        <v>-0.50167791564428321</v>
      </c>
      <c r="R4677">
        <f t="shared" si="769"/>
        <v>-0.18725609150754716</v>
      </c>
      <c r="S4677">
        <f t="shared" si="770"/>
        <v>-0.53497865509273956</v>
      </c>
      <c r="T4677">
        <f t="shared" si="771"/>
        <v>-1.5884233239631336</v>
      </c>
      <c r="U4677">
        <f t="shared" si="762"/>
        <v>80335.10218194405</v>
      </c>
      <c r="V4677">
        <f t="shared" si="763"/>
        <v>386708206.19458163</v>
      </c>
    </row>
    <row r="4678" spans="2:22" x14ac:dyDescent="0.25">
      <c r="B4678">
        <v>-120.21</v>
      </c>
      <c r="C4678">
        <v>36.979999999999997</v>
      </c>
      <c r="D4678">
        <v>21</v>
      </c>
      <c r="E4678">
        <v>1667</v>
      </c>
      <c r="F4678">
        <v>303</v>
      </c>
      <c r="G4678">
        <v>861</v>
      </c>
      <c r="H4678">
        <v>276</v>
      </c>
      <c r="I4678">
        <v>2.6012</v>
      </c>
      <c r="J4678">
        <v>92200</v>
      </c>
      <c r="M4678">
        <f t="shared" si="765"/>
        <v>-0.30470529962111914</v>
      </c>
      <c r="N4678">
        <f t="shared" si="764"/>
        <v>0.60864961256280614</v>
      </c>
      <c r="O4678">
        <f t="shared" si="766"/>
        <v>-0.60747869608407401</v>
      </c>
      <c r="P4678">
        <f t="shared" si="767"/>
        <v>-0.41616011288176014</v>
      </c>
      <c r="Q4678">
        <f t="shared" si="768"/>
        <v>-0.53662220139002093</v>
      </c>
      <c r="R4678">
        <f t="shared" si="769"/>
        <v>-0.47839023484767113</v>
      </c>
      <c r="S4678">
        <f t="shared" si="770"/>
        <v>-0.56852109351323399</v>
      </c>
      <c r="T4678">
        <f t="shared" si="771"/>
        <v>-0.70580403551964055</v>
      </c>
      <c r="U4678">
        <f t="shared" si="762"/>
        <v>121646.81049544079</v>
      </c>
      <c r="V4678">
        <f t="shared" si="763"/>
        <v>867114648.35440183</v>
      </c>
    </row>
    <row r="4679" spans="2:22" x14ac:dyDescent="0.25">
      <c r="B4679">
        <v>-122.26</v>
      </c>
      <c r="C4679">
        <v>37.880000000000003</v>
      </c>
      <c r="D4679">
        <v>52</v>
      </c>
      <c r="E4679">
        <v>2604</v>
      </c>
      <c r="F4679">
        <v>837</v>
      </c>
      <c r="G4679">
        <v>1798</v>
      </c>
      <c r="H4679">
        <v>769</v>
      </c>
      <c r="I4679">
        <v>1.7250000000000001</v>
      </c>
      <c r="J4679">
        <v>287500</v>
      </c>
      <c r="M4679">
        <f t="shared" si="765"/>
        <v>-1.3288956750726955</v>
      </c>
      <c r="N4679">
        <f t="shared" si="764"/>
        <v>1.0280885532345374</v>
      </c>
      <c r="O4679">
        <f t="shared" si="766"/>
        <v>1.8750613613593172</v>
      </c>
      <c r="P4679">
        <f t="shared" si="767"/>
        <v>1.8520807801002369E-3</v>
      </c>
      <c r="Q4679">
        <f t="shared" si="768"/>
        <v>0.70739437115823856</v>
      </c>
      <c r="R4679">
        <f t="shared" si="769"/>
        <v>0.31002795101850272</v>
      </c>
      <c r="S4679">
        <f t="shared" si="770"/>
        <v>0.70351137889474791</v>
      </c>
      <c r="T4679">
        <f t="shared" si="771"/>
        <v>-1.2669352360233326</v>
      </c>
      <c r="U4679">
        <f t="shared" ref="U4679:U4742" si="772">SUMPRODUCT(M4679:T4679,$M$5:$T$5) + $U$5</f>
        <v>161628.93203381848</v>
      </c>
      <c r="V4679">
        <f t="shared" ref="V4679:V4742" si="773">(J4679-U4679)^2</f>
        <v>15843525750.947088</v>
      </c>
    </row>
    <row r="4680" spans="2:22" x14ac:dyDescent="0.25">
      <c r="B4680">
        <v>-121.87</v>
      </c>
      <c r="C4680">
        <v>37.270000000000003</v>
      </c>
      <c r="D4680">
        <v>25</v>
      </c>
      <c r="E4680">
        <v>1730</v>
      </c>
      <c r="F4680">
        <v>226</v>
      </c>
      <c r="G4680">
        <v>721</v>
      </c>
      <c r="H4680">
        <v>243</v>
      </c>
      <c r="I4680">
        <v>7.5845000000000002</v>
      </c>
      <c r="J4680">
        <v>279300</v>
      </c>
      <c r="M4680">
        <f t="shared" si="765"/>
        <v>-1.1340497012062989</v>
      </c>
      <c r="N4680">
        <f t="shared" si="764"/>
        <v>0.74380216011258826</v>
      </c>
      <c r="O4680">
        <f t="shared" si="766"/>
        <v>-0.28715094673653968</v>
      </c>
      <c r="P4680">
        <f t="shared" si="767"/>
        <v>-0.38805470391623481</v>
      </c>
      <c r="Q4680">
        <f t="shared" si="768"/>
        <v>-0.71600286821814063</v>
      </c>
      <c r="R4680">
        <f t="shared" si="769"/>
        <v>-0.59619017723962875</v>
      </c>
      <c r="S4680">
        <f t="shared" si="770"/>
        <v>-0.65366728334987367</v>
      </c>
      <c r="T4680">
        <f t="shared" si="771"/>
        <v>2.4855736310748009</v>
      </c>
      <c r="U4680">
        <f t="shared" si="772"/>
        <v>341241.7368054809</v>
      </c>
      <c r="V4680">
        <f t="shared" si="773"/>
        <v>3836778758.4794679</v>
      </c>
    </row>
    <row r="4681" spans="2:22" x14ac:dyDescent="0.25">
      <c r="B4681">
        <v>-120.04</v>
      </c>
      <c r="C4681">
        <v>36.93</v>
      </c>
      <c r="D4681">
        <v>11</v>
      </c>
      <c r="E4681">
        <v>3606</v>
      </c>
      <c r="F4681">
        <v>699</v>
      </c>
      <c r="G4681">
        <v>2074</v>
      </c>
      <c r="H4681">
        <v>644</v>
      </c>
      <c r="I4681">
        <v>2.6941000000000002</v>
      </c>
      <c r="J4681">
        <v>63300</v>
      </c>
      <c r="M4681">
        <f t="shared" si="765"/>
        <v>-0.21977243921782441</v>
      </c>
      <c r="N4681">
        <f t="shared" si="764"/>
        <v>0.58534744919215587</v>
      </c>
      <c r="O4681">
        <f t="shared" si="766"/>
        <v>-1.4082980694529099</v>
      </c>
      <c r="P4681">
        <f t="shared" si="767"/>
        <v>0.44886191861274066</v>
      </c>
      <c r="Q4681">
        <f t="shared" si="768"/>
        <v>0.38590694229745243</v>
      </c>
      <c r="R4681">
        <f t="shared" si="769"/>
        <v>0.54226212316264788</v>
      </c>
      <c r="S4681">
        <f t="shared" si="770"/>
        <v>0.38098793254383967</v>
      </c>
      <c r="T4681">
        <f t="shared" si="771"/>
        <v>-0.64630952681524301</v>
      </c>
      <c r="U4681">
        <f t="shared" si="772"/>
        <v>119176.86484808363</v>
      </c>
      <c r="V4681">
        <f t="shared" si="773"/>
        <v>3122224025.2510037</v>
      </c>
    </row>
    <row r="4682" spans="2:22" x14ac:dyDescent="0.25">
      <c r="B4682">
        <v>-118.47</v>
      </c>
      <c r="C4682">
        <v>34.200000000000003</v>
      </c>
      <c r="D4682">
        <v>20</v>
      </c>
      <c r="E4682">
        <v>3939</v>
      </c>
      <c r="F4682">
        <v>1143</v>
      </c>
      <c r="G4682">
        <v>2475</v>
      </c>
      <c r="H4682">
        <v>1002</v>
      </c>
      <c r="I4682">
        <v>2.9024999999999999</v>
      </c>
      <c r="J4682">
        <v>229100</v>
      </c>
      <c r="M4682">
        <f t="shared" si="765"/>
        <v>0.56460750685972361</v>
      </c>
      <c r="N4682">
        <f t="shared" si="764"/>
        <v>-0.68695067084541916</v>
      </c>
      <c r="O4682">
        <f t="shared" si="766"/>
        <v>-0.68756063342095763</v>
      </c>
      <c r="P4682">
        <f t="shared" si="767"/>
        <v>0.59741908028766011</v>
      </c>
      <c r="Q4682">
        <f t="shared" si="768"/>
        <v>1.4202578003712862</v>
      </c>
      <c r="R4682">
        <f t="shared" si="769"/>
        <v>0.87967481529961233</v>
      </c>
      <c r="S4682">
        <f t="shared" si="770"/>
        <v>1.3046950828928408</v>
      </c>
      <c r="T4682">
        <f t="shared" si="771"/>
        <v>-0.51284714130397924</v>
      </c>
      <c r="U4682">
        <f t="shared" si="772"/>
        <v>160142.7821400516</v>
      </c>
      <c r="V4682">
        <f t="shared" si="773"/>
        <v>4755097894.9843874</v>
      </c>
    </row>
    <row r="4683" spans="2:22" x14ac:dyDescent="0.25">
      <c r="B4683">
        <v>-121.07</v>
      </c>
      <c r="C4683">
        <v>38.94</v>
      </c>
      <c r="D4683">
        <v>14</v>
      </c>
      <c r="E4683">
        <v>1710</v>
      </c>
      <c r="F4683">
        <v>294</v>
      </c>
      <c r="G4683">
        <v>839</v>
      </c>
      <c r="H4683">
        <v>297</v>
      </c>
      <c r="I4683">
        <v>4.7142999999999997</v>
      </c>
      <c r="J4683">
        <v>150700</v>
      </c>
      <c r="M4683">
        <f t="shared" si="765"/>
        <v>-0.73436565224958261</v>
      </c>
      <c r="N4683">
        <f t="shared" si="764"/>
        <v>1.5220944166923487</v>
      </c>
      <c r="O4683">
        <f t="shared" si="766"/>
        <v>-1.1680522574422592</v>
      </c>
      <c r="P4683">
        <f t="shared" si="767"/>
        <v>-0.39697705596878252</v>
      </c>
      <c r="Q4683">
        <f t="shared" si="768"/>
        <v>-0.55758877283746344</v>
      </c>
      <c r="R4683">
        <f t="shared" si="769"/>
        <v>-0.49690165436640732</v>
      </c>
      <c r="S4683">
        <f t="shared" si="770"/>
        <v>-0.51433715452628137</v>
      </c>
      <c r="T4683">
        <f t="shared" si="771"/>
        <v>0.64745588206122207</v>
      </c>
      <c r="U4683">
        <f t="shared" si="772"/>
        <v>198648.8604053829</v>
      </c>
      <c r="V4683">
        <f t="shared" si="773"/>
        <v>2299093214.1748962</v>
      </c>
    </row>
    <row r="4684" spans="2:22" x14ac:dyDescent="0.25">
      <c r="B4684">
        <v>-118.04</v>
      </c>
      <c r="C4684">
        <v>33.94</v>
      </c>
      <c r="D4684">
        <v>37</v>
      </c>
      <c r="E4684">
        <v>1328</v>
      </c>
      <c r="F4684">
        <v>273</v>
      </c>
      <c r="G4684">
        <v>1115</v>
      </c>
      <c r="H4684">
        <v>275</v>
      </c>
      <c r="I4684">
        <v>4.2050999999999998</v>
      </c>
      <c r="J4684">
        <v>164400</v>
      </c>
      <c r="M4684">
        <f t="shared" si="765"/>
        <v>0.77943768317395179</v>
      </c>
      <c r="N4684">
        <f t="shared" si="764"/>
        <v>-0.80812192037280983</v>
      </c>
      <c r="O4684">
        <f t="shared" si="766"/>
        <v>0.67383230130606342</v>
      </c>
      <c r="P4684">
        <f t="shared" si="767"/>
        <v>-0.56739398017244391</v>
      </c>
      <c r="Q4684">
        <f t="shared" si="768"/>
        <v>-0.60651077288149613</v>
      </c>
      <c r="R4684">
        <f t="shared" si="769"/>
        <v>-0.26466748222226222</v>
      </c>
      <c r="S4684">
        <f t="shared" si="770"/>
        <v>-0.57110128108404123</v>
      </c>
      <c r="T4684">
        <f t="shared" si="771"/>
        <v>0.32135680959320112</v>
      </c>
      <c r="U4684">
        <f t="shared" si="772"/>
        <v>220725.53622237113</v>
      </c>
      <c r="V4684">
        <f t="shared" si="773"/>
        <v>3172566030.7376418</v>
      </c>
    </row>
    <row r="4685" spans="2:22" x14ac:dyDescent="0.25">
      <c r="B4685">
        <v>-122.17</v>
      </c>
      <c r="C4685">
        <v>37.76</v>
      </c>
      <c r="D4685">
        <v>47</v>
      </c>
      <c r="E4685">
        <v>2118</v>
      </c>
      <c r="F4685">
        <v>413</v>
      </c>
      <c r="G4685">
        <v>965</v>
      </c>
      <c r="H4685">
        <v>382</v>
      </c>
      <c r="I4685">
        <v>2.1842000000000001</v>
      </c>
      <c r="J4685">
        <v>107900</v>
      </c>
      <c r="M4685">
        <f t="shared" si="765"/>
        <v>-1.2839312195650638</v>
      </c>
      <c r="N4685">
        <f t="shared" si="764"/>
        <v>0.97216336114497137</v>
      </c>
      <c r="O4685">
        <f t="shared" si="766"/>
        <v>1.4746516746748992</v>
      </c>
      <c r="P4685">
        <f t="shared" si="767"/>
        <v>-0.2149610740968092</v>
      </c>
      <c r="Q4685">
        <f t="shared" si="768"/>
        <v>-0.28036410592127831</v>
      </c>
      <c r="R4685">
        <f t="shared" si="769"/>
        <v>-0.39088170621364543</v>
      </c>
      <c r="S4685">
        <f t="shared" si="770"/>
        <v>-0.29502121100766382</v>
      </c>
      <c r="T4685">
        <f t="shared" si="771"/>
        <v>-0.97285688944573001</v>
      </c>
      <c r="U4685">
        <f t="shared" si="772"/>
        <v>157800.56315427282</v>
      </c>
      <c r="V4685">
        <f t="shared" si="773"/>
        <v>2490066203.1135702</v>
      </c>
    </row>
    <row r="4686" spans="2:22" x14ac:dyDescent="0.25">
      <c r="B4686">
        <v>-117.18</v>
      </c>
      <c r="C4686">
        <v>32.700000000000003</v>
      </c>
      <c r="D4686">
        <v>44</v>
      </c>
      <c r="E4686">
        <v>2655</v>
      </c>
      <c r="F4686">
        <v>514</v>
      </c>
      <c r="G4686">
        <v>1102</v>
      </c>
      <c r="H4686">
        <v>489</v>
      </c>
      <c r="I4686">
        <v>3.6758999999999999</v>
      </c>
      <c r="J4686">
        <v>368800</v>
      </c>
      <c r="M4686">
        <f t="shared" si="765"/>
        <v>1.2090980358024153</v>
      </c>
      <c r="N4686">
        <f t="shared" si="764"/>
        <v>-1.3860155719649667</v>
      </c>
      <c r="O4686">
        <f t="shared" si="766"/>
        <v>1.2344058626642485</v>
      </c>
      <c r="P4686">
        <f t="shared" si="767"/>
        <v>2.4604078514096905E-2</v>
      </c>
      <c r="Q4686">
        <f t="shared" si="768"/>
        <v>-4.5072581899978273E-2</v>
      </c>
      <c r="R4686">
        <f t="shared" si="769"/>
        <v>-0.27560604830151542</v>
      </c>
      <c r="S4686">
        <f t="shared" si="770"/>
        <v>-1.8941140931286442E-2</v>
      </c>
      <c r="T4686">
        <f t="shared" si="771"/>
        <v>-1.7550553230987278E-2</v>
      </c>
      <c r="U4686">
        <f t="shared" si="772"/>
        <v>219440.75836489498</v>
      </c>
      <c r="V4686">
        <f t="shared" si="773"/>
        <v>22308183061.81369</v>
      </c>
    </row>
    <row r="4687" spans="2:22" x14ac:dyDescent="0.25">
      <c r="B4687">
        <v>-118.34</v>
      </c>
      <c r="C4687">
        <v>33.979999999999997</v>
      </c>
      <c r="D4687">
        <v>46</v>
      </c>
      <c r="E4687">
        <v>2126</v>
      </c>
      <c r="F4687">
        <v>409</v>
      </c>
      <c r="G4687">
        <v>1292</v>
      </c>
      <c r="H4687">
        <v>414</v>
      </c>
      <c r="I4687">
        <v>2.9315000000000002</v>
      </c>
      <c r="J4687">
        <v>149000</v>
      </c>
      <c r="M4687">
        <f t="shared" si="765"/>
        <v>0.62955616481518684</v>
      </c>
      <c r="N4687">
        <f t="shared" si="764"/>
        <v>-0.78948018967628886</v>
      </c>
      <c r="O4687">
        <f t="shared" si="766"/>
        <v>1.3945697373380157</v>
      </c>
      <c r="P4687">
        <f t="shared" si="767"/>
        <v>-0.21139213327579012</v>
      </c>
      <c r="Q4687">
        <f t="shared" si="768"/>
        <v>-0.28968258212014164</v>
      </c>
      <c r="R4687">
        <f t="shared" si="769"/>
        <v>-0.11573469791242999</v>
      </c>
      <c r="S4687">
        <f t="shared" si="770"/>
        <v>-0.21245520874183135</v>
      </c>
      <c r="T4687">
        <f t="shared" si="771"/>
        <v>-0.4942751202875364</v>
      </c>
      <c r="U4687">
        <f t="shared" si="772"/>
        <v>187871.20504160505</v>
      </c>
      <c r="V4687">
        <f t="shared" si="773"/>
        <v>1510970581.3865018</v>
      </c>
    </row>
    <row r="4688" spans="2:22" x14ac:dyDescent="0.25">
      <c r="B4688">
        <v>-120.01</v>
      </c>
      <c r="C4688">
        <v>38.909999999999997</v>
      </c>
      <c r="D4688">
        <v>27</v>
      </c>
      <c r="E4688">
        <v>968</v>
      </c>
      <c r="F4688">
        <v>191</v>
      </c>
      <c r="G4688">
        <v>283</v>
      </c>
      <c r="H4688">
        <v>143</v>
      </c>
      <c r="I4688">
        <v>2.0937999999999999</v>
      </c>
      <c r="J4688">
        <v>94400</v>
      </c>
      <c r="M4688">
        <f t="shared" si="765"/>
        <v>-0.20478428738194718</v>
      </c>
      <c r="N4688">
        <f t="shared" si="764"/>
        <v>1.5081131186699572</v>
      </c>
      <c r="O4688">
        <f t="shared" si="766"/>
        <v>-0.12698707206277252</v>
      </c>
      <c r="P4688">
        <f t="shared" si="767"/>
        <v>-0.7279963171183027</v>
      </c>
      <c r="Q4688">
        <f t="shared" si="768"/>
        <v>-0.79753953495819518</v>
      </c>
      <c r="R4688">
        <f t="shared" si="769"/>
        <v>-0.96473571129446778</v>
      </c>
      <c r="S4688">
        <f t="shared" si="770"/>
        <v>-0.91168604043060031</v>
      </c>
      <c r="T4688">
        <f t="shared" si="771"/>
        <v>-1.0307503618556066</v>
      </c>
      <c r="U4688">
        <f t="shared" si="772"/>
        <v>107810.26173150513</v>
      </c>
      <c r="V4688">
        <f t="shared" si="773"/>
        <v>179835119.70747101</v>
      </c>
    </row>
    <row r="4689" spans="2:22" x14ac:dyDescent="0.25">
      <c r="B4689">
        <v>-118.07</v>
      </c>
      <c r="C4689">
        <v>33.86</v>
      </c>
      <c r="D4689">
        <v>17</v>
      </c>
      <c r="E4689">
        <v>3666</v>
      </c>
      <c r="F4689">
        <v>562</v>
      </c>
      <c r="G4689">
        <v>2104</v>
      </c>
      <c r="H4689">
        <v>579</v>
      </c>
      <c r="I4689">
        <v>5.6818</v>
      </c>
      <c r="J4689">
        <v>338900</v>
      </c>
      <c r="M4689">
        <f t="shared" si="765"/>
        <v>0.76444953133808169</v>
      </c>
      <c r="N4689">
        <f t="shared" si="764"/>
        <v>-0.84540538176585156</v>
      </c>
      <c r="O4689">
        <f t="shared" si="766"/>
        <v>-0.9278064454316084</v>
      </c>
      <c r="P4689">
        <f t="shared" si="767"/>
        <v>0.47562897477038379</v>
      </c>
      <c r="Q4689">
        <f t="shared" si="768"/>
        <v>6.6749132486382132E-2</v>
      </c>
      <c r="R4689">
        <f t="shared" si="769"/>
        <v>0.56750496796092453</v>
      </c>
      <c r="S4689">
        <f t="shared" si="770"/>
        <v>0.21327574044136743</v>
      </c>
      <c r="T4689">
        <f t="shared" si="771"/>
        <v>1.2670569280408184</v>
      </c>
      <c r="U4689">
        <f t="shared" si="772"/>
        <v>254856.67291260677</v>
      </c>
      <c r="V4689">
        <f t="shared" si="773"/>
        <v>7063280827.9185658</v>
      </c>
    </row>
    <row r="4690" spans="2:22" x14ac:dyDescent="0.25">
      <c r="B4690">
        <v>-122.16</v>
      </c>
      <c r="C4690">
        <v>37.72</v>
      </c>
      <c r="D4690">
        <v>10</v>
      </c>
      <c r="E4690">
        <v>2229</v>
      </c>
      <c r="F4690">
        <v>601</v>
      </c>
      <c r="G4690">
        <v>877</v>
      </c>
      <c r="H4690">
        <v>485</v>
      </c>
      <c r="I4690">
        <v>3.3431000000000002</v>
      </c>
      <c r="J4690">
        <v>137500</v>
      </c>
      <c r="M4690">
        <f t="shared" si="765"/>
        <v>-1.2789351689531023</v>
      </c>
      <c r="N4690">
        <f t="shared" si="764"/>
        <v>0.95352163044845051</v>
      </c>
      <c r="O4690">
        <f t="shared" si="766"/>
        <v>-1.4883800067897937</v>
      </c>
      <c r="P4690">
        <f t="shared" si="767"/>
        <v>-0.16544202020516938</v>
      </c>
      <c r="Q4690">
        <f t="shared" si="768"/>
        <v>0.15760427542529995</v>
      </c>
      <c r="R4690">
        <f t="shared" si="769"/>
        <v>-0.46492738428859026</v>
      </c>
      <c r="S4690">
        <f t="shared" si="770"/>
        <v>-2.9261891214515504E-2</v>
      </c>
      <c r="T4690">
        <f t="shared" si="771"/>
        <v>-0.23068050475761206</v>
      </c>
      <c r="U4690">
        <f t="shared" si="772"/>
        <v>141944.32755793008</v>
      </c>
      <c r="V4690">
        <f t="shared" si="773"/>
        <v>19752047.44217677</v>
      </c>
    </row>
    <row r="4691" spans="2:22" x14ac:dyDescent="0.25">
      <c r="B4691">
        <v>-121.15</v>
      </c>
      <c r="C4691">
        <v>39.229999999999997</v>
      </c>
      <c r="D4691">
        <v>13</v>
      </c>
      <c r="E4691">
        <v>3883</v>
      </c>
      <c r="F4691">
        <v>763</v>
      </c>
      <c r="G4691">
        <v>1816</v>
      </c>
      <c r="H4691">
        <v>682</v>
      </c>
      <c r="I4691">
        <v>2.8102</v>
      </c>
      <c r="J4691">
        <v>144400</v>
      </c>
      <c r="M4691">
        <f t="shared" si="765"/>
        <v>-0.77433405714525994</v>
      </c>
      <c r="N4691">
        <f t="shared" si="764"/>
        <v>1.6572469642421275</v>
      </c>
      <c r="O4691">
        <f t="shared" si="766"/>
        <v>-1.2481341947791427</v>
      </c>
      <c r="P4691">
        <f t="shared" si="767"/>
        <v>0.57243649454052647</v>
      </c>
      <c r="Q4691">
        <f t="shared" si="768"/>
        <v>0.53500256147926628</v>
      </c>
      <c r="R4691">
        <f t="shared" si="769"/>
        <v>0.32517365789746872</v>
      </c>
      <c r="S4691">
        <f t="shared" si="770"/>
        <v>0.47903506023451575</v>
      </c>
      <c r="T4691">
        <f t="shared" si="771"/>
        <v>-0.57195740129769157</v>
      </c>
      <c r="U4691">
        <f t="shared" si="772"/>
        <v>130148.21830915552</v>
      </c>
      <c r="V4691">
        <f t="shared" si="773"/>
        <v>203113281.36348996</v>
      </c>
    </row>
    <row r="4692" spans="2:22" x14ac:dyDescent="0.25">
      <c r="B4692">
        <v>-123.35</v>
      </c>
      <c r="C4692">
        <v>40.99</v>
      </c>
      <c r="D4692">
        <v>23</v>
      </c>
      <c r="E4692">
        <v>141</v>
      </c>
      <c r="F4692">
        <v>59</v>
      </c>
      <c r="G4692">
        <v>47</v>
      </c>
      <c r="H4692">
        <v>23</v>
      </c>
      <c r="I4692">
        <v>1.125</v>
      </c>
      <c r="J4692">
        <v>66000</v>
      </c>
      <c r="M4692">
        <f t="shared" si="765"/>
        <v>-1.8734651917762082</v>
      </c>
      <c r="N4692">
        <f t="shared" si="764"/>
        <v>2.4774831148890657</v>
      </c>
      <c r="O4692">
        <f t="shared" si="766"/>
        <v>-0.44731482141030687</v>
      </c>
      <c r="P4692">
        <f t="shared" si="767"/>
        <v>-1.0969355744911506</v>
      </c>
      <c r="Q4692">
        <f t="shared" si="768"/>
        <v>-1.1050492495206863</v>
      </c>
      <c r="R4692">
        <f t="shared" si="769"/>
        <v>-1.1633127570409107</v>
      </c>
      <c r="S4692">
        <f t="shared" si="770"/>
        <v>-1.2213085489274722</v>
      </c>
      <c r="T4692">
        <f t="shared" si="771"/>
        <v>-1.6511839467083536</v>
      </c>
      <c r="U4692">
        <f t="shared" si="772"/>
        <v>54053.445769540122</v>
      </c>
      <c r="V4692">
        <f t="shared" si="773"/>
        <v>142720157.98131883</v>
      </c>
    </row>
    <row r="4693" spans="2:22" x14ac:dyDescent="0.25">
      <c r="B4693">
        <v>-122.01</v>
      </c>
      <c r="C4693">
        <v>38.369999999999997</v>
      </c>
      <c r="D4693">
        <v>16</v>
      </c>
      <c r="E4693">
        <v>3996</v>
      </c>
      <c r="F4693">
        <v>550</v>
      </c>
      <c r="G4693">
        <v>1673</v>
      </c>
      <c r="H4693">
        <v>539</v>
      </c>
      <c r="I4693">
        <v>5.7779999999999996</v>
      </c>
      <c r="J4693">
        <v>175700</v>
      </c>
      <c r="M4693">
        <f t="shared" si="765"/>
        <v>-1.2039944097737234</v>
      </c>
      <c r="N4693">
        <f t="shared" si="764"/>
        <v>1.2564497542669204</v>
      </c>
      <c r="O4693">
        <f t="shared" si="766"/>
        <v>-1.0078883827684919</v>
      </c>
      <c r="P4693">
        <f t="shared" si="767"/>
        <v>0.6228477836374211</v>
      </c>
      <c r="Q4693">
        <f t="shared" si="768"/>
        <v>3.8793703889792031E-2</v>
      </c>
      <c r="R4693">
        <f t="shared" si="769"/>
        <v>0.20484943102568337</v>
      </c>
      <c r="S4693">
        <f t="shared" si="770"/>
        <v>0.11006823760907683</v>
      </c>
      <c r="T4693">
        <f t="shared" si="771"/>
        <v>1.3286648046539833</v>
      </c>
      <c r="U4693">
        <f t="shared" si="772"/>
        <v>256659.99482153112</v>
      </c>
      <c r="V4693">
        <f t="shared" si="773"/>
        <v>6554520761.5023451</v>
      </c>
    </row>
    <row r="4694" spans="2:22" x14ac:dyDescent="0.25">
      <c r="B4694">
        <v>-118.2</v>
      </c>
      <c r="C4694">
        <v>33.93</v>
      </c>
      <c r="D4694">
        <v>38</v>
      </c>
      <c r="E4694">
        <v>1626</v>
      </c>
      <c r="F4694">
        <v>307</v>
      </c>
      <c r="G4694">
        <v>1280</v>
      </c>
      <c r="H4694">
        <v>295</v>
      </c>
      <c r="I4694">
        <v>3.5312999999999999</v>
      </c>
      <c r="J4694">
        <v>146500</v>
      </c>
      <c r="M4694">
        <f t="shared" si="765"/>
        <v>0.69950087338261147</v>
      </c>
      <c r="N4694">
        <f t="shared" si="764"/>
        <v>-0.81278235304693913</v>
      </c>
      <c r="O4694">
        <f t="shared" si="766"/>
        <v>0.75391423864294693</v>
      </c>
      <c r="P4694">
        <f t="shared" si="767"/>
        <v>-0.43445093458948292</v>
      </c>
      <c r="Q4694">
        <f t="shared" si="768"/>
        <v>-0.52730372519115754</v>
      </c>
      <c r="R4694">
        <f t="shared" si="769"/>
        <v>-0.12583183583174065</v>
      </c>
      <c r="S4694">
        <f t="shared" si="770"/>
        <v>-0.51949752966789597</v>
      </c>
      <c r="T4694">
        <f t="shared" si="771"/>
        <v>-0.11015449250607735</v>
      </c>
      <c r="U4694">
        <f t="shared" si="772"/>
        <v>194797.7162523529</v>
      </c>
      <c r="V4694">
        <f t="shared" si="773"/>
        <v>2332669395.1927934</v>
      </c>
    </row>
    <row r="4695" spans="2:22" x14ac:dyDescent="0.25">
      <c r="B4695">
        <v>-122.12</v>
      </c>
      <c r="C4695">
        <v>37.159999999999997</v>
      </c>
      <c r="D4695">
        <v>32</v>
      </c>
      <c r="E4695">
        <v>1602</v>
      </c>
      <c r="F4695">
        <v>317</v>
      </c>
      <c r="G4695">
        <v>752</v>
      </c>
      <c r="H4695">
        <v>275</v>
      </c>
      <c r="I4695">
        <v>5.1664000000000003</v>
      </c>
      <c r="J4695">
        <v>185100</v>
      </c>
      <c r="M4695">
        <f t="shared" si="765"/>
        <v>-1.2589509665052709</v>
      </c>
      <c r="N4695">
        <f t="shared" si="764"/>
        <v>0.69253740069715175</v>
      </c>
      <c r="O4695">
        <f t="shared" si="766"/>
        <v>0.27342261462164541</v>
      </c>
      <c r="P4695">
        <f t="shared" si="767"/>
        <v>-0.44515775705254018</v>
      </c>
      <c r="Q4695">
        <f t="shared" si="768"/>
        <v>-0.50400753469399906</v>
      </c>
      <c r="R4695">
        <f t="shared" si="769"/>
        <v>-0.57010590428140961</v>
      </c>
      <c r="S4695">
        <f t="shared" si="770"/>
        <v>-0.57110128108404123</v>
      </c>
      <c r="T4695">
        <f t="shared" si="771"/>
        <v>0.93698728556238575</v>
      </c>
      <c r="U4695">
        <f t="shared" si="772"/>
        <v>253803.15172381693</v>
      </c>
      <c r="V4695">
        <f t="shared" si="773"/>
        <v>4720123056.7858095</v>
      </c>
    </row>
    <row r="4696" spans="2:22" x14ac:dyDescent="0.25">
      <c r="B4696">
        <v>-118.32</v>
      </c>
      <c r="C4696">
        <v>33.99</v>
      </c>
      <c r="D4696">
        <v>48</v>
      </c>
      <c r="E4696">
        <v>1260</v>
      </c>
      <c r="F4696">
        <v>284</v>
      </c>
      <c r="G4696">
        <v>791</v>
      </c>
      <c r="H4696">
        <v>280</v>
      </c>
      <c r="I4696">
        <v>2.1875</v>
      </c>
      <c r="J4696">
        <v>115200</v>
      </c>
      <c r="M4696">
        <f t="shared" si="765"/>
        <v>0.63954826603910964</v>
      </c>
      <c r="N4696">
        <f t="shared" si="764"/>
        <v>-0.78481975700215623</v>
      </c>
      <c r="O4696">
        <f t="shared" si="766"/>
        <v>1.554733612011783</v>
      </c>
      <c r="P4696">
        <f t="shared" si="767"/>
        <v>-0.5977299771511061</v>
      </c>
      <c r="Q4696">
        <f t="shared" si="768"/>
        <v>-0.58088496333462192</v>
      </c>
      <c r="R4696">
        <f t="shared" si="769"/>
        <v>-0.53729020604364996</v>
      </c>
      <c r="S4696">
        <f t="shared" si="770"/>
        <v>-0.55820034323000489</v>
      </c>
      <c r="T4696">
        <f t="shared" si="771"/>
        <v>-0.97074352153696242</v>
      </c>
      <c r="U4696">
        <f t="shared" si="772"/>
        <v>155664.59456114273</v>
      </c>
      <c r="V4696">
        <f t="shared" si="773"/>
        <v>1637383412.9976618</v>
      </c>
    </row>
    <row r="4697" spans="2:22" x14ac:dyDescent="0.25">
      <c r="B4697">
        <v>-122.14</v>
      </c>
      <c r="C4697">
        <v>37.68</v>
      </c>
      <c r="D4697">
        <v>35</v>
      </c>
      <c r="E4697">
        <v>2976</v>
      </c>
      <c r="F4697">
        <v>518</v>
      </c>
      <c r="G4697">
        <v>1424</v>
      </c>
      <c r="H4697">
        <v>538</v>
      </c>
      <c r="I4697">
        <v>4.2670000000000003</v>
      </c>
      <c r="J4697">
        <v>210300</v>
      </c>
      <c r="M4697">
        <f t="shared" si="765"/>
        <v>-1.2689430677291866</v>
      </c>
      <c r="N4697">
        <f t="shared" si="764"/>
        <v>0.93487989975192964</v>
      </c>
      <c r="O4697">
        <f t="shared" si="766"/>
        <v>0.51366842663229617</v>
      </c>
      <c r="P4697">
        <f t="shared" si="767"/>
        <v>0.16780782895748769</v>
      </c>
      <c r="Q4697">
        <f t="shared" si="768"/>
        <v>-3.5754105701114904E-2</v>
      </c>
      <c r="R4697">
        <f t="shared" si="769"/>
        <v>-4.6661808000127642E-3</v>
      </c>
      <c r="S4697">
        <f t="shared" si="770"/>
        <v>0.10748805003826956</v>
      </c>
      <c r="T4697">
        <f t="shared" si="771"/>
        <v>0.36099846824553938</v>
      </c>
      <c r="U4697">
        <f t="shared" si="772"/>
        <v>227518.59140411299</v>
      </c>
      <c r="V4697">
        <f t="shared" si="773"/>
        <v>296479889.94179368</v>
      </c>
    </row>
    <row r="4698" spans="2:22" x14ac:dyDescent="0.25">
      <c r="B4698">
        <v>-118.99</v>
      </c>
      <c r="C4698">
        <v>35.4</v>
      </c>
      <c r="D4698">
        <v>43</v>
      </c>
      <c r="E4698">
        <v>2225</v>
      </c>
      <c r="F4698">
        <v>392</v>
      </c>
      <c r="G4698">
        <v>890</v>
      </c>
      <c r="H4698">
        <v>374</v>
      </c>
      <c r="I4698">
        <v>4.0208000000000004</v>
      </c>
      <c r="J4698">
        <v>90400</v>
      </c>
      <c r="M4698">
        <f t="shared" si="765"/>
        <v>0.30481287503786381</v>
      </c>
      <c r="N4698">
        <f t="shared" si="764"/>
        <v>-0.12769874994978311</v>
      </c>
      <c r="O4698">
        <f t="shared" si="766"/>
        <v>1.1543239253273649</v>
      </c>
      <c r="P4698">
        <f t="shared" si="767"/>
        <v>-0.16722649061567893</v>
      </c>
      <c r="Q4698">
        <f t="shared" si="768"/>
        <v>-0.32928610596531094</v>
      </c>
      <c r="R4698">
        <f t="shared" si="769"/>
        <v>-0.45398881820933701</v>
      </c>
      <c r="S4698">
        <f t="shared" si="770"/>
        <v>-0.31566271157412196</v>
      </c>
      <c r="T4698">
        <f t="shared" si="771"/>
        <v>0.20332841396111917</v>
      </c>
      <c r="U4698">
        <f t="shared" si="772"/>
        <v>228343.00090888405</v>
      </c>
      <c r="V4698">
        <f t="shared" si="773"/>
        <v>19028271499.748386</v>
      </c>
    </row>
    <row r="4699" spans="2:22" x14ac:dyDescent="0.25">
      <c r="B4699">
        <v>-123.17</v>
      </c>
      <c r="C4699">
        <v>40.31</v>
      </c>
      <c r="D4699">
        <v>36</v>
      </c>
      <c r="E4699">
        <v>98</v>
      </c>
      <c r="F4699">
        <v>28</v>
      </c>
      <c r="G4699">
        <v>18</v>
      </c>
      <c r="H4699">
        <v>8</v>
      </c>
      <c r="I4699">
        <v>0.53600000000000003</v>
      </c>
      <c r="J4699">
        <v>14999</v>
      </c>
      <c r="M4699">
        <f t="shared" si="765"/>
        <v>-1.7835362807609518</v>
      </c>
      <c r="N4699">
        <f t="shared" si="764"/>
        <v>2.160573693048204</v>
      </c>
      <c r="O4699">
        <f t="shared" si="766"/>
        <v>0.5937503639691798</v>
      </c>
      <c r="P4699">
        <f t="shared" si="767"/>
        <v>-1.1161186314041283</v>
      </c>
      <c r="Q4699">
        <f t="shared" si="768"/>
        <v>-1.1772674400618774</v>
      </c>
      <c r="R4699">
        <f t="shared" si="769"/>
        <v>-1.1877141736792447</v>
      </c>
      <c r="S4699">
        <f t="shared" si="770"/>
        <v>-1.260011362489581</v>
      </c>
      <c r="T4699">
        <f t="shared" si="771"/>
        <v>-2.0283880976974826</v>
      </c>
      <c r="U4699">
        <f t="shared" si="772"/>
        <v>52950.69775325185</v>
      </c>
      <c r="V4699">
        <f t="shared" si="773"/>
        <v>1440331362.3541815</v>
      </c>
    </row>
    <row r="4700" spans="2:22" x14ac:dyDescent="0.25">
      <c r="B4700">
        <v>-122.29</v>
      </c>
      <c r="C4700">
        <v>38.31</v>
      </c>
      <c r="D4700">
        <v>25</v>
      </c>
      <c r="E4700">
        <v>4927</v>
      </c>
      <c r="F4700">
        <v>1005</v>
      </c>
      <c r="G4700">
        <v>2756</v>
      </c>
      <c r="H4700">
        <v>998</v>
      </c>
      <c r="I4700">
        <v>2.7324999999999999</v>
      </c>
      <c r="J4700">
        <v>162900</v>
      </c>
      <c r="M4700">
        <f t="shared" si="765"/>
        <v>-1.3438838269085727</v>
      </c>
      <c r="N4700">
        <f t="shared" si="764"/>
        <v>1.2284871582221408</v>
      </c>
      <c r="O4700">
        <f t="shared" si="766"/>
        <v>-0.28715094673653968</v>
      </c>
      <c r="P4700">
        <f t="shared" si="767"/>
        <v>1.0381832716835171</v>
      </c>
      <c r="Q4700">
        <f t="shared" si="768"/>
        <v>1.0987703715104999</v>
      </c>
      <c r="R4700">
        <f t="shared" si="769"/>
        <v>1.1161161282434702</v>
      </c>
      <c r="S4700">
        <f t="shared" si="770"/>
        <v>1.2943743326096115</v>
      </c>
      <c r="T4700">
        <f t="shared" si="771"/>
        <v>-0.62171760933140185</v>
      </c>
      <c r="U4700">
        <f t="shared" si="772"/>
        <v>158026.37304340568</v>
      </c>
      <c r="V4700">
        <f t="shared" si="773"/>
        <v>23752239.712042835</v>
      </c>
    </row>
    <row r="4701" spans="2:22" x14ac:dyDescent="0.25">
      <c r="B4701">
        <v>-122.54</v>
      </c>
      <c r="C4701">
        <v>37.619999999999997</v>
      </c>
      <c r="D4701">
        <v>35</v>
      </c>
      <c r="E4701">
        <v>1481</v>
      </c>
      <c r="F4701">
        <v>277</v>
      </c>
      <c r="G4701">
        <v>747</v>
      </c>
      <c r="H4701">
        <v>254</v>
      </c>
      <c r="I4701">
        <v>4.4286000000000003</v>
      </c>
      <c r="J4701">
        <v>262100</v>
      </c>
      <c r="M4701">
        <f t="shared" si="765"/>
        <v>-1.4687850922075447</v>
      </c>
      <c r="N4701">
        <f t="shared" si="764"/>
        <v>0.90691730370714674</v>
      </c>
      <c r="O4701">
        <f t="shared" si="766"/>
        <v>0.51366842663229617</v>
      </c>
      <c r="P4701">
        <f t="shared" si="767"/>
        <v>-0.49913798697045386</v>
      </c>
      <c r="Q4701">
        <f t="shared" si="768"/>
        <v>-0.59719229668263274</v>
      </c>
      <c r="R4701">
        <f t="shared" si="769"/>
        <v>-0.57431304508112235</v>
      </c>
      <c r="S4701">
        <f t="shared" si="770"/>
        <v>-0.62528522007099385</v>
      </c>
      <c r="T4701">
        <f t="shared" si="771"/>
        <v>0.46448945432337169</v>
      </c>
      <c r="U4701">
        <f t="shared" si="772"/>
        <v>226585.77867923083</v>
      </c>
      <c r="V4701">
        <f t="shared" si="773"/>
        <v>1261259916.0205753</v>
      </c>
    </row>
    <row r="4702" spans="2:22" x14ac:dyDescent="0.25">
      <c r="B4702">
        <v>-118.08</v>
      </c>
      <c r="C4702">
        <v>33.85</v>
      </c>
      <c r="D4702">
        <v>22</v>
      </c>
      <c r="E4702">
        <v>1055</v>
      </c>
      <c r="F4702">
        <v>204</v>
      </c>
      <c r="G4702">
        <v>682</v>
      </c>
      <c r="H4702">
        <v>216</v>
      </c>
      <c r="I4702">
        <v>6</v>
      </c>
      <c r="J4702">
        <v>191300</v>
      </c>
      <c r="M4702">
        <f t="shared" si="765"/>
        <v>0.75945348072612029</v>
      </c>
      <c r="N4702">
        <f t="shared" si="764"/>
        <v>-0.85006581443998086</v>
      </c>
      <c r="O4702">
        <f t="shared" si="766"/>
        <v>-0.5273967587471905</v>
      </c>
      <c r="P4702">
        <f t="shared" si="767"/>
        <v>-0.68918408568972012</v>
      </c>
      <c r="Q4702">
        <f t="shared" si="768"/>
        <v>-0.76725448731188917</v>
      </c>
      <c r="R4702">
        <f t="shared" si="769"/>
        <v>-0.6290058754773884</v>
      </c>
      <c r="S4702">
        <f t="shared" si="770"/>
        <v>-0.72333234776166988</v>
      </c>
      <c r="T4702">
        <f t="shared" si="771"/>
        <v>1.4708368276074413</v>
      </c>
      <c r="U4702">
        <f t="shared" si="772"/>
        <v>266542.24434384645</v>
      </c>
      <c r="V4702">
        <f t="shared" si="773"/>
        <v>5661395333.8990936</v>
      </c>
    </row>
    <row r="4703" spans="2:22" x14ac:dyDescent="0.25">
      <c r="B4703">
        <v>-118.42</v>
      </c>
      <c r="C4703">
        <v>33.96</v>
      </c>
      <c r="D4703">
        <v>44</v>
      </c>
      <c r="E4703">
        <v>1282</v>
      </c>
      <c r="F4703">
        <v>216</v>
      </c>
      <c r="G4703">
        <v>494</v>
      </c>
      <c r="H4703">
        <v>209</v>
      </c>
      <c r="I4703">
        <v>5.6180000000000003</v>
      </c>
      <c r="J4703">
        <v>365900</v>
      </c>
      <c r="M4703">
        <f t="shared" si="765"/>
        <v>0.58958775991951662</v>
      </c>
      <c r="N4703">
        <f t="shared" si="764"/>
        <v>-0.79880105502454768</v>
      </c>
      <c r="O4703">
        <f t="shared" si="766"/>
        <v>1.2344058626642485</v>
      </c>
      <c r="P4703">
        <f t="shared" si="767"/>
        <v>-0.58791538989330361</v>
      </c>
      <c r="Q4703">
        <f t="shared" si="768"/>
        <v>-0.73929905871529911</v>
      </c>
      <c r="R4703">
        <f t="shared" si="769"/>
        <v>-0.78719436954658872</v>
      </c>
      <c r="S4703">
        <f t="shared" si="770"/>
        <v>-0.74139366075732072</v>
      </c>
      <c r="T4703">
        <f t="shared" si="771"/>
        <v>1.2261984818046447</v>
      </c>
      <c r="U4703">
        <f t="shared" si="772"/>
        <v>293227.69667711214</v>
      </c>
      <c r="V4703">
        <f t="shared" si="773"/>
        <v>5281263670.2538185</v>
      </c>
    </row>
    <row r="4704" spans="2:22" x14ac:dyDescent="0.25">
      <c r="B4704">
        <v>-120.17</v>
      </c>
      <c r="C4704">
        <v>39.33</v>
      </c>
      <c r="D4704">
        <v>10</v>
      </c>
      <c r="E4704">
        <v>614</v>
      </c>
      <c r="F4704">
        <v>141</v>
      </c>
      <c r="G4704">
        <v>195</v>
      </c>
      <c r="H4704">
        <v>95</v>
      </c>
      <c r="I4704">
        <v>0.92830000000000001</v>
      </c>
      <c r="J4704">
        <v>116300</v>
      </c>
      <c r="M4704">
        <f t="shared" si="765"/>
        <v>-0.28472109717328759</v>
      </c>
      <c r="N4704">
        <f t="shared" si="764"/>
        <v>1.7038512909834314</v>
      </c>
      <c r="O4704">
        <f t="shared" si="766"/>
        <v>-1.4883800067897937</v>
      </c>
      <c r="P4704">
        <f t="shared" si="767"/>
        <v>-0.88592194844839722</v>
      </c>
      <c r="Q4704">
        <f t="shared" si="768"/>
        <v>-0.91402048744398723</v>
      </c>
      <c r="R4704">
        <f t="shared" si="769"/>
        <v>-1.0387813893694127</v>
      </c>
      <c r="S4704">
        <f t="shared" si="770"/>
        <v>-1.0355350438293489</v>
      </c>
      <c r="T4704">
        <f t="shared" si="771"/>
        <v>-1.7771534823612596</v>
      </c>
      <c r="U4704">
        <f t="shared" si="772"/>
        <v>23029.361245472159</v>
      </c>
      <c r="V4704">
        <f t="shared" si="773"/>
        <v>8699412053.6776314</v>
      </c>
    </row>
    <row r="4705" spans="2:22" x14ac:dyDescent="0.25">
      <c r="B4705">
        <v>-121.47</v>
      </c>
      <c r="C4705">
        <v>38.57</v>
      </c>
      <c r="D4705">
        <v>48</v>
      </c>
      <c r="E4705">
        <v>3136</v>
      </c>
      <c r="F4705">
        <v>926</v>
      </c>
      <c r="G4705">
        <v>1443</v>
      </c>
      <c r="H4705">
        <v>877</v>
      </c>
      <c r="I4705">
        <v>1.9034</v>
      </c>
      <c r="J4705">
        <v>123900</v>
      </c>
      <c r="M4705">
        <f t="shared" si="765"/>
        <v>-0.93420767672794069</v>
      </c>
      <c r="N4705">
        <f t="shared" si="764"/>
        <v>1.3496584077495282</v>
      </c>
      <c r="O4705">
        <f t="shared" si="766"/>
        <v>1.554733612011783</v>
      </c>
      <c r="P4705">
        <f t="shared" si="767"/>
        <v>0.23918664537786941</v>
      </c>
      <c r="Q4705">
        <f t="shared" si="768"/>
        <v>0.91473046658294854</v>
      </c>
      <c r="R4705">
        <f t="shared" si="769"/>
        <v>1.1320954238895778E-2</v>
      </c>
      <c r="S4705">
        <f t="shared" si="770"/>
        <v>0.98217163654193251</v>
      </c>
      <c r="T4705">
        <f t="shared" si="771"/>
        <v>-1.1526852860463199</v>
      </c>
      <c r="U4705">
        <f t="shared" si="772"/>
        <v>164445.85779654392</v>
      </c>
      <c r="V4705">
        <f t="shared" si="773"/>
        <v>1643966584.4575613</v>
      </c>
    </row>
    <row r="4706" spans="2:22" x14ac:dyDescent="0.25">
      <c r="B4706">
        <v>-117.84</v>
      </c>
      <c r="C4706">
        <v>34.11</v>
      </c>
      <c r="D4706">
        <v>17</v>
      </c>
      <c r="E4706">
        <v>3499</v>
      </c>
      <c r="F4706">
        <v>621</v>
      </c>
      <c r="G4706">
        <v>1911</v>
      </c>
      <c r="H4706">
        <v>621</v>
      </c>
      <c r="I4706">
        <v>4.8894000000000002</v>
      </c>
      <c r="J4706">
        <v>191700</v>
      </c>
      <c r="M4706">
        <f t="shared" si="765"/>
        <v>0.87935869541313083</v>
      </c>
      <c r="N4706">
        <f t="shared" si="764"/>
        <v>-0.72889456491259363</v>
      </c>
      <c r="O4706">
        <f t="shared" si="766"/>
        <v>-0.9278064454316084</v>
      </c>
      <c r="P4706">
        <f t="shared" si="767"/>
        <v>0.40112733513161042</v>
      </c>
      <c r="Q4706">
        <f t="shared" si="768"/>
        <v>0.20419665641961679</v>
      </c>
      <c r="R4706">
        <f t="shared" si="769"/>
        <v>0.40510933309201141</v>
      </c>
      <c r="S4706">
        <f t="shared" si="770"/>
        <v>0.32164361841527261</v>
      </c>
      <c r="T4706">
        <f t="shared" si="771"/>
        <v>0.75959246412946768</v>
      </c>
      <c r="U4706">
        <f t="shared" si="772"/>
        <v>222703.30913332794</v>
      </c>
      <c r="V4706">
        <f t="shared" si="773"/>
        <v>961205177.2166959</v>
      </c>
    </row>
    <row r="4707" spans="2:22" x14ac:dyDescent="0.25">
      <c r="B4707">
        <v>-122.35</v>
      </c>
      <c r="C4707">
        <v>37.92</v>
      </c>
      <c r="D4707">
        <v>36</v>
      </c>
      <c r="E4707">
        <v>921</v>
      </c>
      <c r="F4707">
        <v>200</v>
      </c>
      <c r="G4707">
        <v>585</v>
      </c>
      <c r="H4707">
        <v>236</v>
      </c>
      <c r="I4707">
        <v>1.9224000000000001</v>
      </c>
      <c r="J4707">
        <v>94000</v>
      </c>
      <c r="M4707">
        <f t="shared" si="765"/>
        <v>-1.37386013058032</v>
      </c>
      <c r="N4707">
        <f t="shared" si="764"/>
        <v>1.0467302839310582</v>
      </c>
      <c r="O4707">
        <f t="shared" si="766"/>
        <v>0.5937503639691798</v>
      </c>
      <c r="P4707">
        <f t="shared" si="767"/>
        <v>-0.74896384444178987</v>
      </c>
      <c r="Q4707">
        <f t="shared" si="768"/>
        <v>-0.77657296351075256</v>
      </c>
      <c r="R4707">
        <f t="shared" si="769"/>
        <v>-0.71062440699181628</v>
      </c>
      <c r="S4707">
        <f t="shared" si="770"/>
        <v>-0.67172859634552462</v>
      </c>
      <c r="T4707">
        <f t="shared" si="771"/>
        <v>-1.1405174102079607</v>
      </c>
      <c r="U4707">
        <f t="shared" si="772"/>
        <v>118210.18308292044</v>
      </c>
      <c r="V4707">
        <f t="shared" si="773"/>
        <v>586132964.90852714</v>
      </c>
    </row>
    <row r="4708" spans="2:22" x14ac:dyDescent="0.25">
      <c r="B4708">
        <v>-118</v>
      </c>
      <c r="C4708">
        <v>34.07</v>
      </c>
      <c r="D4708">
        <v>34</v>
      </c>
      <c r="E4708">
        <v>1696</v>
      </c>
      <c r="F4708">
        <v>456</v>
      </c>
      <c r="G4708">
        <v>1609</v>
      </c>
      <c r="H4708">
        <v>426</v>
      </c>
      <c r="I4708">
        <v>2.25</v>
      </c>
      <c r="J4708">
        <v>138500</v>
      </c>
      <c r="M4708">
        <f t="shared" si="765"/>
        <v>0.79942188562179051</v>
      </c>
      <c r="N4708">
        <f t="shared" si="764"/>
        <v>-0.7475362956091145</v>
      </c>
      <c r="O4708">
        <f t="shared" si="766"/>
        <v>0.4335864892954126</v>
      </c>
      <c r="P4708">
        <f t="shared" si="767"/>
        <v>-0.40322270240556596</v>
      </c>
      <c r="Q4708">
        <f t="shared" si="768"/>
        <v>-0.18019048678349708</v>
      </c>
      <c r="R4708">
        <f t="shared" si="769"/>
        <v>0.15099802878935986</v>
      </c>
      <c r="S4708">
        <f t="shared" si="770"/>
        <v>-0.18149295789214417</v>
      </c>
      <c r="T4708">
        <f t="shared" si="771"/>
        <v>-0.93071761417393939</v>
      </c>
      <c r="U4708">
        <f t="shared" si="772"/>
        <v>136791.51582523208</v>
      </c>
      <c r="V4708">
        <f t="shared" si="773"/>
        <v>2918918.1754324087</v>
      </c>
    </row>
    <row r="4709" spans="2:22" x14ac:dyDescent="0.25">
      <c r="B4709">
        <v>-122.25</v>
      </c>
      <c r="C4709">
        <v>37.53</v>
      </c>
      <c r="D4709">
        <v>16</v>
      </c>
      <c r="E4709">
        <v>4428</v>
      </c>
      <c r="F4709">
        <v>664</v>
      </c>
      <c r="G4709">
        <v>1677</v>
      </c>
      <c r="H4709">
        <v>623</v>
      </c>
      <c r="I4709">
        <v>7.6863999999999999</v>
      </c>
      <c r="J4709">
        <v>422500</v>
      </c>
      <c r="M4709">
        <f t="shared" si="765"/>
        <v>-1.3238996244607339</v>
      </c>
      <c r="N4709">
        <f t="shared" si="764"/>
        <v>0.8649734096399756</v>
      </c>
      <c r="O4709">
        <f t="shared" si="766"/>
        <v>-1.0078883827684919</v>
      </c>
      <c r="P4709">
        <f t="shared" si="767"/>
        <v>0.81557058797245163</v>
      </c>
      <c r="Q4709">
        <f t="shared" si="768"/>
        <v>0.30437027555739798</v>
      </c>
      <c r="R4709">
        <f t="shared" si="769"/>
        <v>0.2082151436654536</v>
      </c>
      <c r="S4709">
        <f t="shared" si="770"/>
        <v>0.32680399355688711</v>
      </c>
      <c r="T4709">
        <f t="shared" si="771"/>
        <v>2.5508318704394735</v>
      </c>
      <c r="U4709">
        <f t="shared" si="772"/>
        <v>342474.85130343796</v>
      </c>
      <c r="V4709">
        <f t="shared" si="773"/>
        <v>6404024423.9068651</v>
      </c>
    </row>
    <row r="4710" spans="2:22" x14ac:dyDescent="0.25">
      <c r="B4710">
        <v>-122.22</v>
      </c>
      <c r="C4710">
        <v>37.78</v>
      </c>
      <c r="D4710">
        <v>44</v>
      </c>
      <c r="E4710">
        <v>1678</v>
      </c>
      <c r="F4710">
        <v>514</v>
      </c>
      <c r="G4710">
        <v>1700</v>
      </c>
      <c r="H4710">
        <v>495</v>
      </c>
      <c r="I4710">
        <v>2.0800999999999998</v>
      </c>
      <c r="J4710">
        <v>131900</v>
      </c>
      <c r="M4710">
        <f t="shared" si="765"/>
        <v>-1.3089114726248567</v>
      </c>
      <c r="N4710">
        <f t="shared" si="764"/>
        <v>0.98148422649323352</v>
      </c>
      <c r="O4710">
        <f t="shared" si="766"/>
        <v>1.2344058626642485</v>
      </c>
      <c r="P4710">
        <f t="shared" si="767"/>
        <v>-0.41125281925285889</v>
      </c>
      <c r="Q4710">
        <f t="shared" si="768"/>
        <v>-4.5072581899978273E-2</v>
      </c>
      <c r="R4710">
        <f t="shared" si="769"/>
        <v>0.22756799134413236</v>
      </c>
      <c r="S4710">
        <f t="shared" si="770"/>
        <v>-3.4600155064428515E-3</v>
      </c>
      <c r="T4710">
        <f t="shared" si="771"/>
        <v>-1.0395240407495814</v>
      </c>
      <c r="U4710">
        <f t="shared" si="772"/>
        <v>150800.83473483444</v>
      </c>
      <c r="V4710">
        <f t="shared" si="773"/>
        <v>357241553.67352408</v>
      </c>
    </row>
    <row r="4711" spans="2:22" x14ac:dyDescent="0.25">
      <c r="B4711">
        <v>-118.19</v>
      </c>
      <c r="C4711">
        <v>34.049999999999997</v>
      </c>
      <c r="D4711">
        <v>37</v>
      </c>
      <c r="E4711">
        <v>349</v>
      </c>
      <c r="F4711">
        <v>79</v>
      </c>
      <c r="G4711">
        <v>276</v>
      </c>
      <c r="H4711">
        <v>64</v>
      </c>
      <c r="I4711">
        <v>3.2124999999999999</v>
      </c>
      <c r="J4711">
        <v>125000</v>
      </c>
      <c r="M4711">
        <f t="shared" si="765"/>
        <v>0.70449692399457287</v>
      </c>
      <c r="N4711">
        <f t="shared" si="764"/>
        <v>-0.75685716095737654</v>
      </c>
      <c r="O4711">
        <f t="shared" si="766"/>
        <v>0.67383230130606342</v>
      </c>
      <c r="P4711">
        <f t="shared" si="767"/>
        <v>-1.0041431131446545</v>
      </c>
      <c r="Q4711">
        <f t="shared" si="768"/>
        <v>-1.0584568685263693</v>
      </c>
      <c r="R4711">
        <f t="shared" si="769"/>
        <v>-0.9706257084140657</v>
      </c>
      <c r="S4711">
        <f t="shared" si="770"/>
        <v>-1.1155208585243743</v>
      </c>
      <c r="T4711">
        <f t="shared" si="771"/>
        <v>-0.31431864078338512</v>
      </c>
      <c r="U4711">
        <f t="shared" si="772"/>
        <v>171684.82524454061</v>
      </c>
      <c r="V4711">
        <f t="shared" si="773"/>
        <v>2179472908.1132965</v>
      </c>
    </row>
    <row r="4712" spans="2:22" x14ac:dyDescent="0.25">
      <c r="B4712">
        <v>-122.4</v>
      </c>
      <c r="C4712">
        <v>37.729999999999997</v>
      </c>
      <c r="D4712">
        <v>45</v>
      </c>
      <c r="E4712">
        <v>3490</v>
      </c>
      <c r="F4712">
        <v>712</v>
      </c>
      <c r="G4712">
        <v>2337</v>
      </c>
      <c r="H4712">
        <v>781</v>
      </c>
      <c r="I4712">
        <v>3.4472</v>
      </c>
      <c r="J4712">
        <v>225400</v>
      </c>
      <c r="M4712">
        <f t="shared" si="765"/>
        <v>-1.39884038364012</v>
      </c>
      <c r="N4712">
        <f t="shared" si="764"/>
        <v>0.95818206312257992</v>
      </c>
      <c r="O4712">
        <f t="shared" si="766"/>
        <v>1.3144878000011322</v>
      </c>
      <c r="P4712">
        <f t="shared" si="767"/>
        <v>0.39711227670796395</v>
      </c>
      <c r="Q4712">
        <f t="shared" si="768"/>
        <v>0.41619198994375839</v>
      </c>
      <c r="R4712">
        <f t="shared" si="769"/>
        <v>0.76355772922753973</v>
      </c>
      <c r="S4712">
        <f t="shared" si="770"/>
        <v>0.73447362974443509</v>
      </c>
      <c r="T4712">
        <f t="shared" si="771"/>
        <v>-0.16401335345376103</v>
      </c>
      <c r="U4712">
        <f t="shared" si="772"/>
        <v>218022.74192525799</v>
      </c>
      <c r="V4712">
        <f t="shared" si="773"/>
        <v>54423936.701346248</v>
      </c>
    </row>
    <row r="4713" spans="2:22" x14ac:dyDescent="0.25">
      <c r="B4713">
        <v>-121.29</v>
      </c>
      <c r="C4713">
        <v>38</v>
      </c>
      <c r="D4713">
        <v>4</v>
      </c>
      <c r="E4713">
        <v>1392</v>
      </c>
      <c r="F4713">
        <v>322</v>
      </c>
      <c r="G4713">
        <v>1784</v>
      </c>
      <c r="H4713">
        <v>309</v>
      </c>
      <c r="I4713">
        <v>2.375</v>
      </c>
      <c r="J4713">
        <v>124500</v>
      </c>
      <c r="M4713">
        <f t="shared" si="765"/>
        <v>-0.84427876571268456</v>
      </c>
      <c r="N4713">
        <f t="shared" si="764"/>
        <v>1.0840137453240999</v>
      </c>
      <c r="O4713">
        <f t="shared" si="766"/>
        <v>-1.9688716308110952</v>
      </c>
      <c r="P4713">
        <f t="shared" si="767"/>
        <v>-0.53884245360429117</v>
      </c>
      <c r="Q4713">
        <f t="shared" si="768"/>
        <v>-0.49235943944541988</v>
      </c>
      <c r="R4713">
        <f t="shared" si="769"/>
        <v>0.29824795677930699</v>
      </c>
      <c r="S4713">
        <f t="shared" si="770"/>
        <v>-0.48337490367659419</v>
      </c>
      <c r="T4713">
        <f t="shared" si="771"/>
        <v>-0.85066579944789344</v>
      </c>
      <c r="U4713">
        <f t="shared" si="772"/>
        <v>79524.981320838939</v>
      </c>
      <c r="V4713">
        <f t="shared" si="773"/>
        <v>2022752305.1908863</v>
      </c>
    </row>
    <row r="4714" spans="2:22" x14ac:dyDescent="0.25">
      <c r="B4714">
        <v>-122.04</v>
      </c>
      <c r="C4714">
        <v>37.94</v>
      </c>
      <c r="D4714">
        <v>24</v>
      </c>
      <c r="E4714">
        <v>5732</v>
      </c>
      <c r="F4714">
        <v>873</v>
      </c>
      <c r="G4714">
        <v>2444</v>
      </c>
      <c r="H4714">
        <v>888</v>
      </c>
      <c r="I4714">
        <v>5.6292</v>
      </c>
      <c r="J4714">
        <v>231400</v>
      </c>
      <c r="M4714">
        <f t="shared" si="765"/>
        <v>-1.2189825616096006</v>
      </c>
      <c r="N4714">
        <f t="shared" si="764"/>
        <v>1.056051149279317</v>
      </c>
      <c r="O4714">
        <f t="shared" si="766"/>
        <v>-0.3672328840734233</v>
      </c>
      <c r="P4714">
        <f t="shared" si="767"/>
        <v>1.3973079417985625</v>
      </c>
      <c r="Q4714">
        <f t="shared" si="768"/>
        <v>0.79126065694800884</v>
      </c>
      <c r="R4714">
        <f t="shared" si="769"/>
        <v>0.85359054234139309</v>
      </c>
      <c r="S4714">
        <f t="shared" si="770"/>
        <v>1.0105536998208124</v>
      </c>
      <c r="T4714">
        <f t="shared" si="771"/>
        <v>1.2333711244040984</v>
      </c>
      <c r="U4714">
        <f t="shared" si="772"/>
        <v>276361.69231469848</v>
      </c>
      <c r="V4714">
        <f t="shared" si="773"/>
        <v>2021553775.8016162</v>
      </c>
    </row>
    <row r="4715" spans="2:22" x14ac:dyDescent="0.25">
      <c r="B4715">
        <v>-122.78</v>
      </c>
      <c r="C4715">
        <v>38.520000000000003</v>
      </c>
      <c r="D4715">
        <v>23</v>
      </c>
      <c r="E4715">
        <v>2511</v>
      </c>
      <c r="F4715">
        <v>549</v>
      </c>
      <c r="G4715">
        <v>1052</v>
      </c>
      <c r="H4715">
        <v>527</v>
      </c>
      <c r="I4715">
        <v>2.4922</v>
      </c>
      <c r="J4715">
        <v>192000</v>
      </c>
      <c r="M4715">
        <f t="shared" si="765"/>
        <v>-1.5886903068945553</v>
      </c>
      <c r="N4715">
        <f t="shared" si="764"/>
        <v>1.3263562443788779</v>
      </c>
      <c r="O4715">
        <f t="shared" si="766"/>
        <v>-0.44731482141030687</v>
      </c>
      <c r="P4715">
        <f t="shared" si="767"/>
        <v>-3.963685626424663E-2</v>
      </c>
      <c r="Q4715">
        <f t="shared" si="768"/>
        <v>3.646408484007619E-2</v>
      </c>
      <c r="R4715">
        <f t="shared" si="769"/>
        <v>-0.31767745629864313</v>
      </c>
      <c r="S4715">
        <f t="shared" si="770"/>
        <v>7.9105986759389638E-2</v>
      </c>
      <c r="T4715">
        <f t="shared" si="771"/>
        <v>-0.77560921796075266</v>
      </c>
      <c r="U4715">
        <f t="shared" si="772"/>
        <v>128889.59348579971</v>
      </c>
      <c r="V4715">
        <f t="shared" si="773"/>
        <v>3982923410.3876152</v>
      </c>
    </row>
    <row r="4716" spans="2:22" x14ac:dyDescent="0.25">
      <c r="B4716">
        <v>-121.04</v>
      </c>
      <c r="C4716">
        <v>37.68</v>
      </c>
      <c r="D4716">
        <v>28</v>
      </c>
      <c r="E4716">
        <v>1909</v>
      </c>
      <c r="F4716">
        <v>398</v>
      </c>
      <c r="G4716">
        <v>1140</v>
      </c>
      <c r="H4716">
        <v>380</v>
      </c>
      <c r="I4716">
        <v>2.3782999999999999</v>
      </c>
      <c r="J4716">
        <v>81400</v>
      </c>
      <c r="M4716">
        <f t="shared" si="765"/>
        <v>-0.71937750041371251</v>
      </c>
      <c r="N4716">
        <f t="shared" si="764"/>
        <v>0.93487989975192964</v>
      </c>
      <c r="O4716">
        <f t="shared" si="766"/>
        <v>-4.6905134725888933E-2</v>
      </c>
      <c r="P4716">
        <f t="shared" si="767"/>
        <v>-0.30819965304593278</v>
      </c>
      <c r="Q4716">
        <f t="shared" si="768"/>
        <v>-0.31530839166701591</v>
      </c>
      <c r="R4716">
        <f t="shared" si="769"/>
        <v>-0.24363177822369833</v>
      </c>
      <c r="S4716">
        <f t="shared" si="770"/>
        <v>-0.30018158614927837</v>
      </c>
      <c r="T4716">
        <f t="shared" si="771"/>
        <v>-0.84855243153912585</v>
      </c>
      <c r="U4716">
        <f t="shared" si="772"/>
        <v>128760.8388793979</v>
      </c>
      <c r="V4716">
        <f t="shared" si="773"/>
        <v>2243049059.3602872</v>
      </c>
    </row>
    <row r="4717" spans="2:22" x14ac:dyDescent="0.25">
      <c r="B4717">
        <v>-117.22</v>
      </c>
      <c r="C4717">
        <v>32.82</v>
      </c>
      <c r="D4717">
        <v>35</v>
      </c>
      <c r="E4717">
        <v>756</v>
      </c>
      <c r="F4717">
        <v>135</v>
      </c>
      <c r="G4717">
        <v>423</v>
      </c>
      <c r="H4717">
        <v>136</v>
      </c>
      <c r="I4717">
        <v>3.5234000000000001</v>
      </c>
      <c r="J4717">
        <v>183900</v>
      </c>
      <c r="M4717">
        <f t="shared" si="765"/>
        <v>1.1891138333545839</v>
      </c>
      <c r="N4717">
        <f t="shared" si="764"/>
        <v>-1.330090379875404</v>
      </c>
      <c r="O4717">
        <f t="shared" si="766"/>
        <v>0.51366842663229617</v>
      </c>
      <c r="P4717">
        <f t="shared" si="767"/>
        <v>-0.82257324887530847</v>
      </c>
      <c r="Q4717">
        <f t="shared" si="768"/>
        <v>-0.92799820174228231</v>
      </c>
      <c r="R4717">
        <f t="shared" si="769"/>
        <v>-0.8469357689025101</v>
      </c>
      <c r="S4717">
        <f t="shared" si="770"/>
        <v>-0.92974735342625114</v>
      </c>
      <c r="T4717">
        <f t="shared" si="771"/>
        <v>-0.11521376719676334</v>
      </c>
      <c r="U4717">
        <f t="shared" si="772"/>
        <v>183005.42728135857</v>
      </c>
      <c r="V4717">
        <f t="shared" si="773"/>
        <v>800260.34893751855</v>
      </c>
    </row>
    <row r="4718" spans="2:22" x14ac:dyDescent="0.25">
      <c r="B4718">
        <v>-122.31</v>
      </c>
      <c r="C4718">
        <v>37.54</v>
      </c>
      <c r="D4718">
        <v>46</v>
      </c>
      <c r="E4718">
        <v>2444</v>
      </c>
      <c r="F4718">
        <v>397</v>
      </c>
      <c r="G4718">
        <v>952</v>
      </c>
      <c r="H4718">
        <v>402</v>
      </c>
      <c r="I4718">
        <v>4.75</v>
      </c>
      <c r="J4718">
        <v>388200</v>
      </c>
      <c r="M4718">
        <f t="shared" si="765"/>
        <v>-1.3538759281324884</v>
      </c>
      <c r="N4718">
        <f t="shared" si="764"/>
        <v>0.86963384231410501</v>
      </c>
      <c r="O4718">
        <f t="shared" si="766"/>
        <v>1.3945697373380157</v>
      </c>
      <c r="P4718">
        <f t="shared" si="767"/>
        <v>-6.9526735640281473E-2</v>
      </c>
      <c r="Q4718">
        <f t="shared" si="768"/>
        <v>-0.31763801071673176</v>
      </c>
      <c r="R4718">
        <f t="shared" si="769"/>
        <v>-0.40182027229289863</v>
      </c>
      <c r="S4718">
        <f t="shared" si="770"/>
        <v>-0.24341745959151853</v>
      </c>
      <c r="T4718">
        <f t="shared" si="771"/>
        <v>0.67031868034698106</v>
      </c>
      <c r="U4718">
        <f t="shared" si="772"/>
        <v>265697.49471388565</v>
      </c>
      <c r="V4718">
        <f t="shared" si="773"/>
        <v>15006863801.374474</v>
      </c>
    </row>
    <row r="4719" spans="2:22" x14ac:dyDescent="0.25">
      <c r="B4719">
        <v>-117.61</v>
      </c>
      <c r="C4719">
        <v>33.42</v>
      </c>
      <c r="D4719">
        <v>31</v>
      </c>
      <c r="E4719">
        <v>3959</v>
      </c>
      <c r="F4719">
        <v>856</v>
      </c>
      <c r="G4719">
        <v>1919</v>
      </c>
      <c r="H4719">
        <v>775</v>
      </c>
      <c r="I4719">
        <v>4.0312999999999999</v>
      </c>
      <c r="J4719">
        <v>282000</v>
      </c>
      <c r="M4719">
        <f t="shared" si="765"/>
        <v>0.99426785948818708</v>
      </c>
      <c r="N4719">
        <f t="shared" si="764"/>
        <v>-1.0504644194275845</v>
      </c>
      <c r="O4719">
        <f t="shared" si="766"/>
        <v>0.19334067728476184</v>
      </c>
      <c r="P4719">
        <f t="shared" si="767"/>
        <v>0.60634143234020776</v>
      </c>
      <c r="Q4719">
        <f t="shared" si="768"/>
        <v>0.75165713310283955</v>
      </c>
      <c r="R4719">
        <f t="shared" si="769"/>
        <v>0.41184075837155187</v>
      </c>
      <c r="S4719">
        <f t="shared" si="770"/>
        <v>0.7189925043195915</v>
      </c>
      <c r="T4719">
        <f t="shared" si="771"/>
        <v>0.21005276639810674</v>
      </c>
      <c r="U4719">
        <f t="shared" si="772"/>
        <v>220669.21703763906</v>
      </c>
      <c r="V4719">
        <f t="shared" si="773"/>
        <v>3761464938.7762232</v>
      </c>
    </row>
    <row r="4720" spans="2:22" x14ac:dyDescent="0.25">
      <c r="B4720">
        <v>-118.2</v>
      </c>
      <c r="C4720">
        <v>34.11</v>
      </c>
      <c r="D4720">
        <v>52</v>
      </c>
      <c r="E4720">
        <v>678</v>
      </c>
      <c r="F4720">
        <v>173</v>
      </c>
      <c r="G4720">
        <v>791</v>
      </c>
      <c r="H4720">
        <v>186</v>
      </c>
      <c r="I4720">
        <v>4.0625</v>
      </c>
      <c r="J4720">
        <v>171300</v>
      </c>
      <c r="M4720">
        <f t="shared" si="765"/>
        <v>0.69950087338261147</v>
      </c>
      <c r="N4720">
        <f t="shared" si="764"/>
        <v>-0.72889456491259363</v>
      </c>
      <c r="O4720">
        <f t="shared" si="766"/>
        <v>1.8750613613593172</v>
      </c>
      <c r="P4720">
        <f t="shared" si="767"/>
        <v>-0.85737042188024459</v>
      </c>
      <c r="Q4720">
        <f t="shared" si="768"/>
        <v>-0.83947267785308033</v>
      </c>
      <c r="R4720">
        <f t="shared" si="769"/>
        <v>-0.53729020604364996</v>
      </c>
      <c r="S4720">
        <f t="shared" si="770"/>
        <v>-0.80073797488588783</v>
      </c>
      <c r="T4720">
        <f t="shared" si="771"/>
        <v>0.23003369935372789</v>
      </c>
      <c r="U4720">
        <f t="shared" si="772"/>
        <v>240450.52480702061</v>
      </c>
      <c r="V4720">
        <f t="shared" si="773"/>
        <v>4781795081.0863733</v>
      </c>
    </row>
    <row r="4721" spans="2:22" x14ac:dyDescent="0.25">
      <c r="B4721">
        <v>-121.12</v>
      </c>
      <c r="C4721">
        <v>38.86</v>
      </c>
      <c r="D4721">
        <v>17</v>
      </c>
      <c r="E4721">
        <v>3949</v>
      </c>
      <c r="F4721">
        <v>717</v>
      </c>
      <c r="G4721">
        <v>1683</v>
      </c>
      <c r="H4721">
        <v>686</v>
      </c>
      <c r="I4721">
        <v>3.3801999999999999</v>
      </c>
      <c r="J4721">
        <v>216500</v>
      </c>
      <c r="M4721">
        <f t="shared" si="765"/>
        <v>-0.75934590530938273</v>
      </c>
      <c r="N4721">
        <f t="shared" ref="N4721:N4782" si="774">STANDARDIZE(C4721,$C$4,$C$5)</f>
        <v>1.484810955299307</v>
      </c>
      <c r="O4721">
        <f t="shared" si="766"/>
        <v>-0.9278064454316084</v>
      </c>
      <c r="P4721">
        <f t="shared" si="767"/>
        <v>0.60188025631393394</v>
      </c>
      <c r="Q4721">
        <f t="shared" si="768"/>
        <v>0.42784008519233757</v>
      </c>
      <c r="R4721">
        <f t="shared" si="769"/>
        <v>0.21326371262510893</v>
      </c>
      <c r="S4721">
        <f t="shared" si="770"/>
        <v>0.48935581051774485</v>
      </c>
      <c r="T4721">
        <f t="shared" si="771"/>
        <v>-0.20692112614692179</v>
      </c>
      <c r="U4721">
        <f t="shared" si="772"/>
        <v>160928.74148911214</v>
      </c>
      <c r="V4721">
        <f t="shared" si="773"/>
        <v>3088164772.4839258</v>
      </c>
    </row>
    <row r="4722" spans="2:22" x14ac:dyDescent="0.25">
      <c r="B4722">
        <v>-118.35</v>
      </c>
      <c r="C4722">
        <v>34.1</v>
      </c>
      <c r="D4722">
        <v>16</v>
      </c>
      <c r="E4722">
        <v>2930</v>
      </c>
      <c r="F4722">
        <v>1038</v>
      </c>
      <c r="G4722">
        <v>1648</v>
      </c>
      <c r="H4722">
        <v>980</v>
      </c>
      <c r="I4722">
        <v>2.6457999999999999</v>
      </c>
      <c r="J4722">
        <v>372200</v>
      </c>
      <c r="M4722">
        <f t="shared" si="765"/>
        <v>0.62456011420323243</v>
      </c>
      <c r="N4722">
        <f t="shared" si="774"/>
        <v>-0.73355499758672305</v>
      </c>
      <c r="O4722">
        <f t="shared" si="766"/>
        <v>-1.0078883827684919</v>
      </c>
      <c r="P4722">
        <f t="shared" si="767"/>
        <v>0.14728641923662797</v>
      </c>
      <c r="Q4722">
        <f t="shared" si="768"/>
        <v>1.1756478001511228</v>
      </c>
      <c r="R4722">
        <f t="shared" si="769"/>
        <v>0.18381372702711951</v>
      </c>
      <c r="S4722">
        <f t="shared" si="770"/>
        <v>1.2479309563350809</v>
      </c>
      <c r="T4722">
        <f t="shared" si="771"/>
        <v>-0.67724154802538739</v>
      </c>
      <c r="U4722">
        <f t="shared" si="772"/>
        <v>137898.60490938814</v>
      </c>
      <c r="V4722">
        <f t="shared" si="773"/>
        <v>54897143741.40699</v>
      </c>
    </row>
    <row r="4723" spans="2:22" x14ac:dyDescent="0.25">
      <c r="B4723">
        <v>-118.41</v>
      </c>
      <c r="C4723">
        <v>34.14</v>
      </c>
      <c r="D4723">
        <v>33</v>
      </c>
      <c r="E4723">
        <v>778</v>
      </c>
      <c r="F4723">
        <v>143</v>
      </c>
      <c r="G4723">
        <v>258</v>
      </c>
      <c r="H4723">
        <v>130</v>
      </c>
      <c r="I4723">
        <v>5.7380000000000004</v>
      </c>
      <c r="J4723">
        <v>497600</v>
      </c>
      <c r="M4723">
        <f t="shared" si="765"/>
        <v>0.59458381053147802</v>
      </c>
      <c r="N4723">
        <f t="shared" si="774"/>
        <v>-0.71491326689020207</v>
      </c>
      <c r="O4723">
        <f t="shared" si="766"/>
        <v>0.35350455195852903</v>
      </c>
      <c r="P4723">
        <f t="shared" si="767"/>
        <v>-0.81275866161750598</v>
      </c>
      <c r="Q4723">
        <f t="shared" si="768"/>
        <v>-0.90936124934455553</v>
      </c>
      <c r="R4723">
        <f t="shared" si="769"/>
        <v>-0.98577141529303169</v>
      </c>
      <c r="S4723">
        <f t="shared" si="770"/>
        <v>-0.94522847885109473</v>
      </c>
      <c r="T4723">
        <f t="shared" si="771"/>
        <v>1.303048223941649</v>
      </c>
      <c r="U4723">
        <f t="shared" si="772"/>
        <v>274639.33243601437</v>
      </c>
      <c r="V4723">
        <f t="shared" si="773"/>
        <v>49711459280.57811</v>
      </c>
    </row>
    <row r="4724" spans="2:22" x14ac:dyDescent="0.25">
      <c r="B4724">
        <v>-118.2</v>
      </c>
      <c r="C4724">
        <v>33.770000000000003</v>
      </c>
      <c r="D4724">
        <v>41</v>
      </c>
      <c r="E4724">
        <v>1158</v>
      </c>
      <c r="F4724">
        <v>396</v>
      </c>
      <c r="G4724">
        <v>1209</v>
      </c>
      <c r="H4724">
        <v>336</v>
      </c>
      <c r="I4724">
        <v>2.7812999999999999</v>
      </c>
      <c r="J4724">
        <v>129200</v>
      </c>
      <c r="M4724">
        <f t="shared" si="765"/>
        <v>0.69950087338261147</v>
      </c>
      <c r="N4724">
        <f t="shared" si="774"/>
        <v>-0.8873492758330227</v>
      </c>
      <c r="O4724">
        <f t="shared" si="766"/>
        <v>0.99416005065359769</v>
      </c>
      <c r="P4724">
        <f t="shared" si="767"/>
        <v>-0.64323397261909943</v>
      </c>
      <c r="Q4724">
        <f t="shared" si="768"/>
        <v>-0.3199676297664476</v>
      </c>
      <c r="R4724">
        <f t="shared" si="769"/>
        <v>-0.18557323518766206</v>
      </c>
      <c r="S4724">
        <f t="shared" si="770"/>
        <v>-0.41370983926479804</v>
      </c>
      <c r="T4724">
        <f t="shared" si="771"/>
        <v>-0.59046538086235345</v>
      </c>
      <c r="U4724">
        <f t="shared" si="772"/>
        <v>171275.4054042825</v>
      </c>
      <c r="V4724">
        <f t="shared" si="773"/>
        <v>1770339739.934725</v>
      </c>
    </row>
    <row r="4725" spans="2:22" x14ac:dyDescent="0.25">
      <c r="B4725">
        <v>-118.24</v>
      </c>
      <c r="C4725">
        <v>33.799999999999997</v>
      </c>
      <c r="D4725">
        <v>28</v>
      </c>
      <c r="E4725">
        <v>636</v>
      </c>
      <c r="F4725">
        <v>169</v>
      </c>
      <c r="G4725">
        <v>788</v>
      </c>
      <c r="H4725">
        <v>143</v>
      </c>
      <c r="I4725">
        <v>3.6160999999999999</v>
      </c>
      <c r="J4725">
        <v>131300</v>
      </c>
      <c r="M4725">
        <f t="shared" si="765"/>
        <v>0.67951667093477985</v>
      </c>
      <c r="N4725">
        <f t="shared" si="774"/>
        <v>-0.87336797781063447</v>
      </c>
      <c r="O4725">
        <f t="shared" si="766"/>
        <v>-4.6905134725888933E-2</v>
      </c>
      <c r="P4725">
        <f t="shared" si="767"/>
        <v>-0.87610736119059474</v>
      </c>
      <c r="Q4725">
        <f t="shared" si="768"/>
        <v>-0.84879115405194361</v>
      </c>
      <c r="R4725">
        <f t="shared" si="769"/>
        <v>-0.53981449052347763</v>
      </c>
      <c r="S4725">
        <f t="shared" si="770"/>
        <v>-0.91168604043060031</v>
      </c>
      <c r="T4725">
        <f t="shared" si="771"/>
        <v>-5.5847341395927744E-2</v>
      </c>
      <c r="U4725">
        <f t="shared" si="772"/>
        <v>174510.98067045378</v>
      </c>
      <c r="V4725">
        <f t="shared" si="773"/>
        <v>1867188850.5023298</v>
      </c>
    </row>
    <row r="4726" spans="2:22" x14ac:dyDescent="0.25">
      <c r="B4726">
        <v>-121.49</v>
      </c>
      <c r="C4726">
        <v>38.47</v>
      </c>
      <c r="D4726">
        <v>26</v>
      </c>
      <c r="E4726">
        <v>6121</v>
      </c>
      <c r="F4726">
        <v>1185</v>
      </c>
      <c r="G4726">
        <v>4224</v>
      </c>
      <c r="H4726">
        <v>1105</v>
      </c>
      <c r="I4726">
        <v>2.3496000000000001</v>
      </c>
      <c r="J4726">
        <v>68000</v>
      </c>
      <c r="M4726">
        <f t="shared" ref="M4726:M4787" si="775">STANDARDIZE(B4726,$B$4,$B$5)</f>
        <v>-0.9441997779518565</v>
      </c>
      <c r="N4726">
        <f t="shared" si="774"/>
        <v>1.3030540810082243</v>
      </c>
      <c r="O4726">
        <f t="shared" ref="O4726:O4787" si="776">STANDARDIZE(D4726,$D$4,$D$5)</f>
        <v>-0.20706900939965611</v>
      </c>
      <c r="P4726">
        <f t="shared" ref="P4726:P4787" si="777">STANDARDIZE(E4726,$E$4,$E$5)</f>
        <v>1.5708476892206156</v>
      </c>
      <c r="Q4726">
        <f t="shared" ref="Q4726:Q4787" si="778">STANDARDIZE(F4726,$F$4,$F$5)</f>
        <v>1.5181018004593516</v>
      </c>
      <c r="R4726">
        <f t="shared" ref="R4726:R4787" si="779">STANDARDIZE(G4726,$G$4,$G$5)</f>
        <v>2.351332667039141</v>
      </c>
      <c r="S4726">
        <f t="shared" ref="S4726:S4787" si="780">STANDARDIZE(H4726,$H$4,$H$5)</f>
        <v>1.570454402685989</v>
      </c>
      <c r="T4726">
        <f t="shared" ref="T4726:T4787" si="781">STANDARDIZE(I4726,$I$4,$I$5)</f>
        <v>-0.86693232820022592</v>
      </c>
      <c r="U4726">
        <f t="shared" si="772"/>
        <v>149386.98934304118</v>
      </c>
      <c r="V4726">
        <f t="shared" si="773"/>
        <v>6623842034.3242979</v>
      </c>
    </row>
    <row r="4727" spans="2:22" x14ac:dyDescent="0.25">
      <c r="B4727">
        <v>-120.92</v>
      </c>
      <c r="C4727">
        <v>38.86</v>
      </c>
      <c r="D4727">
        <v>11</v>
      </c>
      <c r="E4727">
        <v>1720</v>
      </c>
      <c r="F4727">
        <v>345</v>
      </c>
      <c r="G4727">
        <v>850</v>
      </c>
      <c r="H4727">
        <v>326</v>
      </c>
      <c r="I4727">
        <v>3.2027000000000001</v>
      </c>
      <c r="J4727">
        <v>128600</v>
      </c>
      <c r="M4727">
        <f t="shared" si="775"/>
        <v>-0.65942489307020369</v>
      </c>
      <c r="N4727">
        <f t="shared" si="774"/>
        <v>1.484810955299307</v>
      </c>
      <c r="O4727">
        <f t="shared" si="776"/>
        <v>-1.4082980694529099</v>
      </c>
      <c r="P4727">
        <f t="shared" si="777"/>
        <v>-0.39251587994250869</v>
      </c>
      <c r="Q4727">
        <f t="shared" si="778"/>
        <v>-0.43877820130195549</v>
      </c>
      <c r="R4727">
        <f t="shared" si="779"/>
        <v>-0.48764594460703919</v>
      </c>
      <c r="S4727">
        <f t="shared" si="780"/>
        <v>-0.43951171497287073</v>
      </c>
      <c r="T4727">
        <f t="shared" si="781"/>
        <v>-0.32059470305790699</v>
      </c>
      <c r="U4727">
        <f t="shared" si="772"/>
        <v>129473.02234068974</v>
      </c>
      <c r="V4727">
        <f t="shared" si="773"/>
        <v>762168.0073433962</v>
      </c>
    </row>
    <row r="4728" spans="2:22" x14ac:dyDescent="0.25">
      <c r="B4728">
        <v>-121.9</v>
      </c>
      <c r="C4728">
        <v>37.67</v>
      </c>
      <c r="D4728">
        <v>7</v>
      </c>
      <c r="E4728">
        <v>9540</v>
      </c>
      <c r="F4728">
        <v>1294</v>
      </c>
      <c r="G4728">
        <v>3926</v>
      </c>
      <c r="H4728">
        <v>1229</v>
      </c>
      <c r="I4728">
        <v>7.4352999999999998</v>
      </c>
      <c r="J4728">
        <v>389800</v>
      </c>
      <c r="M4728">
        <f t="shared" si="775"/>
        <v>-1.1490378530421761</v>
      </c>
      <c r="N4728">
        <f t="shared" si="774"/>
        <v>0.93021946707780023</v>
      </c>
      <c r="O4728">
        <f t="shared" si="776"/>
        <v>-1.7286258188004444</v>
      </c>
      <c r="P4728">
        <f t="shared" si="777"/>
        <v>3.0961237726036468</v>
      </c>
      <c r="Q4728">
        <f t="shared" si="778"/>
        <v>1.7720302768783782</v>
      </c>
      <c r="R4728">
        <f t="shared" si="779"/>
        <v>2.1005870753762594</v>
      </c>
      <c r="S4728">
        <f t="shared" si="780"/>
        <v>1.89039766146609</v>
      </c>
      <c r="T4728">
        <f t="shared" si="781"/>
        <v>2.3900237850177919</v>
      </c>
      <c r="U4728">
        <f t="shared" si="772"/>
        <v>334805.30221186776</v>
      </c>
      <c r="V4728">
        <f t="shared" si="773"/>
        <v>3024416784.8079967</v>
      </c>
    </row>
    <row r="4729" spans="2:22" x14ac:dyDescent="0.25">
      <c r="B4729">
        <v>-121.33</v>
      </c>
      <c r="C4729">
        <v>37.97</v>
      </c>
      <c r="D4729">
        <v>38</v>
      </c>
      <c r="E4729">
        <v>3166</v>
      </c>
      <c r="F4729">
        <v>575</v>
      </c>
      <c r="G4729">
        <v>1351</v>
      </c>
      <c r="H4729">
        <v>561</v>
      </c>
      <c r="I4729">
        <v>3.5404</v>
      </c>
      <c r="J4729">
        <v>91600</v>
      </c>
      <c r="M4729">
        <f t="shared" si="775"/>
        <v>-0.86426296816051607</v>
      </c>
      <c r="N4729">
        <f t="shared" si="774"/>
        <v>1.0700324473017084</v>
      </c>
      <c r="O4729">
        <f t="shared" si="776"/>
        <v>0.75391423864294693</v>
      </c>
      <c r="P4729">
        <f t="shared" si="777"/>
        <v>0.25257017345669097</v>
      </c>
      <c r="Q4729">
        <f t="shared" si="778"/>
        <v>9.7034180132688067E-2</v>
      </c>
      <c r="R4729">
        <f t="shared" si="779"/>
        <v>-6.6090436475819261E-2</v>
      </c>
      <c r="S4729">
        <f t="shared" si="780"/>
        <v>0.16683236416683667</v>
      </c>
      <c r="T4729">
        <f t="shared" si="781"/>
        <v>-0.10432672039402113</v>
      </c>
      <c r="U4729">
        <f t="shared" si="772"/>
        <v>203956.04309823463</v>
      </c>
      <c r="V4729">
        <f t="shared" si="773"/>
        <v>12623880420.692358</v>
      </c>
    </row>
    <row r="4730" spans="2:22" x14ac:dyDescent="0.25">
      <c r="B4730">
        <v>-118.23</v>
      </c>
      <c r="C4730">
        <v>33.880000000000003</v>
      </c>
      <c r="D4730">
        <v>41</v>
      </c>
      <c r="E4730">
        <v>1941</v>
      </c>
      <c r="F4730">
        <v>367</v>
      </c>
      <c r="G4730">
        <v>1204</v>
      </c>
      <c r="H4730">
        <v>323</v>
      </c>
      <c r="I4730">
        <v>3.0417000000000001</v>
      </c>
      <c r="J4730">
        <v>113700</v>
      </c>
      <c r="M4730">
        <f t="shared" si="775"/>
        <v>0.68451272154673426</v>
      </c>
      <c r="N4730">
        <f t="shared" si="774"/>
        <v>-0.83608451641758941</v>
      </c>
      <c r="O4730">
        <f t="shared" si="776"/>
        <v>0.99416005065359769</v>
      </c>
      <c r="P4730">
        <f t="shared" si="777"/>
        <v>-0.29392388976185646</v>
      </c>
      <c r="Q4730">
        <f t="shared" si="778"/>
        <v>-0.38752658220820702</v>
      </c>
      <c r="R4730">
        <f t="shared" si="779"/>
        <v>-0.18978037598737482</v>
      </c>
      <c r="S4730">
        <f t="shared" si="780"/>
        <v>-0.44725227768529252</v>
      </c>
      <c r="T4730">
        <f t="shared" si="781"/>
        <v>-0.42370144042505431</v>
      </c>
      <c r="U4730">
        <f t="shared" si="772"/>
        <v>181527.35050038545</v>
      </c>
      <c r="V4730">
        <f t="shared" si="773"/>
        <v>4600549475.9021387</v>
      </c>
    </row>
    <row r="4731" spans="2:22" x14ac:dyDescent="0.25">
      <c r="B4731">
        <v>-117.06</v>
      </c>
      <c r="C4731">
        <v>32.71</v>
      </c>
      <c r="D4731">
        <v>25</v>
      </c>
      <c r="E4731">
        <v>2681</v>
      </c>
      <c r="F4731">
        <v>596</v>
      </c>
      <c r="G4731">
        <v>1947</v>
      </c>
      <c r="H4731">
        <v>553</v>
      </c>
      <c r="I4731">
        <v>2.8963999999999999</v>
      </c>
      <c r="J4731">
        <v>104300</v>
      </c>
      <c r="M4731">
        <f t="shared" si="775"/>
        <v>1.2690506431459241</v>
      </c>
      <c r="N4731">
        <f t="shared" si="774"/>
        <v>-1.3813551392908372</v>
      </c>
      <c r="O4731">
        <f t="shared" si="776"/>
        <v>-0.28715094673653968</v>
      </c>
      <c r="P4731">
        <f t="shared" si="777"/>
        <v>3.6203136182408932E-2</v>
      </c>
      <c r="Q4731">
        <f t="shared" si="778"/>
        <v>0.14595618017672074</v>
      </c>
      <c r="R4731">
        <f t="shared" si="779"/>
        <v>0.4354007468499434</v>
      </c>
      <c r="S4731">
        <f t="shared" si="780"/>
        <v>0.14619086360037853</v>
      </c>
      <c r="T4731">
        <f t="shared" si="781"/>
        <v>-0.51675366986261029</v>
      </c>
      <c r="U4731">
        <f t="shared" si="772"/>
        <v>151696.82948017603</v>
      </c>
      <c r="V4731">
        <f t="shared" si="773"/>
        <v>2246459444.7728839</v>
      </c>
    </row>
    <row r="4732" spans="2:22" x14ac:dyDescent="0.25">
      <c r="B4732">
        <v>-121.66</v>
      </c>
      <c r="C4732">
        <v>36.69</v>
      </c>
      <c r="D4732">
        <v>6</v>
      </c>
      <c r="E4732">
        <v>10613</v>
      </c>
      <c r="F4732">
        <v>2485</v>
      </c>
      <c r="G4732">
        <v>7249</v>
      </c>
      <c r="H4732">
        <v>2375</v>
      </c>
      <c r="I4732">
        <v>3.7911999999999999</v>
      </c>
      <c r="J4732">
        <v>168900</v>
      </c>
      <c r="M4732">
        <f t="shared" si="775"/>
        <v>-1.0291326383551582</v>
      </c>
      <c r="N4732">
        <f t="shared" si="774"/>
        <v>0.47349706501302735</v>
      </c>
      <c r="O4732">
        <f t="shared" si="776"/>
        <v>-1.8087077561373279</v>
      </c>
      <c r="P4732">
        <f t="shared" si="777"/>
        <v>3.5748079602228318</v>
      </c>
      <c r="Q4732">
        <f t="shared" si="778"/>
        <v>4.5466065650899461</v>
      </c>
      <c r="R4732">
        <f t="shared" si="779"/>
        <v>4.8966528508653688</v>
      </c>
      <c r="S4732">
        <f t="shared" si="780"/>
        <v>4.8472926176112159</v>
      </c>
      <c r="T4732">
        <f t="shared" si="781"/>
        <v>5.6289240672317546E-2</v>
      </c>
      <c r="U4732">
        <f t="shared" si="772"/>
        <v>215080.31234312666</v>
      </c>
      <c r="V4732">
        <f t="shared" si="773"/>
        <v>2132621248.1087363</v>
      </c>
    </row>
    <row r="4733" spans="2:22" x14ac:dyDescent="0.25">
      <c r="B4733">
        <v>-122.65</v>
      </c>
      <c r="C4733">
        <v>38.46</v>
      </c>
      <c r="D4733">
        <v>14</v>
      </c>
      <c r="E4733">
        <v>2096</v>
      </c>
      <c r="F4733">
        <v>420</v>
      </c>
      <c r="G4733">
        <v>926</v>
      </c>
      <c r="H4733">
        <v>397</v>
      </c>
      <c r="I4733">
        <v>4.0647000000000002</v>
      </c>
      <c r="J4733">
        <v>187800</v>
      </c>
      <c r="M4733">
        <f t="shared" si="775"/>
        <v>-1.523741648939092</v>
      </c>
      <c r="N4733">
        <f t="shared" si="774"/>
        <v>1.298393648334095</v>
      </c>
      <c r="O4733">
        <f t="shared" si="776"/>
        <v>-1.1680522574422592</v>
      </c>
      <c r="P4733">
        <f t="shared" si="777"/>
        <v>-0.22477566135461169</v>
      </c>
      <c r="Q4733">
        <f t="shared" si="778"/>
        <v>-0.26405677257326737</v>
      </c>
      <c r="R4733">
        <f t="shared" si="779"/>
        <v>-0.42369740445140502</v>
      </c>
      <c r="S4733">
        <f t="shared" si="780"/>
        <v>-0.25631839744555485</v>
      </c>
      <c r="T4733">
        <f t="shared" si="781"/>
        <v>0.23144261129290644</v>
      </c>
      <c r="U4733">
        <f t="shared" si="772"/>
        <v>174829.46626300958</v>
      </c>
      <c r="V4733">
        <f t="shared" si="773"/>
        <v>168234745.42240655</v>
      </c>
    </row>
    <row r="4734" spans="2:22" x14ac:dyDescent="0.25">
      <c r="B4734">
        <v>-118.26</v>
      </c>
      <c r="C4734">
        <v>33.78</v>
      </c>
      <c r="D4734">
        <v>36</v>
      </c>
      <c r="E4734">
        <v>2191</v>
      </c>
      <c r="F4734">
        <v>739</v>
      </c>
      <c r="G4734">
        <v>2931</v>
      </c>
      <c r="H4734">
        <v>692</v>
      </c>
      <c r="I4734">
        <v>2.1311</v>
      </c>
      <c r="J4734">
        <v>163100</v>
      </c>
      <c r="M4734">
        <f t="shared" si="775"/>
        <v>0.66952456971085705</v>
      </c>
      <c r="N4734">
        <f t="shared" si="774"/>
        <v>-0.88268884315889329</v>
      </c>
      <c r="O4734">
        <f t="shared" si="776"/>
        <v>0.5937503639691798</v>
      </c>
      <c r="P4734">
        <f t="shared" si="777"/>
        <v>-0.18239448910501005</v>
      </c>
      <c r="Q4734">
        <f t="shared" si="778"/>
        <v>0.47909170428608611</v>
      </c>
      <c r="R4734">
        <f t="shared" si="779"/>
        <v>1.2633660562334172</v>
      </c>
      <c r="S4734">
        <f t="shared" si="780"/>
        <v>0.50483693594258838</v>
      </c>
      <c r="T4734">
        <f t="shared" si="781"/>
        <v>-1.0068629003413545</v>
      </c>
      <c r="U4734">
        <f t="shared" si="772"/>
        <v>144818.79033661145</v>
      </c>
      <c r="V4734">
        <f t="shared" si="773"/>
        <v>334202626.75677097</v>
      </c>
    </row>
    <row r="4735" spans="2:22" x14ac:dyDescent="0.25">
      <c r="B4735">
        <v>-122.24</v>
      </c>
      <c r="C4735">
        <v>37.49</v>
      </c>
      <c r="D4735">
        <v>38</v>
      </c>
      <c r="E4735">
        <v>4105</v>
      </c>
      <c r="F4735">
        <v>950</v>
      </c>
      <c r="G4735">
        <v>2561</v>
      </c>
      <c r="H4735">
        <v>909</v>
      </c>
      <c r="I4735">
        <v>3.8683999999999998</v>
      </c>
      <c r="J4735">
        <v>265600</v>
      </c>
      <c r="M4735">
        <f t="shared" si="775"/>
        <v>-1.3189035738487727</v>
      </c>
      <c r="N4735">
        <f t="shared" si="774"/>
        <v>0.84633167894345473</v>
      </c>
      <c r="O4735">
        <f t="shared" si="776"/>
        <v>0.75391423864294693</v>
      </c>
      <c r="P4735">
        <f t="shared" si="777"/>
        <v>0.67147460232380607</v>
      </c>
      <c r="Q4735">
        <f t="shared" si="778"/>
        <v>0.97064132377612866</v>
      </c>
      <c r="R4735">
        <f t="shared" si="779"/>
        <v>0.95203763705467204</v>
      </c>
      <c r="S4735">
        <f t="shared" si="780"/>
        <v>1.064737638807765</v>
      </c>
      <c r="T4735">
        <f t="shared" si="781"/>
        <v>0.10572924144712353</v>
      </c>
      <c r="U4735">
        <f t="shared" si="772"/>
        <v>230331.29601161758</v>
      </c>
      <c r="V4735">
        <f t="shared" si="773"/>
        <v>1243881481.0201418</v>
      </c>
    </row>
    <row r="4736" spans="2:22" x14ac:dyDescent="0.25">
      <c r="B4736">
        <v>-121.45</v>
      </c>
      <c r="C4736">
        <v>38.69</v>
      </c>
      <c r="D4736">
        <v>32</v>
      </c>
      <c r="E4736">
        <v>2962</v>
      </c>
      <c r="F4736">
        <v>526</v>
      </c>
      <c r="G4736">
        <v>1542</v>
      </c>
      <c r="H4736">
        <v>521</v>
      </c>
      <c r="I4736">
        <v>2.2242999999999999</v>
      </c>
      <c r="J4736">
        <v>89200</v>
      </c>
      <c r="M4736">
        <f t="shared" si="775"/>
        <v>-0.92421557550402489</v>
      </c>
      <c r="N4736">
        <f t="shared" si="774"/>
        <v>1.4055835998390906</v>
      </c>
      <c r="O4736">
        <f t="shared" si="776"/>
        <v>0.27342261462164541</v>
      </c>
      <c r="P4736">
        <f t="shared" si="777"/>
        <v>0.16156218252070431</v>
      </c>
      <c r="Q4736">
        <f t="shared" si="778"/>
        <v>-1.7117153303388172E-2</v>
      </c>
      <c r="R4736">
        <f t="shared" si="779"/>
        <v>9.4622342073208701E-2</v>
      </c>
      <c r="S4736">
        <f t="shared" si="780"/>
        <v>6.3624861334546048E-2</v>
      </c>
      <c r="T4736">
        <f t="shared" si="781"/>
        <v>-0.94717626728161453</v>
      </c>
      <c r="U4736">
        <f t="shared" si="772"/>
        <v>134092.02938958426</v>
      </c>
      <c r="V4736">
        <f t="shared" si="773"/>
        <v>2015294302.7152972</v>
      </c>
    </row>
    <row r="4737" spans="2:22" x14ac:dyDescent="0.25">
      <c r="B4737">
        <v>-117.85</v>
      </c>
      <c r="C4737">
        <v>33.74</v>
      </c>
      <c r="D4737">
        <v>19</v>
      </c>
      <c r="E4737">
        <v>1248</v>
      </c>
      <c r="F4737">
        <v>357</v>
      </c>
      <c r="G4737">
        <v>1214</v>
      </c>
      <c r="H4737">
        <v>328</v>
      </c>
      <c r="I4737">
        <v>2.7059000000000002</v>
      </c>
      <c r="J4737">
        <v>159800</v>
      </c>
      <c r="M4737">
        <f t="shared" si="775"/>
        <v>0.87436264480117654</v>
      </c>
      <c r="N4737">
        <f t="shared" si="774"/>
        <v>-0.90133057385541415</v>
      </c>
      <c r="O4737">
        <f t="shared" si="776"/>
        <v>-0.76764257075784126</v>
      </c>
      <c r="P4737">
        <f t="shared" si="777"/>
        <v>-0.60308338838263476</v>
      </c>
      <c r="Q4737">
        <f t="shared" si="778"/>
        <v>-0.41082277270536544</v>
      </c>
      <c r="R4737">
        <f t="shared" si="779"/>
        <v>-0.18136609438794926</v>
      </c>
      <c r="S4737">
        <f t="shared" si="780"/>
        <v>-0.43435133983125618</v>
      </c>
      <c r="T4737">
        <f t="shared" si="781"/>
        <v>-0.6387526355051043</v>
      </c>
      <c r="U4737">
        <f t="shared" si="772"/>
        <v>124032.68861081512</v>
      </c>
      <c r="V4737">
        <f t="shared" si="773"/>
        <v>1279300564.0109143</v>
      </c>
    </row>
    <row r="4738" spans="2:22" x14ac:dyDescent="0.25">
      <c r="B4738">
        <v>-122.18</v>
      </c>
      <c r="C4738">
        <v>38.17</v>
      </c>
      <c r="D4738">
        <v>7</v>
      </c>
      <c r="E4738">
        <v>4093</v>
      </c>
      <c r="F4738">
        <v>651</v>
      </c>
      <c r="G4738">
        <v>2228</v>
      </c>
      <c r="H4738">
        <v>646</v>
      </c>
      <c r="I4738">
        <v>5.2523</v>
      </c>
      <c r="J4738">
        <v>161300</v>
      </c>
      <c r="M4738">
        <f t="shared" si="775"/>
        <v>-1.2889272701770254</v>
      </c>
      <c r="N4738">
        <f t="shared" si="774"/>
        <v>1.1632411007843162</v>
      </c>
      <c r="O4738">
        <f t="shared" si="776"/>
        <v>-1.7286258188004444</v>
      </c>
      <c r="P4738">
        <f t="shared" si="777"/>
        <v>0.66612119109227752</v>
      </c>
      <c r="Q4738">
        <f t="shared" si="778"/>
        <v>0.27408522791109202</v>
      </c>
      <c r="R4738">
        <f t="shared" si="779"/>
        <v>0.67184205979380129</v>
      </c>
      <c r="S4738">
        <f t="shared" si="780"/>
        <v>0.38614830768545422</v>
      </c>
      <c r="T4738">
        <f t="shared" si="781"/>
        <v>0.99199889264212437</v>
      </c>
      <c r="U4738">
        <f t="shared" si="772"/>
        <v>219874.15604650855</v>
      </c>
      <c r="V4738">
        <f t="shared" si="773"/>
        <v>3430931756.5607343</v>
      </c>
    </row>
    <row r="4739" spans="2:22" x14ac:dyDescent="0.25">
      <c r="B4739">
        <v>-122.23</v>
      </c>
      <c r="C4739">
        <v>40.17</v>
      </c>
      <c r="D4739">
        <v>21</v>
      </c>
      <c r="E4739">
        <v>1401</v>
      </c>
      <c r="F4739">
        <v>331</v>
      </c>
      <c r="G4739">
        <v>651</v>
      </c>
      <c r="H4739">
        <v>299</v>
      </c>
      <c r="I4739">
        <v>2.2250000000000001</v>
      </c>
      <c r="J4739">
        <v>64700</v>
      </c>
      <c r="M4739">
        <f t="shared" si="775"/>
        <v>-1.3139075232368183</v>
      </c>
      <c r="N4739">
        <f t="shared" si="774"/>
        <v>2.0953276356103796</v>
      </c>
      <c r="O4739">
        <f t="shared" si="776"/>
        <v>-0.60747869608407401</v>
      </c>
      <c r="P4739">
        <f t="shared" si="777"/>
        <v>-0.5348273951806447</v>
      </c>
      <c r="Q4739">
        <f t="shared" si="778"/>
        <v>-0.47139286799797731</v>
      </c>
      <c r="R4739">
        <f t="shared" si="779"/>
        <v>-0.65509014843560764</v>
      </c>
      <c r="S4739">
        <f t="shared" si="780"/>
        <v>-0.50917677938466688</v>
      </c>
      <c r="T4739">
        <f t="shared" si="781"/>
        <v>-0.94672797711914858</v>
      </c>
      <c r="U4739">
        <f t="shared" si="772"/>
        <v>106381.3045154534</v>
      </c>
      <c r="V4739">
        <f t="shared" si="773"/>
        <v>1737331146.1099565</v>
      </c>
    </row>
    <row r="4740" spans="2:22" x14ac:dyDescent="0.25">
      <c r="B4740">
        <v>-121.28</v>
      </c>
      <c r="C4740">
        <v>37.92</v>
      </c>
      <c r="D4740">
        <v>36</v>
      </c>
      <c r="E4740">
        <v>499</v>
      </c>
      <c r="F4740">
        <v>115</v>
      </c>
      <c r="G4740">
        <v>451</v>
      </c>
      <c r="H4740">
        <v>124</v>
      </c>
      <c r="I4740">
        <v>2.1705000000000001</v>
      </c>
      <c r="J4740">
        <v>60300</v>
      </c>
      <c r="M4740">
        <f t="shared" si="775"/>
        <v>-0.83928271510072316</v>
      </c>
      <c r="N4740">
        <f t="shared" si="774"/>
        <v>1.0467302839310582</v>
      </c>
      <c r="O4740">
        <f t="shared" si="776"/>
        <v>0.5937503639691798</v>
      </c>
      <c r="P4740">
        <f t="shared" si="777"/>
        <v>-0.93722547275054657</v>
      </c>
      <c r="Q4740">
        <f t="shared" si="778"/>
        <v>-0.97459058273659915</v>
      </c>
      <c r="R4740">
        <f t="shared" si="779"/>
        <v>-0.82337578042411863</v>
      </c>
      <c r="S4740">
        <f t="shared" si="780"/>
        <v>-0.96070960427593832</v>
      </c>
      <c r="T4740">
        <f t="shared" si="781"/>
        <v>-0.98163056833970463</v>
      </c>
      <c r="U4740">
        <f t="shared" si="772"/>
        <v>126101.11815801144</v>
      </c>
      <c r="V4740">
        <f t="shared" si="773"/>
        <v>4329787150.8445826</v>
      </c>
    </row>
    <row r="4741" spans="2:22" x14ac:dyDescent="0.25">
      <c r="B4741">
        <v>-119.25</v>
      </c>
      <c r="C4741">
        <v>34.28</v>
      </c>
      <c r="D4741">
        <v>36</v>
      </c>
      <c r="E4741">
        <v>1530</v>
      </c>
      <c r="F4741">
        <v>341</v>
      </c>
      <c r="G4741">
        <v>703</v>
      </c>
      <c r="H4741">
        <v>317</v>
      </c>
      <c r="I4741">
        <v>3.5819000000000001</v>
      </c>
      <c r="J4741">
        <v>231900</v>
      </c>
      <c r="M4741">
        <f t="shared" si="775"/>
        <v>0.17491555912693033</v>
      </c>
      <c r="N4741">
        <f t="shared" si="774"/>
        <v>-0.64966720945237744</v>
      </c>
      <c r="O4741">
        <f t="shared" si="776"/>
        <v>0.5937503639691798</v>
      </c>
      <c r="P4741">
        <f t="shared" si="777"/>
        <v>-0.47727822444171197</v>
      </c>
      <c r="Q4741">
        <f t="shared" si="778"/>
        <v>-0.44809667750081889</v>
      </c>
      <c r="R4741">
        <f t="shared" si="779"/>
        <v>-0.61133588411859474</v>
      </c>
      <c r="S4741">
        <f t="shared" si="780"/>
        <v>-0.46273340311013611</v>
      </c>
      <c r="T4741">
        <f t="shared" si="781"/>
        <v>-7.7749517904973794E-2</v>
      </c>
      <c r="U4741">
        <f t="shared" si="772"/>
        <v>194202.38390978938</v>
      </c>
      <c r="V4741">
        <f t="shared" si="773"/>
        <v>1421110258.8849068</v>
      </c>
    </row>
    <row r="4742" spans="2:22" x14ac:dyDescent="0.25">
      <c r="B4742">
        <v>-117.66</v>
      </c>
      <c r="C4742">
        <v>34.049999999999997</v>
      </c>
      <c r="D4742">
        <v>6</v>
      </c>
      <c r="E4742">
        <v>5129</v>
      </c>
      <c r="F4742">
        <v>1119</v>
      </c>
      <c r="G4742">
        <v>2533</v>
      </c>
      <c r="H4742">
        <v>949</v>
      </c>
      <c r="I4742">
        <v>3.625</v>
      </c>
      <c r="J4742">
        <v>113600</v>
      </c>
      <c r="M4742">
        <f t="shared" si="775"/>
        <v>0.96928760642839418</v>
      </c>
      <c r="N4742">
        <f t="shared" si="774"/>
        <v>-0.75685716095737654</v>
      </c>
      <c r="O4742">
        <f t="shared" si="776"/>
        <v>-1.8087077561373279</v>
      </c>
      <c r="P4742">
        <f t="shared" si="777"/>
        <v>1.128299027414249</v>
      </c>
      <c r="Q4742">
        <f t="shared" si="778"/>
        <v>1.3643469431781059</v>
      </c>
      <c r="R4742">
        <f t="shared" si="779"/>
        <v>0.92847764857628046</v>
      </c>
      <c r="S4742">
        <f t="shared" si="780"/>
        <v>1.1679451416400557</v>
      </c>
      <c r="T4742">
        <f t="shared" si="781"/>
        <v>-5.0147652187433181E-2</v>
      </c>
      <c r="U4742">
        <f t="shared" si="772"/>
        <v>163246.67218750436</v>
      </c>
      <c r="V4742">
        <f t="shared" si="773"/>
        <v>2464792059.293519</v>
      </c>
    </row>
    <row r="4743" spans="2:22" x14ac:dyDescent="0.25">
      <c r="B4743">
        <v>-122.41</v>
      </c>
      <c r="C4743">
        <v>37.71</v>
      </c>
      <c r="D4743">
        <v>28</v>
      </c>
      <c r="E4743">
        <v>5015</v>
      </c>
      <c r="F4743">
        <v>1240</v>
      </c>
      <c r="G4743">
        <v>3900</v>
      </c>
      <c r="H4743">
        <v>1029</v>
      </c>
      <c r="I4743">
        <v>1.2269000000000001</v>
      </c>
      <c r="J4743">
        <v>181900</v>
      </c>
      <c r="M4743">
        <f t="shared" si="775"/>
        <v>-1.4038364342520744</v>
      </c>
      <c r="N4743">
        <f t="shared" si="774"/>
        <v>0.9488611977743211</v>
      </c>
      <c r="O4743">
        <f t="shared" si="776"/>
        <v>-4.6905134725888933E-2</v>
      </c>
      <c r="P4743">
        <f t="shared" si="777"/>
        <v>1.077441620714727</v>
      </c>
      <c r="Q4743">
        <f t="shared" si="778"/>
        <v>1.6462308481937229</v>
      </c>
      <c r="R4743">
        <f t="shared" si="779"/>
        <v>2.0787099432177532</v>
      </c>
      <c r="S4743">
        <f t="shared" si="780"/>
        <v>1.374360147304637</v>
      </c>
      <c r="T4743">
        <f t="shared" si="781"/>
        <v>-1.5859257073436808</v>
      </c>
      <c r="U4743">
        <f t="shared" ref="U4743:U4806" si="782">SUMPRODUCT(M4743:T4743,$M$5:$T$5) + $U$5</f>
        <v>106779.56004570576</v>
      </c>
      <c r="V4743">
        <f t="shared" ref="V4743:V4806" si="783">(J4743-U4743)^2</f>
        <v>5643080498.9267263</v>
      </c>
    </row>
    <row r="4744" spans="2:22" x14ac:dyDescent="0.25">
      <c r="B4744">
        <v>-119.98</v>
      </c>
      <c r="C4744">
        <v>38.93</v>
      </c>
      <c r="D4744">
        <v>28</v>
      </c>
      <c r="E4744">
        <v>1194</v>
      </c>
      <c r="F4744">
        <v>272</v>
      </c>
      <c r="G4744">
        <v>494</v>
      </c>
      <c r="H4744">
        <v>203</v>
      </c>
      <c r="I4744">
        <v>2.3281000000000001</v>
      </c>
      <c r="J4744">
        <v>85800</v>
      </c>
      <c r="M4744">
        <f t="shared" si="775"/>
        <v>-0.18979613554606997</v>
      </c>
      <c r="N4744">
        <f t="shared" si="774"/>
        <v>1.5174339840182194</v>
      </c>
      <c r="O4744">
        <f t="shared" si="776"/>
        <v>-4.6905134725888933E-2</v>
      </c>
      <c r="P4744">
        <f t="shared" si="777"/>
        <v>-0.62717373892451356</v>
      </c>
      <c r="Q4744">
        <f t="shared" si="778"/>
        <v>-0.60884039193121198</v>
      </c>
      <c r="R4744">
        <f t="shared" si="779"/>
        <v>-0.78719436954658872</v>
      </c>
      <c r="S4744">
        <f t="shared" si="780"/>
        <v>-0.75687478618216431</v>
      </c>
      <c r="T4744">
        <f t="shared" si="781"/>
        <v>-0.88070124033310582</v>
      </c>
      <c r="U4744">
        <f t="shared" si="782"/>
        <v>122479.83969897529</v>
      </c>
      <c r="V4744">
        <f t="shared" si="783"/>
        <v>1345410640.3425241</v>
      </c>
    </row>
    <row r="4745" spans="2:22" x14ac:dyDescent="0.25">
      <c r="B4745">
        <v>-118.22</v>
      </c>
      <c r="C4745">
        <v>34.049999999999997</v>
      </c>
      <c r="D4745">
        <v>36</v>
      </c>
      <c r="E4745">
        <v>1243</v>
      </c>
      <c r="F4745">
        <v>470</v>
      </c>
      <c r="G4745">
        <v>1668</v>
      </c>
      <c r="H4745">
        <v>444</v>
      </c>
      <c r="I4745">
        <v>1.0713999999999999</v>
      </c>
      <c r="J4745">
        <v>137500</v>
      </c>
      <c r="M4745">
        <f t="shared" si="775"/>
        <v>0.68950877215869566</v>
      </c>
      <c r="N4745">
        <f t="shared" si="774"/>
        <v>-0.75685716095737654</v>
      </c>
      <c r="O4745">
        <f t="shared" si="776"/>
        <v>0.5937503639691798</v>
      </c>
      <c r="P4745">
        <f t="shared" si="777"/>
        <v>-0.60531397639577167</v>
      </c>
      <c r="Q4745">
        <f t="shared" si="778"/>
        <v>-0.1475758200874753</v>
      </c>
      <c r="R4745">
        <f t="shared" si="779"/>
        <v>0.2006422902259706</v>
      </c>
      <c r="S4745">
        <f t="shared" si="780"/>
        <v>-0.13504958161761338</v>
      </c>
      <c r="T4745">
        <f t="shared" si="781"/>
        <v>-1.6855101648628823</v>
      </c>
      <c r="U4745">
        <f t="shared" si="782"/>
        <v>90438.52457775519</v>
      </c>
      <c r="V4745">
        <f t="shared" si="783"/>
        <v>2214782468.9185524</v>
      </c>
    </row>
    <row r="4746" spans="2:22" x14ac:dyDescent="0.25">
      <c r="B4746">
        <v>-118.19</v>
      </c>
      <c r="C4746">
        <v>33.76</v>
      </c>
      <c r="D4746">
        <v>25</v>
      </c>
      <c r="E4746">
        <v>1442</v>
      </c>
      <c r="F4746">
        <v>392</v>
      </c>
      <c r="G4746">
        <v>632</v>
      </c>
      <c r="H4746">
        <v>385</v>
      </c>
      <c r="I4746">
        <v>4.6628999999999996</v>
      </c>
      <c r="J4746">
        <v>162500</v>
      </c>
      <c r="M4746">
        <f t="shared" si="775"/>
        <v>0.70449692399457287</v>
      </c>
      <c r="N4746">
        <f t="shared" si="774"/>
        <v>-0.89200970850715533</v>
      </c>
      <c r="O4746">
        <f t="shared" si="776"/>
        <v>-0.28715094673653968</v>
      </c>
      <c r="P4746">
        <f t="shared" si="777"/>
        <v>-0.51653657347292192</v>
      </c>
      <c r="Q4746">
        <f t="shared" si="778"/>
        <v>-0.32928610596531094</v>
      </c>
      <c r="R4746">
        <f t="shared" si="779"/>
        <v>-0.67107728347451612</v>
      </c>
      <c r="S4746">
        <f t="shared" si="780"/>
        <v>-0.28728064829524202</v>
      </c>
      <c r="T4746">
        <f t="shared" si="781"/>
        <v>0.6145385758458719</v>
      </c>
      <c r="U4746">
        <f t="shared" si="782"/>
        <v>221005.6499226173</v>
      </c>
      <c r="V4746">
        <f t="shared" si="783"/>
        <v>3422911072.8678503</v>
      </c>
    </row>
    <row r="4747" spans="2:22" x14ac:dyDescent="0.25">
      <c r="B4747">
        <v>-118.3</v>
      </c>
      <c r="C4747">
        <v>33.72</v>
      </c>
      <c r="D4747">
        <v>28</v>
      </c>
      <c r="E4747">
        <v>2647</v>
      </c>
      <c r="F4747">
        <v>658</v>
      </c>
      <c r="G4747">
        <v>1459</v>
      </c>
      <c r="H4747">
        <v>595</v>
      </c>
      <c r="I4747">
        <v>3.4474</v>
      </c>
      <c r="J4747">
        <v>253400</v>
      </c>
      <c r="M4747">
        <f t="shared" si="775"/>
        <v>0.64954036726302544</v>
      </c>
      <c r="N4747">
        <f t="shared" si="774"/>
        <v>-0.91065143920367619</v>
      </c>
      <c r="O4747">
        <f t="shared" si="776"/>
        <v>-4.6905134725888933E-2</v>
      </c>
      <c r="P4747">
        <f t="shared" si="777"/>
        <v>2.103513769307782E-2</v>
      </c>
      <c r="Q4747">
        <f t="shared" si="778"/>
        <v>0.29039256125910295</v>
      </c>
      <c r="R4747">
        <f t="shared" si="779"/>
        <v>2.4783804797976653E-2</v>
      </c>
      <c r="S4747">
        <f t="shared" si="780"/>
        <v>0.25455874157428371</v>
      </c>
      <c r="T4747">
        <f t="shared" si="781"/>
        <v>-0.16388527055019936</v>
      </c>
      <c r="U4747">
        <f t="shared" si="782"/>
        <v>183251.00310037861</v>
      </c>
      <c r="V4747">
        <f t="shared" si="783"/>
        <v>4920881766.0230913</v>
      </c>
    </row>
    <row r="4748" spans="2:22" x14ac:dyDescent="0.25">
      <c r="B4748">
        <v>-116.58</v>
      </c>
      <c r="C4748">
        <v>32.69</v>
      </c>
      <c r="D4748">
        <v>19</v>
      </c>
      <c r="E4748">
        <v>4085</v>
      </c>
      <c r="F4748">
        <v>876</v>
      </c>
      <c r="G4748">
        <v>2133</v>
      </c>
      <c r="H4748">
        <v>718</v>
      </c>
      <c r="I4748">
        <v>2.919</v>
      </c>
      <c r="J4748">
        <v>116500</v>
      </c>
      <c r="M4748">
        <f t="shared" si="775"/>
        <v>1.5088610725199525</v>
      </c>
      <c r="N4748">
        <f t="shared" si="774"/>
        <v>-1.3906760046390994</v>
      </c>
      <c r="O4748">
        <f t="shared" si="776"/>
        <v>-0.76764257075784126</v>
      </c>
      <c r="P4748">
        <f t="shared" si="777"/>
        <v>0.66255225027125841</v>
      </c>
      <c r="Q4748">
        <f t="shared" si="778"/>
        <v>0.79824951409715639</v>
      </c>
      <c r="R4748">
        <f t="shared" si="779"/>
        <v>0.59190638459925859</v>
      </c>
      <c r="S4748">
        <f t="shared" si="780"/>
        <v>0.57192181278357734</v>
      </c>
      <c r="T4748">
        <f t="shared" si="781"/>
        <v>-0.50228030176014105</v>
      </c>
      <c r="U4748">
        <f t="shared" si="782"/>
        <v>150176.42075831385</v>
      </c>
      <c r="V4748">
        <f t="shared" si="783"/>
        <v>1134101315.090992</v>
      </c>
    </row>
    <row r="4749" spans="2:22" x14ac:dyDescent="0.25">
      <c r="B4749">
        <v>-118.36</v>
      </c>
      <c r="C4749">
        <v>34.08</v>
      </c>
      <c r="D4749">
        <v>52</v>
      </c>
      <c r="E4749">
        <v>1902</v>
      </c>
      <c r="F4749">
        <v>488</v>
      </c>
      <c r="G4749">
        <v>848</v>
      </c>
      <c r="H4749">
        <v>478</v>
      </c>
      <c r="I4749">
        <v>2.9621</v>
      </c>
      <c r="J4749">
        <v>175000</v>
      </c>
      <c r="M4749">
        <f t="shared" si="775"/>
        <v>0.61956406359127103</v>
      </c>
      <c r="N4749">
        <f t="shared" si="774"/>
        <v>-0.74287586293498509</v>
      </c>
      <c r="O4749">
        <f t="shared" si="776"/>
        <v>1.8750613613593172</v>
      </c>
      <c r="P4749">
        <f t="shared" si="777"/>
        <v>-0.31132247626432452</v>
      </c>
      <c r="Q4749">
        <f t="shared" si="778"/>
        <v>-0.10564267719259016</v>
      </c>
      <c r="R4749">
        <f t="shared" si="779"/>
        <v>-0.48932880092692432</v>
      </c>
      <c r="S4749">
        <f t="shared" si="780"/>
        <v>-4.7323204210166364E-2</v>
      </c>
      <c r="T4749">
        <f t="shared" si="781"/>
        <v>-0.47467843604260046</v>
      </c>
      <c r="U4749">
        <f t="shared" si="782"/>
        <v>203423.56925991646</v>
      </c>
      <c r="V4749">
        <f t="shared" si="783"/>
        <v>807899289.47326803</v>
      </c>
    </row>
    <row r="4750" spans="2:22" x14ac:dyDescent="0.25">
      <c r="B4750">
        <v>-118.31</v>
      </c>
      <c r="C4750">
        <v>34.049999999999997</v>
      </c>
      <c r="D4750">
        <v>42</v>
      </c>
      <c r="E4750">
        <v>443</v>
      </c>
      <c r="F4750">
        <v>223</v>
      </c>
      <c r="G4750">
        <v>582</v>
      </c>
      <c r="H4750">
        <v>223</v>
      </c>
      <c r="I4750">
        <v>2.2936999999999999</v>
      </c>
      <c r="J4750">
        <v>350000</v>
      </c>
      <c r="M4750">
        <f t="shared" si="775"/>
        <v>0.64454431665106404</v>
      </c>
      <c r="N4750">
        <f t="shared" si="774"/>
        <v>-0.75685716095737654</v>
      </c>
      <c r="O4750">
        <f t="shared" si="776"/>
        <v>1.0742419879904814</v>
      </c>
      <c r="P4750">
        <f t="shared" si="777"/>
        <v>-0.96220805849768021</v>
      </c>
      <c r="Q4750">
        <f t="shared" si="778"/>
        <v>-0.72299172536728817</v>
      </c>
      <c r="R4750">
        <f t="shared" si="779"/>
        <v>-0.71314869147164395</v>
      </c>
      <c r="S4750">
        <f t="shared" si="780"/>
        <v>-0.70527103476601904</v>
      </c>
      <c r="T4750">
        <f t="shared" si="781"/>
        <v>-0.90273149974571387</v>
      </c>
      <c r="U4750">
        <f t="shared" si="782"/>
        <v>146585.12769991386</v>
      </c>
      <c r="V4750">
        <f t="shared" si="783"/>
        <v>41377610272.860352</v>
      </c>
    </row>
    <row r="4751" spans="2:22" x14ac:dyDescent="0.25">
      <c r="B4751">
        <v>-122.39</v>
      </c>
      <c r="C4751">
        <v>37.72</v>
      </c>
      <c r="D4751">
        <v>45</v>
      </c>
      <c r="E4751">
        <v>2893</v>
      </c>
      <c r="F4751">
        <v>570</v>
      </c>
      <c r="G4751">
        <v>1923</v>
      </c>
      <c r="H4751">
        <v>535</v>
      </c>
      <c r="I4751">
        <v>3.6606999999999998</v>
      </c>
      <c r="J4751">
        <v>192300</v>
      </c>
      <c r="M4751">
        <f t="shared" si="775"/>
        <v>-1.3938443330281587</v>
      </c>
      <c r="N4751">
        <f t="shared" si="774"/>
        <v>0.95352163044845051</v>
      </c>
      <c r="O4751">
        <f t="shared" si="776"/>
        <v>1.3144878000011322</v>
      </c>
      <c r="P4751">
        <f t="shared" si="777"/>
        <v>0.13078006793941468</v>
      </c>
      <c r="Q4751">
        <f t="shared" si="778"/>
        <v>8.5386084884108857E-2</v>
      </c>
      <c r="R4751">
        <f t="shared" si="779"/>
        <v>0.41520647101132208</v>
      </c>
      <c r="S4751">
        <f t="shared" si="780"/>
        <v>9.9747487325847761E-2</v>
      </c>
      <c r="T4751">
        <f t="shared" si="781"/>
        <v>-2.7284853901674538E-2</v>
      </c>
      <c r="U4751">
        <f t="shared" si="782"/>
        <v>222560.83990246273</v>
      </c>
      <c r="V4751">
        <f t="shared" si="783"/>
        <v>915718431.60248053</v>
      </c>
    </row>
    <row r="4752" spans="2:22" x14ac:dyDescent="0.25">
      <c r="B4752">
        <v>-118.46</v>
      </c>
      <c r="C4752">
        <v>33.99</v>
      </c>
      <c r="D4752">
        <v>37</v>
      </c>
      <c r="E4752">
        <v>1828</v>
      </c>
      <c r="F4752">
        <v>460</v>
      </c>
      <c r="G4752">
        <v>1075</v>
      </c>
      <c r="H4752">
        <v>453</v>
      </c>
      <c r="I4752">
        <v>4.3369999999999997</v>
      </c>
      <c r="J4752">
        <v>360600</v>
      </c>
      <c r="M4752">
        <f t="shared" si="775"/>
        <v>0.56960355747168512</v>
      </c>
      <c r="N4752">
        <f t="shared" si="774"/>
        <v>-0.78481975700215623</v>
      </c>
      <c r="O4752">
        <f t="shared" si="776"/>
        <v>0.67383230130606342</v>
      </c>
      <c r="P4752">
        <f t="shared" si="777"/>
        <v>-0.34433517885875103</v>
      </c>
      <c r="Q4752">
        <f t="shared" si="778"/>
        <v>-0.17087201058463372</v>
      </c>
      <c r="R4752">
        <f t="shared" si="779"/>
        <v>-0.2983246086199644</v>
      </c>
      <c r="S4752">
        <f t="shared" si="780"/>
        <v>-0.111827893480348</v>
      </c>
      <c r="T4752">
        <f t="shared" si="781"/>
        <v>0.4058274844921248</v>
      </c>
      <c r="U4752">
        <f t="shared" si="782"/>
        <v>232516.09730661212</v>
      </c>
      <c r="V4752">
        <f t="shared" si="783"/>
        <v>16405486129.169254</v>
      </c>
    </row>
    <row r="4753" spans="2:22" x14ac:dyDescent="0.25">
      <c r="B4753">
        <v>-122.16</v>
      </c>
      <c r="C4753">
        <v>37.450000000000003</v>
      </c>
      <c r="D4753">
        <v>19</v>
      </c>
      <c r="E4753">
        <v>2207</v>
      </c>
      <c r="F4753">
        <v>810</v>
      </c>
      <c r="G4753">
        <v>1304</v>
      </c>
      <c r="H4753">
        <v>775</v>
      </c>
      <c r="I4753">
        <v>2.1406000000000001</v>
      </c>
      <c r="J4753">
        <v>402500</v>
      </c>
      <c r="M4753">
        <f t="shared" si="775"/>
        <v>-1.2789351689531023</v>
      </c>
      <c r="N4753">
        <f t="shared" si="774"/>
        <v>0.82768994824693387</v>
      </c>
      <c r="O4753">
        <f t="shared" si="776"/>
        <v>-0.76764257075784126</v>
      </c>
      <c r="P4753">
        <f t="shared" si="777"/>
        <v>-0.17525660746297186</v>
      </c>
      <c r="Q4753">
        <f t="shared" si="778"/>
        <v>0.64449465681591089</v>
      </c>
      <c r="R4753">
        <f t="shared" si="779"/>
        <v>-0.10563755999311934</v>
      </c>
      <c r="S4753">
        <f t="shared" si="780"/>
        <v>0.7189925043195915</v>
      </c>
      <c r="T4753">
        <f t="shared" si="781"/>
        <v>-1.0007789624221748</v>
      </c>
      <c r="U4753">
        <f t="shared" si="782"/>
        <v>114536.12433523651</v>
      </c>
      <c r="V4753">
        <f t="shared" si="783"/>
        <v>82923193687.871368</v>
      </c>
    </row>
    <row r="4754" spans="2:22" x14ac:dyDescent="0.25">
      <c r="B4754">
        <v>-122.28</v>
      </c>
      <c r="C4754">
        <v>37.880000000000003</v>
      </c>
      <c r="D4754">
        <v>52</v>
      </c>
      <c r="E4754">
        <v>2495</v>
      </c>
      <c r="F4754">
        <v>491</v>
      </c>
      <c r="G4754">
        <v>1058</v>
      </c>
      <c r="H4754">
        <v>464</v>
      </c>
      <c r="I4754">
        <v>4.1429</v>
      </c>
      <c r="J4754">
        <v>259600</v>
      </c>
      <c r="M4754">
        <f t="shared" si="775"/>
        <v>-1.3388877762966112</v>
      </c>
      <c r="N4754">
        <f t="shared" si="774"/>
        <v>1.0280885532345374</v>
      </c>
      <c r="O4754">
        <f t="shared" si="776"/>
        <v>1.8750613613593172</v>
      </c>
      <c r="P4754">
        <f t="shared" si="777"/>
        <v>-4.6774737906284801E-2</v>
      </c>
      <c r="Q4754">
        <f t="shared" si="778"/>
        <v>-9.8653820043442628E-2</v>
      </c>
      <c r="R4754">
        <f t="shared" si="779"/>
        <v>-0.3126288873389878</v>
      </c>
      <c r="S4754">
        <f t="shared" si="780"/>
        <v>-8.3445830201468077E-2</v>
      </c>
      <c r="T4754">
        <f t="shared" si="781"/>
        <v>0.2815230265855207</v>
      </c>
      <c r="U4754">
        <f t="shared" si="782"/>
        <v>254311.28250881023</v>
      </c>
      <c r="V4754">
        <f t="shared" si="783"/>
        <v>27970532.701616663</v>
      </c>
    </row>
    <row r="4755" spans="2:22" x14ac:dyDescent="0.25">
      <c r="B4755">
        <v>-122.68</v>
      </c>
      <c r="C4755">
        <v>38.43</v>
      </c>
      <c r="D4755">
        <v>29</v>
      </c>
      <c r="E4755">
        <v>488</v>
      </c>
      <c r="F4755">
        <v>63</v>
      </c>
      <c r="G4755">
        <v>161</v>
      </c>
      <c r="H4755">
        <v>62</v>
      </c>
      <c r="I4755">
        <v>6.0773999999999999</v>
      </c>
      <c r="J4755">
        <v>334400</v>
      </c>
      <c r="M4755">
        <f t="shared" si="775"/>
        <v>-1.5387298007749692</v>
      </c>
      <c r="N4755">
        <f t="shared" si="774"/>
        <v>1.2844123503117035</v>
      </c>
      <c r="O4755">
        <f t="shared" si="776"/>
        <v>3.3176802610994656E-2</v>
      </c>
      <c r="P4755">
        <f t="shared" si="777"/>
        <v>-0.94213276637944787</v>
      </c>
      <c r="Q4755">
        <f t="shared" si="778"/>
        <v>-1.0957307733218229</v>
      </c>
      <c r="R4755">
        <f t="shared" si="779"/>
        <v>-1.0673899468074595</v>
      </c>
      <c r="S4755">
        <f t="shared" si="780"/>
        <v>-1.1206812336659888</v>
      </c>
      <c r="T4755">
        <f t="shared" si="781"/>
        <v>1.5204049112858089</v>
      </c>
      <c r="U4755">
        <f t="shared" si="782"/>
        <v>278852.94489802554</v>
      </c>
      <c r="V4755">
        <f t="shared" si="783"/>
        <v>3085475330.5017867</v>
      </c>
    </row>
    <row r="4756" spans="2:22" x14ac:dyDescent="0.25">
      <c r="B4756">
        <v>-122.26</v>
      </c>
      <c r="C4756">
        <v>37.85</v>
      </c>
      <c r="D4756">
        <v>50</v>
      </c>
      <c r="E4756">
        <v>1120</v>
      </c>
      <c r="F4756">
        <v>283</v>
      </c>
      <c r="G4756">
        <v>697</v>
      </c>
      <c r="H4756">
        <v>264</v>
      </c>
      <c r="I4756">
        <v>2.125</v>
      </c>
      <c r="J4756">
        <v>140000</v>
      </c>
      <c r="M4756">
        <f t="shared" si="775"/>
        <v>-1.3288956750726955</v>
      </c>
      <c r="N4756">
        <f t="shared" si="774"/>
        <v>1.014107255212146</v>
      </c>
      <c r="O4756">
        <f t="shared" si="776"/>
        <v>1.71489748668555</v>
      </c>
      <c r="P4756">
        <f t="shared" si="777"/>
        <v>-0.66018644151894013</v>
      </c>
      <c r="Q4756">
        <f t="shared" si="778"/>
        <v>-0.58321458238433765</v>
      </c>
      <c r="R4756">
        <f t="shared" si="779"/>
        <v>-0.61638445307825007</v>
      </c>
      <c r="S4756">
        <f t="shared" si="780"/>
        <v>-0.59948334436292117</v>
      </c>
      <c r="T4756">
        <f t="shared" si="781"/>
        <v>-1.0107694288999856</v>
      </c>
      <c r="U4756">
        <f t="shared" si="782"/>
        <v>156827.55272068499</v>
      </c>
      <c r="V4756">
        <f t="shared" si="783"/>
        <v>283166530.56743294</v>
      </c>
    </row>
    <row r="4757" spans="2:22" x14ac:dyDescent="0.25">
      <c r="B4757">
        <v>-118.05</v>
      </c>
      <c r="C4757">
        <v>33.93</v>
      </c>
      <c r="D4757">
        <v>31</v>
      </c>
      <c r="E4757">
        <v>894</v>
      </c>
      <c r="F4757">
        <v>203</v>
      </c>
      <c r="G4757">
        <v>883</v>
      </c>
      <c r="H4757">
        <v>190</v>
      </c>
      <c r="I4757">
        <v>3.6770999999999998</v>
      </c>
      <c r="J4757">
        <v>141500</v>
      </c>
      <c r="M4757">
        <f t="shared" si="775"/>
        <v>0.7744416325619975</v>
      </c>
      <c r="N4757">
        <f t="shared" si="774"/>
        <v>-0.81278235304693913</v>
      </c>
      <c r="O4757">
        <f t="shared" si="776"/>
        <v>0.19334067728476184</v>
      </c>
      <c r="P4757">
        <f t="shared" si="777"/>
        <v>-0.76100901971272927</v>
      </c>
      <c r="Q4757">
        <f t="shared" si="778"/>
        <v>-0.76958410636160501</v>
      </c>
      <c r="R4757">
        <f t="shared" si="779"/>
        <v>-0.45987881532893493</v>
      </c>
      <c r="S4757">
        <f t="shared" si="780"/>
        <v>-0.79041722460265884</v>
      </c>
      <c r="T4757">
        <f t="shared" si="781"/>
        <v>-1.6782055809617322E-2</v>
      </c>
      <c r="U4757">
        <f t="shared" si="782"/>
        <v>184072.95825910158</v>
      </c>
      <c r="V4757">
        <f t="shared" si="783"/>
        <v>1812456774.9312053</v>
      </c>
    </row>
    <row r="4758" spans="2:22" x14ac:dyDescent="0.25">
      <c r="B4758">
        <v>-119.93</v>
      </c>
      <c r="C4758">
        <v>35.200000000000003</v>
      </c>
      <c r="D4758">
        <v>29</v>
      </c>
      <c r="E4758">
        <v>1649</v>
      </c>
      <c r="F4758">
        <v>342</v>
      </c>
      <c r="G4758">
        <v>671</v>
      </c>
      <c r="H4758">
        <v>264</v>
      </c>
      <c r="I4758">
        <v>3.0602</v>
      </c>
      <c r="J4758">
        <v>69800</v>
      </c>
      <c r="M4758">
        <f t="shared" si="775"/>
        <v>-0.16481588248627699</v>
      </c>
      <c r="N4758">
        <f t="shared" si="774"/>
        <v>-0.22090740343238746</v>
      </c>
      <c r="O4758">
        <f t="shared" si="776"/>
        <v>3.3176802610994656E-2</v>
      </c>
      <c r="P4758">
        <f t="shared" si="777"/>
        <v>-0.42419022972905307</v>
      </c>
      <c r="Q4758">
        <f t="shared" si="778"/>
        <v>-0.44576705845110304</v>
      </c>
      <c r="R4758">
        <f t="shared" si="779"/>
        <v>-0.63826158523675647</v>
      </c>
      <c r="S4758">
        <f t="shared" si="780"/>
        <v>-0.59948334436292117</v>
      </c>
      <c r="T4758">
        <f t="shared" si="781"/>
        <v>-0.41185377184559951</v>
      </c>
      <c r="U4758">
        <f t="shared" si="782"/>
        <v>158201.38315866195</v>
      </c>
      <c r="V4758">
        <f t="shared" si="783"/>
        <v>7814804544.3645601</v>
      </c>
    </row>
    <row r="4759" spans="2:22" x14ac:dyDescent="0.25">
      <c r="B4759">
        <v>-118.2</v>
      </c>
      <c r="C4759">
        <v>33.97</v>
      </c>
      <c r="D4759">
        <v>30</v>
      </c>
      <c r="E4759">
        <v>1911</v>
      </c>
      <c r="F4759">
        <v>562</v>
      </c>
      <c r="G4759">
        <v>2055</v>
      </c>
      <c r="H4759">
        <v>534</v>
      </c>
      <c r="I4759">
        <v>2.3917000000000002</v>
      </c>
      <c r="J4759">
        <v>154600</v>
      </c>
      <c r="M4759">
        <f t="shared" si="775"/>
        <v>0.69950087338261147</v>
      </c>
      <c r="N4759">
        <f t="shared" si="774"/>
        <v>-0.79414062235041827</v>
      </c>
      <c r="O4759">
        <f t="shared" si="776"/>
        <v>0.11325873994787825</v>
      </c>
      <c r="P4759">
        <f t="shared" si="777"/>
        <v>-0.30730741784067805</v>
      </c>
      <c r="Q4759">
        <f t="shared" si="778"/>
        <v>6.6749132486382132E-2</v>
      </c>
      <c r="R4759">
        <f t="shared" si="779"/>
        <v>0.5262749881237393</v>
      </c>
      <c r="S4759">
        <f t="shared" si="780"/>
        <v>9.7167299755040501E-2</v>
      </c>
      <c r="T4759">
        <f t="shared" si="781"/>
        <v>-0.83997087700049355</v>
      </c>
      <c r="U4759">
        <f t="shared" si="782"/>
        <v>138585.95262281547</v>
      </c>
      <c r="V4759">
        <f t="shared" si="783"/>
        <v>256449713.39871067</v>
      </c>
    </row>
    <row r="4760" spans="2:22" x14ac:dyDescent="0.25">
      <c r="B4760">
        <v>-118.04</v>
      </c>
      <c r="C4760">
        <v>33.83</v>
      </c>
      <c r="D4760">
        <v>19</v>
      </c>
      <c r="E4760">
        <v>4526</v>
      </c>
      <c r="F4760">
        <v>830</v>
      </c>
      <c r="G4760">
        <v>2318</v>
      </c>
      <c r="H4760">
        <v>748</v>
      </c>
      <c r="I4760">
        <v>4.6680999999999999</v>
      </c>
      <c r="J4760">
        <v>320700</v>
      </c>
      <c r="M4760">
        <f t="shared" si="775"/>
        <v>0.77943768317395179</v>
      </c>
      <c r="N4760">
        <f t="shared" si="774"/>
        <v>-0.85938667978824301</v>
      </c>
      <c r="O4760">
        <f t="shared" si="776"/>
        <v>-0.76764257075784126</v>
      </c>
      <c r="P4760">
        <f t="shared" si="777"/>
        <v>0.85929011302993552</v>
      </c>
      <c r="Q4760">
        <f t="shared" si="778"/>
        <v>0.69108703781022773</v>
      </c>
      <c r="R4760">
        <f t="shared" si="779"/>
        <v>0.74757059418863125</v>
      </c>
      <c r="S4760">
        <f t="shared" si="780"/>
        <v>0.64932743990779529</v>
      </c>
      <c r="T4760">
        <f t="shared" si="781"/>
        <v>0.61786873133847564</v>
      </c>
      <c r="U4760">
        <f t="shared" si="782"/>
        <v>223905.42271543038</v>
      </c>
      <c r="V4760">
        <f t="shared" si="783"/>
        <v>9369190191.6985207</v>
      </c>
    </row>
    <row r="4761" spans="2:22" x14ac:dyDescent="0.25">
      <c r="B4761">
        <v>-119.18</v>
      </c>
      <c r="C4761">
        <v>35.5</v>
      </c>
      <c r="D4761">
        <v>36</v>
      </c>
      <c r="E4761">
        <v>1253</v>
      </c>
      <c r="F4761">
        <v>259</v>
      </c>
      <c r="G4761">
        <v>932</v>
      </c>
      <c r="H4761">
        <v>249</v>
      </c>
      <c r="I4761">
        <v>2.1635</v>
      </c>
      <c r="J4761">
        <v>110400</v>
      </c>
      <c r="M4761">
        <f t="shared" si="775"/>
        <v>0.20988791341063909</v>
      </c>
      <c r="N4761">
        <f t="shared" si="774"/>
        <v>-8.1094423208479288E-2</v>
      </c>
      <c r="O4761">
        <f t="shared" si="776"/>
        <v>0.5937503639691798</v>
      </c>
      <c r="P4761">
        <f t="shared" si="777"/>
        <v>-0.60085280036949784</v>
      </c>
      <c r="Q4761">
        <f t="shared" si="778"/>
        <v>-0.63912543957751788</v>
      </c>
      <c r="R4761">
        <f t="shared" si="779"/>
        <v>-0.41864883549174975</v>
      </c>
      <c r="S4761">
        <f t="shared" si="780"/>
        <v>-0.63818615792503008</v>
      </c>
      <c r="T4761">
        <f t="shared" si="781"/>
        <v>-0.98611346996436333</v>
      </c>
      <c r="U4761">
        <f t="shared" si="782"/>
        <v>130510.60198960869</v>
      </c>
      <c r="V4761">
        <f t="shared" si="783"/>
        <v>404436312.38445318</v>
      </c>
    </row>
    <row r="4762" spans="2:22" x14ac:dyDescent="0.25">
      <c r="B4762">
        <v>-122.43</v>
      </c>
      <c r="C4762">
        <v>37.71</v>
      </c>
      <c r="D4762">
        <v>52</v>
      </c>
      <c r="E4762">
        <v>1410</v>
      </c>
      <c r="F4762">
        <v>286</v>
      </c>
      <c r="G4762">
        <v>879</v>
      </c>
      <c r="H4762">
        <v>282</v>
      </c>
      <c r="I4762">
        <v>3.1907999999999999</v>
      </c>
      <c r="J4762">
        <v>255600</v>
      </c>
      <c r="M4762">
        <f t="shared" si="775"/>
        <v>-1.4138285354759972</v>
      </c>
      <c r="N4762">
        <f t="shared" si="774"/>
        <v>0.9488611977743211</v>
      </c>
      <c r="O4762">
        <f t="shared" si="776"/>
        <v>1.8750613613593172</v>
      </c>
      <c r="P4762">
        <f t="shared" si="777"/>
        <v>-0.53081233675699824</v>
      </c>
      <c r="Q4762">
        <f t="shared" si="778"/>
        <v>-0.57622572523519022</v>
      </c>
      <c r="R4762">
        <f t="shared" si="779"/>
        <v>-0.46324452796870513</v>
      </c>
      <c r="S4762">
        <f t="shared" si="780"/>
        <v>-0.5530399680883904</v>
      </c>
      <c r="T4762">
        <f t="shared" si="781"/>
        <v>-0.32821563581982671</v>
      </c>
      <c r="U4762">
        <f t="shared" si="782"/>
        <v>206652.75189673697</v>
      </c>
      <c r="V4762">
        <f t="shared" si="783"/>
        <v>2395833096.8823862</v>
      </c>
    </row>
    <row r="4763" spans="2:22" x14ac:dyDescent="0.25">
      <c r="B4763">
        <v>-122.53</v>
      </c>
      <c r="C4763">
        <v>37.880000000000003</v>
      </c>
      <c r="D4763">
        <v>36</v>
      </c>
      <c r="E4763">
        <v>2688</v>
      </c>
      <c r="F4763">
        <v>485</v>
      </c>
      <c r="G4763">
        <v>1064</v>
      </c>
      <c r="H4763">
        <v>449</v>
      </c>
      <c r="I4763">
        <v>4.4583000000000004</v>
      </c>
      <c r="J4763">
        <v>308600</v>
      </c>
      <c r="M4763">
        <f t="shared" si="775"/>
        <v>-1.4637890415955832</v>
      </c>
      <c r="N4763">
        <f t="shared" si="774"/>
        <v>1.0280885532345374</v>
      </c>
      <c r="O4763">
        <f t="shared" si="776"/>
        <v>0.5937503639691798</v>
      </c>
      <c r="P4763">
        <f t="shared" si="777"/>
        <v>3.9325959400800629E-2</v>
      </c>
      <c r="Q4763">
        <f t="shared" si="778"/>
        <v>-0.11263153434173769</v>
      </c>
      <c r="R4763">
        <f t="shared" si="779"/>
        <v>-0.30758031837933247</v>
      </c>
      <c r="S4763">
        <f t="shared" si="780"/>
        <v>-0.12214864376357706</v>
      </c>
      <c r="T4763">
        <f t="shared" si="781"/>
        <v>0.48350976550228025</v>
      </c>
      <c r="U4763">
        <f t="shared" si="782"/>
        <v>236609.4197758034</v>
      </c>
      <c r="V4763">
        <f t="shared" si="783"/>
        <v>5182643641.0164871</v>
      </c>
    </row>
    <row r="4764" spans="2:22" x14ac:dyDescent="0.25">
      <c r="B4764">
        <v>-122.26</v>
      </c>
      <c r="C4764">
        <v>38.33</v>
      </c>
      <c r="D4764">
        <v>34</v>
      </c>
      <c r="E4764">
        <v>2048</v>
      </c>
      <c r="F4764">
        <v>316</v>
      </c>
      <c r="G4764">
        <v>780</v>
      </c>
      <c r="H4764">
        <v>267</v>
      </c>
      <c r="I4764">
        <v>5.8150000000000004</v>
      </c>
      <c r="J4764">
        <v>339200</v>
      </c>
      <c r="M4764">
        <f t="shared" si="775"/>
        <v>-1.3288956750726955</v>
      </c>
      <c r="N4764">
        <f t="shared" si="774"/>
        <v>1.2378080235703997</v>
      </c>
      <c r="O4764">
        <f t="shared" si="776"/>
        <v>0.4335864892954126</v>
      </c>
      <c r="P4764">
        <f t="shared" si="777"/>
        <v>-0.24618930628072619</v>
      </c>
      <c r="Q4764">
        <f t="shared" si="778"/>
        <v>-0.50633715374371491</v>
      </c>
      <c r="R4764">
        <f t="shared" si="779"/>
        <v>-0.54654591580301803</v>
      </c>
      <c r="S4764">
        <f t="shared" si="780"/>
        <v>-0.59174278165049932</v>
      </c>
      <c r="T4764">
        <f t="shared" si="781"/>
        <v>1.3523601418128934</v>
      </c>
      <c r="U4764">
        <f t="shared" si="782"/>
        <v>285552.56570847268</v>
      </c>
      <c r="V4764">
        <f t="shared" si="783"/>
        <v>2878047206.0637407</v>
      </c>
    </row>
    <row r="4765" spans="2:22" x14ac:dyDescent="0.25">
      <c r="B4765">
        <v>-118.14</v>
      </c>
      <c r="C4765">
        <v>33.950000000000003</v>
      </c>
      <c r="D4765">
        <v>36</v>
      </c>
      <c r="E4765">
        <v>1942</v>
      </c>
      <c r="F4765">
        <v>355</v>
      </c>
      <c r="G4765">
        <v>891</v>
      </c>
      <c r="H4765">
        <v>348</v>
      </c>
      <c r="I4765">
        <v>3.6635</v>
      </c>
      <c r="J4765">
        <v>282100</v>
      </c>
      <c r="M4765">
        <f t="shared" si="775"/>
        <v>0.72947717705436588</v>
      </c>
      <c r="N4765">
        <f t="shared" si="774"/>
        <v>-0.80346148769867709</v>
      </c>
      <c r="O4765">
        <f t="shared" si="776"/>
        <v>0.5937503639691798</v>
      </c>
      <c r="P4765">
        <f t="shared" si="777"/>
        <v>-0.29347777215922904</v>
      </c>
      <c r="Q4765">
        <f t="shared" si="778"/>
        <v>-0.41548201080479713</v>
      </c>
      <c r="R4765">
        <f t="shared" si="779"/>
        <v>-0.45314739004939447</v>
      </c>
      <c r="S4765">
        <f t="shared" si="780"/>
        <v>-0.38274758841511086</v>
      </c>
      <c r="T4765">
        <f t="shared" si="781"/>
        <v>-2.5491693251811023E-2</v>
      </c>
      <c r="U4765">
        <f t="shared" si="782"/>
        <v>198170.22563250194</v>
      </c>
      <c r="V4765">
        <f t="shared" si="783"/>
        <v>7044207025.3791342</v>
      </c>
    </row>
    <row r="4766" spans="2:22" x14ac:dyDescent="0.25">
      <c r="B4766">
        <v>-122.27</v>
      </c>
      <c r="C4766">
        <v>37.82</v>
      </c>
      <c r="D4766">
        <v>41</v>
      </c>
      <c r="E4766">
        <v>3221</v>
      </c>
      <c r="F4766">
        <v>853</v>
      </c>
      <c r="G4766">
        <v>1959</v>
      </c>
      <c r="H4766">
        <v>720</v>
      </c>
      <c r="I4766">
        <v>1.1108</v>
      </c>
      <c r="J4766">
        <v>97500</v>
      </c>
      <c r="M4766">
        <f t="shared" si="775"/>
        <v>-1.3338917256846499</v>
      </c>
      <c r="N4766">
        <f t="shared" si="774"/>
        <v>1.0001259571897543</v>
      </c>
      <c r="O4766">
        <f t="shared" si="776"/>
        <v>0.99416005065359769</v>
      </c>
      <c r="P4766">
        <f t="shared" si="777"/>
        <v>0.27710664160119719</v>
      </c>
      <c r="Q4766">
        <f t="shared" si="778"/>
        <v>0.74466827595369212</v>
      </c>
      <c r="R4766">
        <f t="shared" si="779"/>
        <v>0.44549788476925406</v>
      </c>
      <c r="S4766">
        <f t="shared" si="780"/>
        <v>0.57708218792519184</v>
      </c>
      <c r="T4766">
        <f t="shared" si="781"/>
        <v>-1.6602778328612322</v>
      </c>
      <c r="U4766">
        <f t="shared" si="782"/>
        <v>114371.99724488231</v>
      </c>
      <c r="V4766">
        <f t="shared" si="783"/>
        <v>284664291.03131628</v>
      </c>
    </row>
    <row r="4767" spans="2:22" x14ac:dyDescent="0.25">
      <c r="B4767">
        <v>-121.97</v>
      </c>
      <c r="C4767">
        <v>37.28</v>
      </c>
      <c r="D4767">
        <v>25</v>
      </c>
      <c r="E4767">
        <v>4707</v>
      </c>
      <c r="F4767">
        <v>695</v>
      </c>
      <c r="G4767">
        <v>1995</v>
      </c>
      <c r="H4767">
        <v>642</v>
      </c>
      <c r="I4767">
        <v>6.6436999999999999</v>
      </c>
      <c r="J4767">
        <v>296100</v>
      </c>
      <c r="M4767">
        <f t="shared" si="775"/>
        <v>-1.1840102073258847</v>
      </c>
      <c r="N4767">
        <f t="shared" si="774"/>
        <v>0.74846259278671767</v>
      </c>
      <c r="O4767">
        <f t="shared" si="776"/>
        <v>-0.28715094673653968</v>
      </c>
      <c r="P4767">
        <f t="shared" si="777"/>
        <v>0.94003739910549233</v>
      </c>
      <c r="Q4767">
        <f t="shared" si="778"/>
        <v>0.37658846609858909</v>
      </c>
      <c r="R4767">
        <f t="shared" si="779"/>
        <v>0.47578929852718604</v>
      </c>
      <c r="S4767">
        <f t="shared" si="780"/>
        <v>0.37582755740222518</v>
      </c>
      <c r="T4767">
        <f t="shared" si="781"/>
        <v>1.8830716527206879</v>
      </c>
      <c r="U4767">
        <f t="shared" si="782"/>
        <v>316117.38891389233</v>
      </c>
      <c r="V4767">
        <f t="shared" si="783"/>
        <v>400695858.93001938</v>
      </c>
    </row>
    <row r="4768" spans="2:22" x14ac:dyDescent="0.25">
      <c r="B4768">
        <v>-118.08</v>
      </c>
      <c r="C4768">
        <v>33.82</v>
      </c>
      <c r="D4768">
        <v>26</v>
      </c>
      <c r="E4768">
        <v>4259</v>
      </c>
      <c r="F4768">
        <v>588</v>
      </c>
      <c r="G4768">
        <v>1644</v>
      </c>
      <c r="H4768">
        <v>581</v>
      </c>
      <c r="I4768">
        <v>6.2519</v>
      </c>
      <c r="J4768">
        <v>345700</v>
      </c>
      <c r="M4768">
        <f t="shared" si="775"/>
        <v>0.75945348072612029</v>
      </c>
      <c r="N4768">
        <f t="shared" si="774"/>
        <v>-0.86404711246237242</v>
      </c>
      <c r="O4768">
        <f t="shared" si="776"/>
        <v>-0.20706900939965611</v>
      </c>
      <c r="P4768">
        <f t="shared" si="777"/>
        <v>0.74017671312842348</v>
      </c>
      <c r="Q4768">
        <f t="shared" si="778"/>
        <v>0.12731922777899402</v>
      </c>
      <c r="R4768">
        <f t="shared" si="779"/>
        <v>0.18044801438734928</v>
      </c>
      <c r="S4768">
        <f t="shared" si="780"/>
        <v>0.21843611558298198</v>
      </c>
      <c r="T4768">
        <f t="shared" si="781"/>
        <v>1.6321572446433692</v>
      </c>
      <c r="U4768">
        <f t="shared" si="782"/>
        <v>297706.74675357045</v>
      </c>
      <c r="V4768">
        <f t="shared" si="783"/>
        <v>2303352357.1759205</v>
      </c>
    </row>
    <row r="4769" spans="2:22" x14ac:dyDescent="0.25">
      <c r="B4769">
        <v>-119.83</v>
      </c>
      <c r="C4769">
        <v>34.44</v>
      </c>
      <c r="D4769">
        <v>26</v>
      </c>
      <c r="E4769">
        <v>1739</v>
      </c>
      <c r="F4769">
        <v>402</v>
      </c>
      <c r="G4769">
        <v>599</v>
      </c>
      <c r="H4769">
        <v>368</v>
      </c>
      <c r="I4769">
        <v>3.0874999999999999</v>
      </c>
      <c r="J4769">
        <v>198400</v>
      </c>
      <c r="M4769">
        <f t="shared" si="775"/>
        <v>-0.11485537636668393</v>
      </c>
      <c r="N4769">
        <f t="shared" si="774"/>
        <v>-0.57510028666629398</v>
      </c>
      <c r="O4769">
        <f t="shared" si="776"/>
        <v>-0.20706900939965611</v>
      </c>
      <c r="P4769">
        <f t="shared" si="777"/>
        <v>-0.38403964549258834</v>
      </c>
      <c r="Q4769">
        <f t="shared" si="778"/>
        <v>-0.30598991546815252</v>
      </c>
      <c r="R4769">
        <f t="shared" si="779"/>
        <v>-0.69884441275262044</v>
      </c>
      <c r="S4769">
        <f t="shared" si="780"/>
        <v>-0.33114383699896555</v>
      </c>
      <c r="T4769">
        <f t="shared" si="781"/>
        <v>-0.39437045550943112</v>
      </c>
      <c r="U4769">
        <f t="shared" si="782"/>
        <v>155512.38532942039</v>
      </c>
      <c r="V4769">
        <f t="shared" si="783"/>
        <v>1839347492.1321156</v>
      </c>
    </row>
    <row r="4770" spans="2:22" x14ac:dyDescent="0.25">
      <c r="B4770">
        <v>-121.92</v>
      </c>
      <c r="C4770">
        <v>37.29</v>
      </c>
      <c r="D4770">
        <v>32</v>
      </c>
      <c r="E4770">
        <v>1260</v>
      </c>
      <c r="F4770">
        <v>199</v>
      </c>
      <c r="G4770">
        <v>560</v>
      </c>
      <c r="H4770">
        <v>207</v>
      </c>
      <c r="I4770">
        <v>6.5857999999999999</v>
      </c>
      <c r="J4770">
        <v>346700</v>
      </c>
      <c r="M4770">
        <f t="shared" si="775"/>
        <v>-1.1590299542660918</v>
      </c>
      <c r="N4770">
        <f t="shared" si="774"/>
        <v>0.75312302546084708</v>
      </c>
      <c r="O4770">
        <f t="shared" si="776"/>
        <v>0.27342261462164541</v>
      </c>
      <c r="P4770">
        <f t="shared" si="777"/>
        <v>-0.5977299771511061</v>
      </c>
      <c r="Q4770">
        <f t="shared" si="778"/>
        <v>-0.7789025825604684</v>
      </c>
      <c r="R4770">
        <f t="shared" si="779"/>
        <v>-0.73166011099038009</v>
      </c>
      <c r="S4770">
        <f t="shared" si="780"/>
        <v>-0.74655403589893532</v>
      </c>
      <c r="T4770">
        <f t="shared" si="781"/>
        <v>1.8459916521395832</v>
      </c>
      <c r="U4770">
        <f t="shared" si="782"/>
        <v>310995.51259352051</v>
      </c>
      <c r="V4770">
        <f t="shared" si="783"/>
        <v>1274810420.9594522</v>
      </c>
    </row>
    <row r="4771" spans="2:22" x14ac:dyDescent="0.25">
      <c r="B4771">
        <v>-121.04</v>
      </c>
      <c r="C4771">
        <v>37.67</v>
      </c>
      <c r="D4771">
        <v>16</v>
      </c>
      <c r="E4771">
        <v>19</v>
      </c>
      <c r="F4771">
        <v>19</v>
      </c>
      <c r="G4771">
        <v>166</v>
      </c>
      <c r="H4771">
        <v>9</v>
      </c>
      <c r="I4771">
        <v>0.53600000000000003</v>
      </c>
      <c r="J4771">
        <v>162500</v>
      </c>
      <c r="M4771">
        <f t="shared" si="775"/>
        <v>-0.71937750041371251</v>
      </c>
      <c r="N4771">
        <f t="shared" si="774"/>
        <v>0.93021946707780023</v>
      </c>
      <c r="O4771">
        <f t="shared" si="776"/>
        <v>-1.0078883827684919</v>
      </c>
      <c r="P4771">
        <f t="shared" si="777"/>
        <v>-1.1513619220116917</v>
      </c>
      <c r="Q4771">
        <f t="shared" si="778"/>
        <v>-1.19823401150932</v>
      </c>
      <c r="R4771">
        <f t="shared" si="779"/>
        <v>-1.0631828060077466</v>
      </c>
      <c r="S4771">
        <f t="shared" si="780"/>
        <v>-1.2574311749187739</v>
      </c>
      <c r="T4771">
        <f t="shared" si="781"/>
        <v>-2.0283880976974826</v>
      </c>
      <c r="U4771">
        <f t="shared" si="782"/>
        <v>13816.475524633192</v>
      </c>
      <c r="V4771">
        <f t="shared" si="783"/>
        <v>22106790450.417</v>
      </c>
    </row>
    <row r="4772" spans="2:22" x14ac:dyDescent="0.25">
      <c r="B4772">
        <v>-118.03</v>
      </c>
      <c r="C4772">
        <v>33.909999999999997</v>
      </c>
      <c r="D4772">
        <v>35</v>
      </c>
      <c r="E4772">
        <v>2323</v>
      </c>
      <c r="F4772">
        <v>406</v>
      </c>
      <c r="G4772">
        <v>1741</v>
      </c>
      <c r="H4772">
        <v>398</v>
      </c>
      <c r="I4772">
        <v>4.2436999999999996</v>
      </c>
      <c r="J4772">
        <v>164100</v>
      </c>
      <c r="M4772">
        <f t="shared" si="775"/>
        <v>0.7844337337859133</v>
      </c>
      <c r="N4772">
        <f t="shared" si="774"/>
        <v>-0.82210321839520129</v>
      </c>
      <c r="O4772">
        <f t="shared" si="776"/>
        <v>0.51366842663229617</v>
      </c>
      <c r="P4772">
        <f t="shared" si="777"/>
        <v>-0.12350696555819514</v>
      </c>
      <c r="Q4772">
        <f t="shared" si="778"/>
        <v>-0.29667143926928918</v>
      </c>
      <c r="R4772">
        <f t="shared" si="779"/>
        <v>0.26206654590177708</v>
      </c>
      <c r="S4772">
        <f t="shared" si="780"/>
        <v>-0.2537382098747476</v>
      </c>
      <c r="T4772">
        <f t="shared" si="781"/>
        <v>0.34607680998060392</v>
      </c>
      <c r="U4772">
        <f t="shared" si="782"/>
        <v>222852.6087090346</v>
      </c>
      <c r="V4772">
        <f t="shared" si="783"/>
        <v>3451869030.1169281</v>
      </c>
    </row>
    <row r="4773" spans="2:22" x14ac:dyDescent="0.25">
      <c r="B4773">
        <v>-118.22</v>
      </c>
      <c r="C4773">
        <v>33.979999999999997</v>
      </c>
      <c r="D4773">
        <v>30</v>
      </c>
      <c r="E4773">
        <v>1971</v>
      </c>
      <c r="F4773">
        <v>645</v>
      </c>
      <c r="G4773">
        <v>2650</v>
      </c>
      <c r="H4773">
        <v>605</v>
      </c>
      <c r="I4773">
        <v>2.0356999999999998</v>
      </c>
      <c r="J4773">
        <v>169900</v>
      </c>
      <c r="M4773">
        <f t="shared" si="775"/>
        <v>0.68950877215869566</v>
      </c>
      <c r="N4773">
        <f t="shared" si="774"/>
        <v>-0.78948018967628886</v>
      </c>
      <c r="O4773">
        <f t="shared" si="776"/>
        <v>0.11325873994787825</v>
      </c>
      <c r="P4773">
        <f t="shared" si="777"/>
        <v>-0.28054036168303487</v>
      </c>
      <c r="Q4773">
        <f t="shared" si="778"/>
        <v>0.26010751361279699</v>
      </c>
      <c r="R4773">
        <f t="shared" si="779"/>
        <v>1.0269247432895594</v>
      </c>
      <c r="S4773">
        <f t="shared" si="780"/>
        <v>0.28036061728235634</v>
      </c>
      <c r="T4773">
        <f t="shared" si="781"/>
        <v>-1.0679584453402728</v>
      </c>
      <c r="U4773">
        <f t="shared" si="782"/>
        <v>125988.48560026032</v>
      </c>
      <c r="V4773">
        <f t="shared" si="783"/>
        <v>1928221096.8785453</v>
      </c>
    </row>
    <row r="4774" spans="2:22" x14ac:dyDescent="0.25">
      <c r="B4774">
        <v>-121.3</v>
      </c>
      <c r="C4774">
        <v>37.99</v>
      </c>
      <c r="D4774">
        <v>38</v>
      </c>
      <c r="E4774">
        <v>2375</v>
      </c>
      <c r="F4774">
        <v>494</v>
      </c>
      <c r="G4774">
        <v>1167</v>
      </c>
      <c r="H4774">
        <v>471</v>
      </c>
      <c r="I4774">
        <v>2.6673</v>
      </c>
      <c r="J4774">
        <v>87500</v>
      </c>
      <c r="M4774">
        <f t="shared" si="775"/>
        <v>-0.84927481632463886</v>
      </c>
      <c r="N4774">
        <f t="shared" si="774"/>
        <v>1.0793533126499706</v>
      </c>
      <c r="O4774">
        <f t="shared" si="776"/>
        <v>0.75391423864294693</v>
      </c>
      <c r="P4774">
        <f t="shared" si="777"/>
        <v>-0.10030885022157109</v>
      </c>
      <c r="Q4774">
        <f t="shared" si="778"/>
        <v>-9.1664962894295113E-2</v>
      </c>
      <c r="R4774">
        <f t="shared" si="779"/>
        <v>-0.22091321790524934</v>
      </c>
      <c r="S4774">
        <f t="shared" si="780"/>
        <v>-6.5384517205817227E-2</v>
      </c>
      <c r="T4774">
        <f t="shared" si="781"/>
        <v>-0.66347263589250738</v>
      </c>
      <c r="U4774">
        <f t="shared" si="782"/>
        <v>163751.82801845943</v>
      </c>
      <c r="V4774">
        <f t="shared" si="783"/>
        <v>5814341276.1567154</v>
      </c>
    </row>
    <row r="4775" spans="2:22" x14ac:dyDescent="0.25">
      <c r="B4775">
        <v>-122.05</v>
      </c>
      <c r="C4775">
        <v>38.25</v>
      </c>
      <c r="D4775">
        <v>39</v>
      </c>
      <c r="E4775">
        <v>199</v>
      </c>
      <c r="F4775">
        <v>36</v>
      </c>
      <c r="G4775">
        <v>101</v>
      </c>
      <c r="H4775">
        <v>38</v>
      </c>
      <c r="I4775">
        <v>6.2298999999999998</v>
      </c>
      <c r="J4775">
        <v>105400</v>
      </c>
      <c r="M4775">
        <f t="shared" si="775"/>
        <v>-1.223978612221555</v>
      </c>
      <c r="N4775">
        <f t="shared" si="774"/>
        <v>1.2005245621773579</v>
      </c>
      <c r="O4775">
        <f t="shared" si="776"/>
        <v>0.83399617597983056</v>
      </c>
      <c r="P4775">
        <f t="shared" si="777"/>
        <v>-1.0710607535387622</v>
      </c>
      <c r="Q4775">
        <f t="shared" si="778"/>
        <v>-1.1586304876641507</v>
      </c>
      <c r="R4775">
        <f t="shared" si="779"/>
        <v>-1.1178756364040128</v>
      </c>
      <c r="S4775">
        <f t="shared" si="780"/>
        <v>-1.1826057353653632</v>
      </c>
      <c r="T4775">
        <f t="shared" si="781"/>
        <v>1.6180681252515849</v>
      </c>
      <c r="U4775">
        <f t="shared" si="782"/>
        <v>303949.06170530431</v>
      </c>
      <c r="V4775">
        <f t="shared" si="783"/>
        <v>39421729904.05674</v>
      </c>
    </row>
    <row r="4776" spans="2:22" x14ac:dyDescent="0.25">
      <c r="B4776">
        <v>-121.49</v>
      </c>
      <c r="C4776">
        <v>38.56</v>
      </c>
      <c r="D4776">
        <v>52</v>
      </c>
      <c r="E4776">
        <v>1844</v>
      </c>
      <c r="F4776">
        <v>392</v>
      </c>
      <c r="G4776">
        <v>667</v>
      </c>
      <c r="H4776">
        <v>353</v>
      </c>
      <c r="I4776">
        <v>3.0032999999999999</v>
      </c>
      <c r="J4776">
        <v>103500</v>
      </c>
      <c r="M4776">
        <f t="shared" si="775"/>
        <v>-0.9441997779518565</v>
      </c>
      <c r="N4776">
        <f t="shared" si="774"/>
        <v>1.3449979750753986</v>
      </c>
      <c r="O4776">
        <f t="shared" si="776"/>
        <v>1.8750613613593172</v>
      </c>
      <c r="P4776">
        <f t="shared" si="777"/>
        <v>-0.33719729721671288</v>
      </c>
      <c r="Q4776">
        <f t="shared" si="778"/>
        <v>-0.32928610596531094</v>
      </c>
      <c r="R4776">
        <f t="shared" si="779"/>
        <v>-0.64162729787652673</v>
      </c>
      <c r="S4776">
        <f t="shared" si="780"/>
        <v>-0.36984665056107452</v>
      </c>
      <c r="T4776">
        <f t="shared" si="781"/>
        <v>-0.4482933579088958</v>
      </c>
      <c r="U4776">
        <f t="shared" si="782"/>
        <v>202055.34556481434</v>
      </c>
      <c r="V4776">
        <f t="shared" si="783"/>
        <v>9713156139.399971</v>
      </c>
    </row>
    <row r="4777" spans="2:22" x14ac:dyDescent="0.25">
      <c r="B4777">
        <v>-117.12</v>
      </c>
      <c r="C4777">
        <v>32.76</v>
      </c>
      <c r="D4777">
        <v>27</v>
      </c>
      <c r="E4777">
        <v>1426</v>
      </c>
      <c r="F4777">
        <v>364</v>
      </c>
      <c r="G4777">
        <v>792</v>
      </c>
      <c r="H4777">
        <v>353</v>
      </c>
      <c r="I4777">
        <v>2.0672999999999999</v>
      </c>
      <c r="J4777">
        <v>118800</v>
      </c>
      <c r="M4777">
        <f t="shared" si="775"/>
        <v>1.2390743394741697</v>
      </c>
      <c r="N4777">
        <f t="shared" si="774"/>
        <v>-1.3580529759201871</v>
      </c>
      <c r="O4777">
        <f t="shared" si="776"/>
        <v>-0.12698707206277252</v>
      </c>
      <c r="P4777">
        <f t="shared" si="777"/>
        <v>-0.52367445511496002</v>
      </c>
      <c r="Q4777">
        <f t="shared" si="778"/>
        <v>-0.3945154393573545</v>
      </c>
      <c r="R4777">
        <f t="shared" si="779"/>
        <v>-0.53644877788370737</v>
      </c>
      <c r="S4777">
        <f t="shared" si="780"/>
        <v>-0.36984665056107452</v>
      </c>
      <c r="T4777">
        <f t="shared" si="781"/>
        <v>-1.0477213465775284</v>
      </c>
      <c r="U4777">
        <f t="shared" si="782"/>
        <v>112329.62201252814</v>
      </c>
      <c r="V4777">
        <f t="shared" si="783"/>
        <v>41865791.300760403</v>
      </c>
    </row>
    <row r="4778" spans="2:22" x14ac:dyDescent="0.25">
      <c r="B4778">
        <v>-122.78</v>
      </c>
      <c r="C4778">
        <v>38.369999999999997</v>
      </c>
      <c r="D4778">
        <v>21</v>
      </c>
      <c r="E4778">
        <v>795</v>
      </c>
      <c r="F4778">
        <v>163</v>
      </c>
      <c r="G4778">
        <v>414</v>
      </c>
      <c r="H4778">
        <v>162</v>
      </c>
      <c r="I4778">
        <v>3.7991000000000001</v>
      </c>
      <c r="J4778">
        <v>175000</v>
      </c>
      <c r="M4778">
        <f t="shared" si="775"/>
        <v>-1.5886903068945553</v>
      </c>
      <c r="N4778">
        <f t="shared" si="774"/>
        <v>1.2564497542669204</v>
      </c>
      <c r="O4778">
        <f t="shared" si="776"/>
        <v>-0.60747869608407401</v>
      </c>
      <c r="P4778">
        <f t="shared" si="777"/>
        <v>-0.80517466237284041</v>
      </c>
      <c r="Q4778">
        <f t="shared" si="778"/>
        <v>-0.86276886835023869</v>
      </c>
      <c r="R4778">
        <f t="shared" si="779"/>
        <v>-0.8545086223419931</v>
      </c>
      <c r="S4778">
        <f t="shared" si="780"/>
        <v>-0.86266247658526218</v>
      </c>
      <c r="T4778">
        <f t="shared" si="781"/>
        <v>6.1348515363003807E-2</v>
      </c>
      <c r="U4778">
        <f t="shared" si="782"/>
        <v>168592.13250787294</v>
      </c>
      <c r="V4778">
        <f t="shared" si="783"/>
        <v>41060765.79665871</v>
      </c>
    </row>
    <row r="4779" spans="2:22" x14ac:dyDescent="0.25">
      <c r="B4779">
        <v>-121.96</v>
      </c>
      <c r="C4779">
        <v>37.36</v>
      </c>
      <c r="D4779">
        <v>16</v>
      </c>
      <c r="E4779">
        <v>5040</v>
      </c>
      <c r="F4779">
        <v>1325</v>
      </c>
      <c r="G4779">
        <v>3150</v>
      </c>
      <c r="H4779">
        <v>1196</v>
      </c>
      <c r="I4779">
        <v>4.2836999999999996</v>
      </c>
      <c r="J4779">
        <v>264500</v>
      </c>
      <c r="M4779">
        <f t="shared" si="775"/>
        <v>-1.1790141567139234</v>
      </c>
      <c r="N4779">
        <f t="shared" si="774"/>
        <v>0.7857460541797594</v>
      </c>
      <c r="O4779">
        <f t="shared" si="776"/>
        <v>-1.0078883827684919</v>
      </c>
      <c r="P4779">
        <f t="shared" si="777"/>
        <v>1.0885945607804117</v>
      </c>
      <c r="Q4779">
        <f t="shared" si="778"/>
        <v>1.8442484674195694</v>
      </c>
      <c r="R4779">
        <f t="shared" si="779"/>
        <v>1.4476388232608368</v>
      </c>
      <c r="S4779">
        <f t="shared" si="780"/>
        <v>1.8052514716294501</v>
      </c>
      <c r="T4779">
        <f t="shared" si="781"/>
        <v>0.37169339069293872</v>
      </c>
      <c r="U4779">
        <f t="shared" si="782"/>
        <v>217737.77763221614</v>
      </c>
      <c r="V4779">
        <f t="shared" si="783"/>
        <v>2186705440.7740655</v>
      </c>
    </row>
    <row r="4780" spans="2:22" x14ac:dyDescent="0.25">
      <c r="B4780">
        <v>-117.48</v>
      </c>
      <c r="C4780">
        <v>33.89</v>
      </c>
      <c r="D4780">
        <v>14</v>
      </c>
      <c r="E4780">
        <v>10395</v>
      </c>
      <c r="F4780">
        <v>1799</v>
      </c>
      <c r="G4780">
        <v>6295</v>
      </c>
      <c r="H4780">
        <v>1855</v>
      </c>
      <c r="I4780">
        <v>4.7294999999999998</v>
      </c>
      <c r="J4780">
        <v>149900</v>
      </c>
      <c r="M4780">
        <f t="shared" si="775"/>
        <v>1.0592165174436503</v>
      </c>
      <c r="N4780">
        <f t="shared" si="774"/>
        <v>-0.83142408374346</v>
      </c>
      <c r="O4780">
        <f t="shared" si="776"/>
        <v>-1.1680522574422592</v>
      </c>
      <c r="P4780">
        <f t="shared" si="777"/>
        <v>3.4775543228500618</v>
      </c>
      <c r="Q4780">
        <f t="shared" si="778"/>
        <v>2.9484878969848785</v>
      </c>
      <c r="R4780">
        <f t="shared" si="779"/>
        <v>4.0939303862801717</v>
      </c>
      <c r="S4780">
        <f t="shared" si="780"/>
        <v>3.5055950807914376</v>
      </c>
      <c r="T4780">
        <f t="shared" si="781"/>
        <v>0.65719018273190932</v>
      </c>
      <c r="U4780">
        <f t="shared" si="782"/>
        <v>248534.74674772035</v>
      </c>
      <c r="V4780">
        <f t="shared" si="783"/>
        <v>9728813265.9869289</v>
      </c>
    </row>
    <row r="4781" spans="2:22" x14ac:dyDescent="0.25">
      <c r="B4781">
        <v>-118.06</v>
      </c>
      <c r="C4781">
        <v>34.1</v>
      </c>
      <c r="D4781">
        <v>43</v>
      </c>
      <c r="E4781">
        <v>1833</v>
      </c>
      <c r="F4781">
        <v>355</v>
      </c>
      <c r="G4781">
        <v>786</v>
      </c>
      <c r="H4781">
        <v>334</v>
      </c>
      <c r="I4781">
        <v>3.5760999999999998</v>
      </c>
      <c r="J4781">
        <v>256700</v>
      </c>
      <c r="M4781">
        <f t="shared" si="775"/>
        <v>0.76944558195003609</v>
      </c>
      <c r="N4781">
        <f t="shared" si="774"/>
        <v>-0.73355499758672305</v>
      </c>
      <c r="O4781">
        <f t="shared" si="776"/>
        <v>1.1543239253273649</v>
      </c>
      <c r="P4781">
        <f t="shared" si="777"/>
        <v>-0.34210459084561412</v>
      </c>
      <c r="Q4781">
        <f t="shared" si="778"/>
        <v>-0.41548201080479713</v>
      </c>
      <c r="R4781">
        <f t="shared" si="779"/>
        <v>-0.5414973468433627</v>
      </c>
      <c r="S4781">
        <f t="shared" si="780"/>
        <v>-0.41887021440641259</v>
      </c>
      <c r="T4781">
        <f t="shared" si="781"/>
        <v>-8.146392210826249E-2</v>
      </c>
      <c r="U4781">
        <f t="shared" si="782"/>
        <v>208004.83098356391</v>
      </c>
      <c r="V4781">
        <f t="shared" si="783"/>
        <v>2371219485.5392776</v>
      </c>
    </row>
    <row r="4782" spans="2:22" x14ac:dyDescent="0.25">
      <c r="B4782">
        <v>-122.33</v>
      </c>
      <c r="C4782">
        <v>37.979999999999997</v>
      </c>
      <c r="D4782">
        <v>3</v>
      </c>
      <c r="E4782">
        <v>2850</v>
      </c>
      <c r="F4782">
        <v>544</v>
      </c>
      <c r="G4782">
        <v>1024</v>
      </c>
      <c r="H4782">
        <v>515</v>
      </c>
      <c r="I4782">
        <v>6.0114999999999998</v>
      </c>
      <c r="J4782">
        <v>175000</v>
      </c>
      <c r="M4782">
        <f t="shared" si="775"/>
        <v>-1.3638680293564043</v>
      </c>
      <c r="N4782">
        <f t="shared" si="774"/>
        <v>1.074692879975838</v>
      </c>
      <c r="O4782">
        <f t="shared" si="776"/>
        <v>-2.0489535681479785</v>
      </c>
      <c r="P4782">
        <f t="shared" si="777"/>
        <v>0.11159701102643711</v>
      </c>
      <c r="Q4782">
        <f t="shared" si="778"/>
        <v>2.4815989591496977E-2</v>
      </c>
      <c r="R4782">
        <f t="shared" si="779"/>
        <v>-0.34123744477703466</v>
      </c>
      <c r="S4782">
        <f t="shared" si="780"/>
        <v>4.8143735909702459E-2</v>
      </c>
      <c r="T4782">
        <f t="shared" si="781"/>
        <v>1.4782015945622373</v>
      </c>
      <c r="U4782">
        <f t="shared" si="782"/>
        <v>241261.26162379491</v>
      </c>
      <c r="V4782">
        <f t="shared" si="783"/>
        <v>4390554791.9769964</v>
      </c>
    </row>
    <row r="4783" spans="2:22" x14ac:dyDescent="0.25">
      <c r="B4783">
        <v>-118.32</v>
      </c>
      <c r="C4783">
        <v>33.869999999999997</v>
      </c>
      <c r="D4783">
        <v>28</v>
      </c>
      <c r="E4783">
        <v>3763</v>
      </c>
      <c r="F4783">
        <v>762</v>
      </c>
      <c r="G4783">
        <v>1967</v>
      </c>
      <c r="H4783">
        <v>724</v>
      </c>
      <c r="I4783">
        <v>5.3243999999999998</v>
      </c>
      <c r="J4783">
        <v>271900</v>
      </c>
      <c r="M4783">
        <f t="shared" si="775"/>
        <v>0.63954826603910964</v>
      </c>
      <c r="N4783">
        <f t="shared" ref="N4783:N4836" si="784">STANDARDIZE(C4783,$C$4,$C$5)</f>
        <v>-0.84074494909172215</v>
      </c>
      <c r="O4783">
        <f t="shared" si="776"/>
        <v>-4.6905134725888933E-2</v>
      </c>
      <c r="P4783">
        <f t="shared" si="777"/>
        <v>0.51890238222524021</v>
      </c>
      <c r="Q4783">
        <f t="shared" si="778"/>
        <v>0.53267294242955043</v>
      </c>
      <c r="R4783">
        <f t="shared" si="779"/>
        <v>0.45222931004879446</v>
      </c>
      <c r="S4783">
        <f t="shared" si="780"/>
        <v>0.58740293820842093</v>
      </c>
      <c r="T4783">
        <f t="shared" si="781"/>
        <v>1.0381727793761075</v>
      </c>
      <c r="U4783">
        <f t="shared" si="782"/>
        <v>267388.18448201264</v>
      </c>
      <c r="V4783">
        <f t="shared" si="783"/>
        <v>20356479.268351525</v>
      </c>
    </row>
    <row r="4784" spans="2:22" x14ac:dyDescent="0.25">
      <c r="B4784">
        <v>-122.48</v>
      </c>
      <c r="C4784">
        <v>37.71</v>
      </c>
      <c r="D4784">
        <v>29</v>
      </c>
      <c r="E4784">
        <v>1048</v>
      </c>
      <c r="F4784">
        <v>150</v>
      </c>
      <c r="G4784">
        <v>455</v>
      </c>
      <c r="H4784">
        <v>152</v>
      </c>
      <c r="I4784">
        <v>6.1277999999999997</v>
      </c>
      <c r="J4784">
        <v>417600</v>
      </c>
      <c r="M4784">
        <f t="shared" si="775"/>
        <v>-1.4388087885357903</v>
      </c>
      <c r="N4784">
        <f t="shared" si="784"/>
        <v>0.9488611977743211</v>
      </c>
      <c r="O4784">
        <f t="shared" si="776"/>
        <v>3.3176802610994656E-2</v>
      </c>
      <c r="P4784">
        <f t="shared" si="777"/>
        <v>-0.69230690890811186</v>
      </c>
      <c r="Q4784">
        <f t="shared" si="778"/>
        <v>-0.8930539159965446</v>
      </c>
      <c r="R4784">
        <f t="shared" si="779"/>
        <v>-0.82001006778434837</v>
      </c>
      <c r="S4784">
        <f t="shared" si="780"/>
        <v>-0.88846435229333487</v>
      </c>
      <c r="T4784">
        <f t="shared" si="781"/>
        <v>1.5526818029833505</v>
      </c>
      <c r="U4784">
        <f t="shared" si="782"/>
        <v>283866.76967858558</v>
      </c>
      <c r="V4784">
        <f t="shared" si="783"/>
        <v>17884576892.200478</v>
      </c>
    </row>
    <row r="4785" spans="2:22" x14ac:dyDescent="0.25">
      <c r="B4785">
        <v>-118.14</v>
      </c>
      <c r="C4785">
        <v>34.04</v>
      </c>
      <c r="D4785">
        <v>43</v>
      </c>
      <c r="E4785">
        <v>1949</v>
      </c>
      <c r="F4785">
        <v>464</v>
      </c>
      <c r="G4785">
        <v>1216</v>
      </c>
      <c r="H4785">
        <v>457</v>
      </c>
      <c r="I4785">
        <v>3.3214000000000001</v>
      </c>
      <c r="J4785">
        <v>209300</v>
      </c>
      <c r="M4785">
        <f t="shared" si="775"/>
        <v>0.72947717705436588</v>
      </c>
      <c r="N4785">
        <f t="shared" si="784"/>
        <v>-0.76151759363150595</v>
      </c>
      <c r="O4785">
        <f t="shared" si="776"/>
        <v>1.1543239253273649</v>
      </c>
      <c r="P4785">
        <f t="shared" si="777"/>
        <v>-0.29035494894083735</v>
      </c>
      <c r="Q4785">
        <f t="shared" si="778"/>
        <v>-0.16155353438577036</v>
      </c>
      <c r="R4785">
        <f t="shared" si="779"/>
        <v>-0.17968323806806416</v>
      </c>
      <c r="S4785">
        <f t="shared" si="780"/>
        <v>-0.10150714319711894</v>
      </c>
      <c r="T4785">
        <f t="shared" si="781"/>
        <v>-0.24457749979405369</v>
      </c>
      <c r="U4785">
        <f t="shared" si="782"/>
        <v>200615.0772478561</v>
      </c>
      <c r="V4785">
        <f t="shared" si="783"/>
        <v>75427883.210706815</v>
      </c>
    </row>
    <row r="4786" spans="2:22" x14ac:dyDescent="0.25">
      <c r="B4786">
        <v>-118.48</v>
      </c>
      <c r="C4786">
        <v>33.43</v>
      </c>
      <c r="D4786">
        <v>29</v>
      </c>
      <c r="E4786">
        <v>716</v>
      </c>
      <c r="F4786">
        <v>214</v>
      </c>
      <c r="G4786">
        <v>422</v>
      </c>
      <c r="H4786">
        <v>173</v>
      </c>
      <c r="I4786">
        <v>2.6042000000000001</v>
      </c>
      <c r="J4786">
        <v>287500</v>
      </c>
      <c r="M4786">
        <f t="shared" si="775"/>
        <v>0.55961145624776221</v>
      </c>
      <c r="N4786">
        <f t="shared" si="784"/>
        <v>-1.045803986753455</v>
      </c>
      <c r="O4786">
        <f t="shared" si="776"/>
        <v>3.3176802610994656E-2</v>
      </c>
      <c r="P4786">
        <f t="shared" si="777"/>
        <v>-0.84041795298040389</v>
      </c>
      <c r="Q4786">
        <f t="shared" si="778"/>
        <v>-0.7439582968147308</v>
      </c>
      <c r="R4786">
        <f t="shared" si="779"/>
        <v>-0.84777719706245269</v>
      </c>
      <c r="S4786">
        <f t="shared" si="780"/>
        <v>-0.83428041330638225</v>
      </c>
      <c r="T4786">
        <f t="shared" si="781"/>
        <v>-0.70388279196621539</v>
      </c>
      <c r="U4786">
        <f t="shared" si="782"/>
        <v>134400.34315523345</v>
      </c>
      <c r="V4786">
        <f t="shared" si="783"/>
        <v>23439504925.985271</v>
      </c>
    </row>
    <row r="4787" spans="2:22" x14ac:dyDescent="0.25">
      <c r="B4787">
        <v>-118.22</v>
      </c>
      <c r="C4787">
        <v>33.83</v>
      </c>
      <c r="D4787">
        <v>43</v>
      </c>
      <c r="E4787">
        <v>1426</v>
      </c>
      <c r="F4787">
        <v>272</v>
      </c>
      <c r="G4787">
        <v>871</v>
      </c>
      <c r="H4787">
        <v>276</v>
      </c>
      <c r="I4787">
        <v>3.7082999999999999</v>
      </c>
      <c r="J4787">
        <v>175200</v>
      </c>
      <c r="M4787">
        <f t="shared" si="775"/>
        <v>0.68950877215869566</v>
      </c>
      <c r="N4787">
        <f t="shared" si="784"/>
        <v>-0.85938667978824301</v>
      </c>
      <c r="O4787">
        <f t="shared" si="776"/>
        <v>1.1543239253273649</v>
      </c>
      <c r="P4787">
        <f t="shared" si="777"/>
        <v>-0.52367445511496002</v>
      </c>
      <c r="Q4787">
        <f t="shared" si="778"/>
        <v>-0.60884039193121198</v>
      </c>
      <c r="R4787">
        <f t="shared" si="779"/>
        <v>-0.46997595324824554</v>
      </c>
      <c r="S4787">
        <f t="shared" si="780"/>
        <v>-0.56852109351323399</v>
      </c>
      <c r="T4787">
        <f t="shared" si="781"/>
        <v>3.1988771460038415E-3</v>
      </c>
      <c r="U4787">
        <f t="shared" si="782"/>
        <v>210976.00528598909</v>
      </c>
      <c r="V4787">
        <f t="shared" si="783"/>
        <v>1279922554.223119</v>
      </c>
    </row>
    <row r="4788" spans="2:22" x14ac:dyDescent="0.25">
      <c r="B4788">
        <v>-118.08</v>
      </c>
      <c r="C4788">
        <v>34.01</v>
      </c>
      <c r="D4788">
        <v>33</v>
      </c>
      <c r="E4788">
        <v>1091</v>
      </c>
      <c r="F4788">
        <v>233</v>
      </c>
      <c r="G4788">
        <v>890</v>
      </c>
      <c r="H4788">
        <v>226</v>
      </c>
      <c r="I4788">
        <v>2.7679</v>
      </c>
      <c r="J4788">
        <v>176400</v>
      </c>
      <c r="M4788">
        <f t="shared" ref="M4788:M4836" si="785">STANDARDIZE(B4788,$B$4,$B$5)</f>
        <v>0.75945348072612029</v>
      </c>
      <c r="N4788">
        <f t="shared" si="784"/>
        <v>-0.7754988916538974</v>
      </c>
      <c r="O4788">
        <f t="shared" ref="O4788:O4836" si="786">STANDARDIZE(D4788,$D$4,$D$5)</f>
        <v>0.35350455195852903</v>
      </c>
      <c r="P4788">
        <f t="shared" ref="P4788:P4836" si="787">STANDARDIZE(E4788,$E$4,$E$5)</f>
        <v>-0.67312385199513425</v>
      </c>
      <c r="Q4788">
        <f t="shared" ref="Q4788:Q4836" si="788">STANDARDIZE(F4788,$F$4,$F$5)</f>
        <v>-0.69969553487012981</v>
      </c>
      <c r="R4788">
        <f t="shared" ref="R4788:R4836" si="789">STANDARDIZE(G4788,$G$4,$G$5)</f>
        <v>-0.45398881820933701</v>
      </c>
      <c r="S4788">
        <f t="shared" ref="S4788:S4836" si="790">STANDARDIZE(H4788,$H$4,$H$5)</f>
        <v>-0.69753047205359719</v>
      </c>
      <c r="T4788">
        <f t="shared" ref="T4788:T4836" si="791">STANDARDIZE(I4788,$I$4,$I$5)</f>
        <v>-0.59904693540098553</v>
      </c>
      <c r="U4788">
        <f t="shared" si="782"/>
        <v>149831.0563980836</v>
      </c>
      <c r="V4788">
        <f t="shared" si="783"/>
        <v>705908764.12181437</v>
      </c>
    </row>
    <row r="4789" spans="2:22" x14ac:dyDescent="0.25">
      <c r="B4789">
        <v>-121.38</v>
      </c>
      <c r="C4789">
        <v>38.49</v>
      </c>
      <c r="D4789">
        <v>11</v>
      </c>
      <c r="E4789">
        <v>8537</v>
      </c>
      <c r="F4789">
        <v>1643</v>
      </c>
      <c r="G4789">
        <v>4224</v>
      </c>
      <c r="H4789">
        <v>1648</v>
      </c>
      <c r="I4789">
        <v>2.9647000000000001</v>
      </c>
      <c r="J4789">
        <v>108900</v>
      </c>
      <c r="M4789">
        <f t="shared" si="785"/>
        <v>-0.88924322122030908</v>
      </c>
      <c r="N4789">
        <f t="shared" si="784"/>
        <v>1.3123749463564864</v>
      </c>
      <c r="O4789">
        <f t="shared" si="786"/>
        <v>-1.4082980694529099</v>
      </c>
      <c r="P4789">
        <f t="shared" si="787"/>
        <v>2.6486678171683793</v>
      </c>
      <c r="Q4789">
        <f t="shared" si="788"/>
        <v>2.5850673252292071</v>
      </c>
      <c r="R4789">
        <f t="shared" si="789"/>
        <v>2.351332667039141</v>
      </c>
      <c r="S4789">
        <f t="shared" si="790"/>
        <v>2.9714962536343337</v>
      </c>
      <c r="T4789">
        <f t="shared" si="791"/>
        <v>-0.47301335829629859</v>
      </c>
      <c r="U4789">
        <f t="shared" si="782"/>
        <v>161696.55955819075</v>
      </c>
      <c r="V4789">
        <f t="shared" si="783"/>
        <v>2787476701.1815834</v>
      </c>
    </row>
    <row r="4790" spans="2:22" x14ac:dyDescent="0.25">
      <c r="B4790">
        <v>-118.33</v>
      </c>
      <c r="C4790">
        <v>34.049999999999997</v>
      </c>
      <c r="D4790">
        <v>44</v>
      </c>
      <c r="E4790">
        <v>1574</v>
      </c>
      <c r="F4790">
        <v>390</v>
      </c>
      <c r="G4790">
        <v>1323</v>
      </c>
      <c r="H4790">
        <v>404</v>
      </c>
      <c r="I4790">
        <v>2.5284</v>
      </c>
      <c r="J4790">
        <v>226300</v>
      </c>
      <c r="M4790">
        <f t="shared" si="785"/>
        <v>0.63455221542714824</v>
      </c>
      <c r="N4790">
        <f t="shared" si="784"/>
        <v>-0.75685716095737654</v>
      </c>
      <c r="O4790">
        <f t="shared" si="786"/>
        <v>1.2344058626642485</v>
      </c>
      <c r="P4790">
        <f t="shared" si="787"/>
        <v>-0.457649049926107</v>
      </c>
      <c r="Q4790">
        <f t="shared" si="788"/>
        <v>-0.33394534406474263</v>
      </c>
      <c r="R4790">
        <f t="shared" si="789"/>
        <v>-8.96504249542108E-2</v>
      </c>
      <c r="S4790">
        <f t="shared" si="790"/>
        <v>-0.23825708444990401</v>
      </c>
      <c r="T4790">
        <f t="shared" si="791"/>
        <v>-0.75242621241608976</v>
      </c>
      <c r="U4790">
        <f t="shared" si="782"/>
        <v>166027.1916999236</v>
      </c>
      <c r="V4790">
        <f t="shared" si="783"/>
        <v>3632811420.377759</v>
      </c>
    </row>
    <row r="4791" spans="2:22" x14ac:dyDescent="0.25">
      <c r="B4791">
        <v>-117.28</v>
      </c>
      <c r="C4791">
        <v>33.19</v>
      </c>
      <c r="D4791">
        <v>5</v>
      </c>
      <c r="E4791">
        <v>2697</v>
      </c>
      <c r="F4791">
        <v>639</v>
      </c>
      <c r="G4791">
        <v>1633</v>
      </c>
      <c r="H4791">
        <v>580</v>
      </c>
      <c r="I4791">
        <v>3.4456000000000002</v>
      </c>
      <c r="J4791">
        <v>165800</v>
      </c>
      <c r="M4791">
        <f t="shared" si="785"/>
        <v>1.1591375296828295</v>
      </c>
      <c r="N4791">
        <f t="shared" si="784"/>
        <v>-1.1576543709325835</v>
      </c>
      <c r="O4791">
        <f t="shared" si="786"/>
        <v>-1.8887896934742114</v>
      </c>
      <c r="P4791">
        <f t="shared" si="787"/>
        <v>4.3341017824447103E-2</v>
      </c>
      <c r="Q4791">
        <f t="shared" si="788"/>
        <v>0.24612979931450193</v>
      </c>
      <c r="R4791">
        <f t="shared" si="789"/>
        <v>0.17119230462798118</v>
      </c>
      <c r="S4791">
        <f t="shared" si="790"/>
        <v>0.21585592801217471</v>
      </c>
      <c r="T4791">
        <f t="shared" si="791"/>
        <v>-0.16503801668225429</v>
      </c>
      <c r="U4791">
        <f t="shared" si="782"/>
        <v>137886.27571087822</v>
      </c>
      <c r="V4791">
        <f t="shared" si="783"/>
        <v>779176003.68910694</v>
      </c>
    </row>
    <row r="4792" spans="2:22" x14ac:dyDescent="0.25">
      <c r="B4792">
        <v>-120.86</v>
      </c>
      <c r="C4792">
        <v>37.6</v>
      </c>
      <c r="D4792">
        <v>25</v>
      </c>
      <c r="E4792">
        <v>1178</v>
      </c>
      <c r="F4792">
        <v>206</v>
      </c>
      <c r="G4792">
        <v>709</v>
      </c>
      <c r="H4792">
        <v>214</v>
      </c>
      <c r="I4792">
        <v>4.5625</v>
      </c>
      <c r="J4792">
        <v>133600</v>
      </c>
      <c r="M4792">
        <f t="shared" si="785"/>
        <v>-0.62944858939844928</v>
      </c>
      <c r="N4792">
        <f t="shared" si="784"/>
        <v>0.89759643835888792</v>
      </c>
      <c r="O4792">
        <f t="shared" si="786"/>
        <v>-0.28715094673653968</v>
      </c>
      <c r="P4792">
        <f t="shared" si="787"/>
        <v>-0.63431162056655177</v>
      </c>
      <c r="Q4792">
        <f t="shared" si="788"/>
        <v>-0.76259524921245747</v>
      </c>
      <c r="R4792">
        <f t="shared" si="789"/>
        <v>-0.60628731515893941</v>
      </c>
      <c r="S4792">
        <f t="shared" si="790"/>
        <v>-0.72849272290328437</v>
      </c>
      <c r="T4792">
        <f t="shared" si="791"/>
        <v>0.55024095825791197</v>
      </c>
      <c r="U4792">
        <f t="shared" si="782"/>
        <v>210602.72080290056</v>
      </c>
      <c r="V4792">
        <f t="shared" si="783"/>
        <v>5929419011.0494537</v>
      </c>
    </row>
    <row r="4793" spans="2:22" x14ac:dyDescent="0.25">
      <c r="B4793">
        <v>-117.99</v>
      </c>
      <c r="C4793">
        <v>33.82</v>
      </c>
      <c r="D4793">
        <v>19</v>
      </c>
      <c r="E4793">
        <v>1991</v>
      </c>
      <c r="F4793">
        <v>528</v>
      </c>
      <c r="G4793">
        <v>1202</v>
      </c>
      <c r="H4793">
        <v>460</v>
      </c>
      <c r="I4793">
        <v>3.1537999999999999</v>
      </c>
      <c r="J4793">
        <v>252100</v>
      </c>
      <c r="M4793">
        <f t="shared" si="785"/>
        <v>0.80441793623375191</v>
      </c>
      <c r="N4793">
        <f t="shared" si="784"/>
        <v>-0.86404711246237242</v>
      </c>
      <c r="O4793">
        <f t="shared" si="786"/>
        <v>-0.76764257075784126</v>
      </c>
      <c r="P4793">
        <f t="shared" si="787"/>
        <v>-0.27161800963048716</v>
      </c>
      <c r="Q4793">
        <f t="shared" si="788"/>
        <v>-1.2457915203956489E-2</v>
      </c>
      <c r="R4793">
        <f t="shared" si="789"/>
        <v>-0.19146323230725992</v>
      </c>
      <c r="S4793">
        <f t="shared" si="790"/>
        <v>-9.3766580484697146E-2</v>
      </c>
      <c r="T4793">
        <f t="shared" si="791"/>
        <v>-0.3519109729787363</v>
      </c>
      <c r="U4793">
        <f t="shared" si="782"/>
        <v>148891.92587218329</v>
      </c>
      <c r="V4793">
        <f t="shared" si="783"/>
        <v>10651906565.172909</v>
      </c>
    </row>
    <row r="4794" spans="2:22" x14ac:dyDescent="0.25">
      <c r="B4794">
        <v>-117.89</v>
      </c>
      <c r="C4794">
        <v>34.090000000000003</v>
      </c>
      <c r="D4794">
        <v>37</v>
      </c>
      <c r="E4794">
        <v>1055</v>
      </c>
      <c r="F4794">
        <v>280</v>
      </c>
      <c r="G4794">
        <v>538</v>
      </c>
      <c r="H4794">
        <v>206</v>
      </c>
      <c r="I4794">
        <v>2.4167000000000001</v>
      </c>
      <c r="J4794">
        <v>181300</v>
      </c>
      <c r="M4794">
        <f t="shared" si="785"/>
        <v>0.85437844235333793</v>
      </c>
      <c r="N4794">
        <f t="shared" si="784"/>
        <v>-0.73821543026085235</v>
      </c>
      <c r="O4794">
        <f t="shared" si="786"/>
        <v>0.67383230130606342</v>
      </c>
      <c r="P4794">
        <f t="shared" si="787"/>
        <v>-0.68918408568972012</v>
      </c>
      <c r="Q4794">
        <f t="shared" si="788"/>
        <v>-0.5902034395334852</v>
      </c>
      <c r="R4794">
        <f t="shared" si="789"/>
        <v>-0.75017153050911634</v>
      </c>
      <c r="S4794">
        <f t="shared" si="790"/>
        <v>-0.74913422346974257</v>
      </c>
      <c r="T4794">
        <f t="shared" si="791"/>
        <v>-0.82396051405528437</v>
      </c>
      <c r="U4794">
        <f t="shared" si="782"/>
        <v>144030.3757037138</v>
      </c>
      <c r="V4794">
        <f t="shared" si="783"/>
        <v>1389024895.1863267</v>
      </c>
    </row>
    <row r="4795" spans="2:22" x14ac:dyDescent="0.25">
      <c r="B4795">
        <v>-118.34</v>
      </c>
      <c r="C4795">
        <v>34.18</v>
      </c>
      <c r="D4795">
        <v>45</v>
      </c>
      <c r="E4795">
        <v>3046</v>
      </c>
      <c r="F4795">
        <v>633</v>
      </c>
      <c r="G4795">
        <v>1448</v>
      </c>
      <c r="H4795">
        <v>599</v>
      </c>
      <c r="I4795">
        <v>3.24</v>
      </c>
      <c r="J4795">
        <v>226900</v>
      </c>
      <c r="M4795">
        <f t="shared" si="785"/>
        <v>0.62955616481518684</v>
      </c>
      <c r="N4795">
        <f t="shared" si="784"/>
        <v>-0.69627153619368121</v>
      </c>
      <c r="O4795">
        <f t="shared" si="786"/>
        <v>1.3144878000011322</v>
      </c>
      <c r="P4795">
        <f t="shared" si="787"/>
        <v>0.19903606114140471</v>
      </c>
      <c r="Q4795">
        <f t="shared" si="788"/>
        <v>0.23215208501620688</v>
      </c>
      <c r="R4795">
        <f t="shared" si="789"/>
        <v>1.5528095038608551E-2</v>
      </c>
      <c r="S4795">
        <f t="shared" si="790"/>
        <v>0.26487949185751275</v>
      </c>
      <c r="T4795">
        <f t="shared" si="791"/>
        <v>-0.2967072415436548</v>
      </c>
      <c r="U4795">
        <f t="shared" si="782"/>
        <v>206526.2107447015</v>
      </c>
      <c r="V4795">
        <f t="shared" si="783"/>
        <v>415091288.61931658</v>
      </c>
    </row>
    <row r="4796" spans="2:22" x14ac:dyDescent="0.25">
      <c r="B4796">
        <v>-124.07</v>
      </c>
      <c r="C4796">
        <v>40.869999999999997</v>
      </c>
      <c r="D4796">
        <v>31</v>
      </c>
      <c r="E4796">
        <v>334</v>
      </c>
      <c r="F4796">
        <v>134</v>
      </c>
      <c r="G4796">
        <v>780</v>
      </c>
      <c r="H4796">
        <v>130</v>
      </c>
      <c r="I4796">
        <v>0.76839999999999997</v>
      </c>
      <c r="J4796">
        <v>153100</v>
      </c>
      <c r="M4796">
        <f t="shared" si="785"/>
        <v>-2.2331808358372469</v>
      </c>
      <c r="N4796">
        <f t="shared" si="784"/>
        <v>2.4215579227994999</v>
      </c>
      <c r="O4796">
        <f t="shared" si="786"/>
        <v>0.19334067728476184</v>
      </c>
      <c r="P4796">
        <f t="shared" si="787"/>
        <v>-1.0108348771840652</v>
      </c>
      <c r="Q4796">
        <f t="shared" si="788"/>
        <v>-0.93032782079199816</v>
      </c>
      <c r="R4796">
        <f t="shared" si="789"/>
        <v>-0.54654591580301803</v>
      </c>
      <c r="S4796">
        <f t="shared" si="790"/>
        <v>-0.94522847885109473</v>
      </c>
      <c r="T4796">
        <f t="shared" si="791"/>
        <v>-1.8795557637588178</v>
      </c>
      <c r="U4796">
        <f t="shared" si="782"/>
        <v>56704.40821576881</v>
      </c>
      <c r="V4796">
        <f t="shared" si="783"/>
        <v>9292110115.4321404</v>
      </c>
    </row>
    <row r="4797" spans="2:22" x14ac:dyDescent="0.25">
      <c r="B4797">
        <v>-122.55</v>
      </c>
      <c r="C4797">
        <v>38.81</v>
      </c>
      <c r="D4797">
        <v>7</v>
      </c>
      <c r="E4797">
        <v>3639</v>
      </c>
      <c r="F4797">
        <v>637</v>
      </c>
      <c r="G4797">
        <v>1027</v>
      </c>
      <c r="H4797">
        <v>421</v>
      </c>
      <c r="I4797">
        <v>3.8831000000000002</v>
      </c>
      <c r="J4797">
        <v>132100</v>
      </c>
      <c r="M4797">
        <f t="shared" si="785"/>
        <v>-1.4737811428194991</v>
      </c>
      <c r="N4797">
        <f t="shared" si="784"/>
        <v>1.4615087919286567</v>
      </c>
      <c r="O4797">
        <f t="shared" si="786"/>
        <v>-1.7286258188004444</v>
      </c>
      <c r="P4797">
        <f t="shared" si="787"/>
        <v>0.46358379949944439</v>
      </c>
      <c r="Q4797">
        <f t="shared" si="788"/>
        <v>0.24147056121507027</v>
      </c>
      <c r="R4797">
        <f t="shared" si="789"/>
        <v>-0.33871316029720699</v>
      </c>
      <c r="S4797">
        <f t="shared" si="790"/>
        <v>-0.19439389574618049</v>
      </c>
      <c r="T4797">
        <f t="shared" si="791"/>
        <v>0.11514333485890678</v>
      </c>
      <c r="U4797">
        <f t="shared" si="782"/>
        <v>160523.00571112218</v>
      </c>
      <c r="V4797">
        <f t="shared" si="783"/>
        <v>807867253.65448427</v>
      </c>
    </row>
    <row r="4798" spans="2:22" x14ac:dyDescent="0.25">
      <c r="B4798">
        <v>-122.81</v>
      </c>
      <c r="C4798">
        <v>38.54</v>
      </c>
      <c r="D4798">
        <v>12</v>
      </c>
      <c r="E4798">
        <v>2289</v>
      </c>
      <c r="F4798">
        <v>611</v>
      </c>
      <c r="G4798">
        <v>919</v>
      </c>
      <c r="H4798">
        <v>540</v>
      </c>
      <c r="I4798">
        <v>1.1553</v>
      </c>
      <c r="J4798">
        <v>139300</v>
      </c>
      <c r="M4798">
        <f t="shared" si="785"/>
        <v>-1.6036784587304325</v>
      </c>
      <c r="N4798">
        <f t="shared" si="784"/>
        <v>1.3356771097271367</v>
      </c>
      <c r="O4798">
        <f t="shared" si="786"/>
        <v>-1.3282161321160264</v>
      </c>
      <c r="P4798">
        <f t="shared" si="787"/>
        <v>-0.13867496404752624</v>
      </c>
      <c r="Q4798">
        <f t="shared" si="788"/>
        <v>0.18090046592245837</v>
      </c>
      <c r="R4798">
        <f t="shared" si="789"/>
        <v>-0.42958740157100295</v>
      </c>
      <c r="S4798">
        <f t="shared" si="790"/>
        <v>0.11264842517988409</v>
      </c>
      <c r="T4798">
        <f t="shared" si="791"/>
        <v>-1.63177938681876</v>
      </c>
      <c r="U4798">
        <f t="shared" si="782"/>
        <v>52051.986808035203</v>
      </c>
      <c r="V4798">
        <f t="shared" si="783"/>
        <v>7612215805.9452629</v>
      </c>
    </row>
    <row r="4799" spans="2:22" x14ac:dyDescent="0.25">
      <c r="B4799">
        <v>-122.4</v>
      </c>
      <c r="C4799">
        <v>37.72</v>
      </c>
      <c r="D4799">
        <v>47</v>
      </c>
      <c r="E4799">
        <v>1465</v>
      </c>
      <c r="F4799">
        <v>306</v>
      </c>
      <c r="G4799">
        <v>1119</v>
      </c>
      <c r="H4799">
        <v>315</v>
      </c>
      <c r="I4799">
        <v>4.2671999999999999</v>
      </c>
      <c r="J4799">
        <v>219400</v>
      </c>
      <c r="M4799">
        <f t="shared" si="785"/>
        <v>-1.39884038364012</v>
      </c>
      <c r="N4799">
        <f t="shared" si="784"/>
        <v>0.95352163044845051</v>
      </c>
      <c r="O4799">
        <f t="shared" si="786"/>
        <v>1.4746516746748992</v>
      </c>
      <c r="P4799">
        <f t="shared" si="787"/>
        <v>-0.50627586861249207</v>
      </c>
      <c r="Q4799">
        <f t="shared" si="788"/>
        <v>-0.52963334424087338</v>
      </c>
      <c r="R4799">
        <f t="shared" si="789"/>
        <v>-0.26130176958249196</v>
      </c>
      <c r="S4799">
        <f t="shared" si="790"/>
        <v>-0.4678937782517506</v>
      </c>
      <c r="T4799">
        <f t="shared" si="791"/>
        <v>0.36112655114910081</v>
      </c>
      <c r="U4799">
        <f t="shared" si="782"/>
        <v>243896.04086113026</v>
      </c>
      <c r="V4799">
        <f t="shared" si="783"/>
        <v>600056017.87016308</v>
      </c>
    </row>
    <row r="4800" spans="2:22" x14ac:dyDescent="0.25">
      <c r="B4800">
        <v>-121.24</v>
      </c>
      <c r="C4800">
        <v>38</v>
      </c>
      <c r="D4800">
        <v>25</v>
      </c>
      <c r="E4800">
        <v>1471</v>
      </c>
      <c r="F4800">
        <v>300</v>
      </c>
      <c r="G4800">
        <v>721</v>
      </c>
      <c r="H4800">
        <v>304</v>
      </c>
      <c r="I4800">
        <v>2.4687999999999999</v>
      </c>
      <c r="J4800">
        <v>126800</v>
      </c>
      <c r="M4800">
        <f t="shared" si="785"/>
        <v>-0.81929851265288445</v>
      </c>
      <c r="N4800">
        <f t="shared" si="784"/>
        <v>1.0840137453240999</v>
      </c>
      <c r="O4800">
        <f t="shared" si="786"/>
        <v>-0.28715094673653968</v>
      </c>
      <c r="P4800">
        <f t="shared" si="787"/>
        <v>-0.50359916299672769</v>
      </c>
      <c r="Q4800">
        <f t="shared" si="788"/>
        <v>-0.54361105853916836</v>
      </c>
      <c r="R4800">
        <f t="shared" si="789"/>
        <v>-0.59619017723962875</v>
      </c>
      <c r="S4800">
        <f t="shared" si="790"/>
        <v>-0.49627584153063053</v>
      </c>
      <c r="T4800">
        <f t="shared" si="791"/>
        <v>-0.79059491767746859</v>
      </c>
      <c r="U4800">
        <f t="shared" si="782"/>
        <v>123621.72577041185</v>
      </c>
      <c r="V4800">
        <f t="shared" si="783"/>
        <v>10101427.07846413</v>
      </c>
    </row>
    <row r="4801" spans="2:22" x14ac:dyDescent="0.25">
      <c r="B4801">
        <v>-117.23</v>
      </c>
      <c r="C4801">
        <v>33.200000000000003</v>
      </c>
      <c r="D4801">
        <v>29</v>
      </c>
      <c r="E4801">
        <v>3372</v>
      </c>
      <c r="F4801">
        <v>720</v>
      </c>
      <c r="G4801">
        <v>1770</v>
      </c>
      <c r="H4801">
        <v>693</v>
      </c>
      <c r="I4801">
        <v>3.5108999999999999</v>
      </c>
      <c r="J4801">
        <v>166000</v>
      </c>
      <c r="M4801">
        <f t="shared" si="785"/>
        <v>1.1841177827426224</v>
      </c>
      <c r="N4801">
        <f t="shared" si="784"/>
        <v>-1.1529939382584509</v>
      </c>
      <c r="O4801">
        <f t="shared" si="786"/>
        <v>3.3176802610994656E-2</v>
      </c>
      <c r="P4801">
        <f t="shared" si="787"/>
        <v>0.34447039959793241</v>
      </c>
      <c r="Q4801">
        <f t="shared" si="788"/>
        <v>0.43482894234148511</v>
      </c>
      <c r="R4801">
        <f t="shared" si="789"/>
        <v>0.2864679625401112</v>
      </c>
      <c r="S4801">
        <f t="shared" si="790"/>
        <v>0.50741712351339574</v>
      </c>
      <c r="T4801">
        <f t="shared" si="791"/>
        <v>-0.12321894866936806</v>
      </c>
      <c r="U4801">
        <f t="shared" si="782"/>
        <v>189952.49868438279</v>
      </c>
      <c r="V4801">
        <f t="shared" si="783"/>
        <v>573722193.22535944</v>
      </c>
    </row>
    <row r="4802" spans="2:22" x14ac:dyDescent="0.25">
      <c r="B4802">
        <v>-117.37</v>
      </c>
      <c r="C4802">
        <v>33.19</v>
      </c>
      <c r="D4802">
        <v>23</v>
      </c>
      <c r="E4802">
        <v>4104</v>
      </c>
      <c r="F4802">
        <v>1274</v>
      </c>
      <c r="G4802">
        <v>4729</v>
      </c>
      <c r="H4802">
        <v>1187</v>
      </c>
      <c r="I4802">
        <v>1.8213999999999999</v>
      </c>
      <c r="J4802">
        <v>173800</v>
      </c>
      <c r="M4802">
        <f t="shared" si="785"/>
        <v>1.1141730741751976</v>
      </c>
      <c r="N4802">
        <f t="shared" si="784"/>
        <v>-1.1576543709325835</v>
      </c>
      <c r="O4802">
        <f t="shared" si="786"/>
        <v>-0.44731482141030687</v>
      </c>
      <c r="P4802">
        <f t="shared" si="787"/>
        <v>0.67102848472117871</v>
      </c>
      <c r="Q4802">
        <f t="shared" si="788"/>
        <v>1.7254378958840615</v>
      </c>
      <c r="R4802">
        <f t="shared" si="789"/>
        <v>2.7762538878101308</v>
      </c>
      <c r="S4802">
        <f t="shared" si="790"/>
        <v>1.7820297834921848</v>
      </c>
      <c r="T4802">
        <f t="shared" si="791"/>
        <v>-1.2051992765066062</v>
      </c>
      <c r="U4802">
        <f t="shared" si="782"/>
        <v>123752.8725967209</v>
      </c>
      <c r="V4802">
        <f t="shared" si="783"/>
        <v>2504714961.3200498</v>
      </c>
    </row>
    <row r="4803" spans="2:22" x14ac:dyDescent="0.25">
      <c r="B4803">
        <v>-118.02</v>
      </c>
      <c r="C4803">
        <v>33.950000000000003</v>
      </c>
      <c r="D4803">
        <v>35</v>
      </c>
      <c r="E4803">
        <v>2085</v>
      </c>
      <c r="F4803">
        <v>400</v>
      </c>
      <c r="G4803">
        <v>1112</v>
      </c>
      <c r="H4803">
        <v>391</v>
      </c>
      <c r="I4803">
        <v>3.4885999999999999</v>
      </c>
      <c r="J4803">
        <v>173900</v>
      </c>
      <c r="M4803">
        <f t="shared" si="785"/>
        <v>0.7894297843978747</v>
      </c>
      <c r="N4803">
        <f t="shared" si="784"/>
        <v>-0.80346148769867709</v>
      </c>
      <c r="O4803">
        <f t="shared" si="786"/>
        <v>0.51366842663229617</v>
      </c>
      <c r="P4803">
        <f t="shared" si="787"/>
        <v>-0.22968295498351293</v>
      </c>
      <c r="Q4803">
        <f t="shared" si="788"/>
        <v>-0.31064915356758421</v>
      </c>
      <c r="R4803">
        <f t="shared" si="789"/>
        <v>-0.26719176670208988</v>
      </c>
      <c r="S4803">
        <f t="shared" si="790"/>
        <v>-0.27179952287039844</v>
      </c>
      <c r="T4803">
        <f t="shared" si="791"/>
        <v>-0.13750019241649464</v>
      </c>
      <c r="U4803">
        <f t="shared" si="782"/>
        <v>190177.34101080729</v>
      </c>
      <c r="V4803">
        <f t="shared" si="783"/>
        <v>264951830.38210875</v>
      </c>
    </row>
    <row r="4804" spans="2:22" x14ac:dyDescent="0.25">
      <c r="B4804">
        <v>-121.34</v>
      </c>
      <c r="C4804">
        <v>38.58</v>
      </c>
      <c r="D4804">
        <v>18</v>
      </c>
      <c r="E4804">
        <v>1631</v>
      </c>
      <c r="F4804">
        <v>228</v>
      </c>
      <c r="G4804">
        <v>599</v>
      </c>
      <c r="H4804">
        <v>228</v>
      </c>
      <c r="I4804">
        <v>7.8030999999999997</v>
      </c>
      <c r="J4804">
        <v>267200</v>
      </c>
      <c r="M4804">
        <f t="shared" si="785"/>
        <v>-0.86925901877247758</v>
      </c>
      <c r="N4804">
        <f t="shared" si="784"/>
        <v>1.3543188404236575</v>
      </c>
      <c r="O4804">
        <f t="shared" si="786"/>
        <v>-0.84772450809472488</v>
      </c>
      <c r="P4804">
        <f t="shared" si="787"/>
        <v>-0.432220346576346</v>
      </c>
      <c r="Q4804">
        <f t="shared" si="788"/>
        <v>-0.71134363011870905</v>
      </c>
      <c r="R4804">
        <f t="shared" si="789"/>
        <v>-0.69884441275262044</v>
      </c>
      <c r="S4804">
        <f t="shared" si="790"/>
        <v>-0.6923700969119827</v>
      </c>
      <c r="T4804">
        <f t="shared" si="791"/>
        <v>2.6255682446677095</v>
      </c>
      <c r="U4804">
        <f t="shared" si="782"/>
        <v>337115.82292971568</v>
      </c>
      <c r="V4804">
        <f t="shared" si="783"/>
        <v>4888222295.9393568</v>
      </c>
    </row>
    <row r="4805" spans="2:22" x14ac:dyDescent="0.25">
      <c r="B4805">
        <v>-118.4</v>
      </c>
      <c r="C4805">
        <v>33.89</v>
      </c>
      <c r="D4805">
        <v>36</v>
      </c>
      <c r="E4805">
        <v>2334</v>
      </c>
      <c r="F4805">
        <v>430</v>
      </c>
      <c r="G4805">
        <v>1033</v>
      </c>
      <c r="H4805">
        <v>407</v>
      </c>
      <c r="I4805">
        <v>6.6321000000000003</v>
      </c>
      <c r="J4805">
        <v>481500</v>
      </c>
      <c r="M4805">
        <f t="shared" si="785"/>
        <v>0.59957986114343242</v>
      </c>
      <c r="N4805">
        <f t="shared" si="784"/>
        <v>-0.83142408374346</v>
      </c>
      <c r="O4805">
        <f t="shared" si="786"/>
        <v>0.5937503639691798</v>
      </c>
      <c r="P4805">
        <f t="shared" si="787"/>
        <v>-0.1185996719292939</v>
      </c>
      <c r="Q4805">
        <f t="shared" si="788"/>
        <v>-0.24076058207610898</v>
      </c>
      <c r="R4805">
        <f t="shared" si="789"/>
        <v>-0.33366459133755166</v>
      </c>
      <c r="S4805">
        <f t="shared" si="790"/>
        <v>-0.23051652173748222</v>
      </c>
      <c r="T4805">
        <f t="shared" si="791"/>
        <v>1.8756428443141109</v>
      </c>
      <c r="U4805">
        <f t="shared" si="782"/>
        <v>328311.50373393169</v>
      </c>
      <c r="V4805">
        <f t="shared" si="783"/>
        <v>23466715388.259224</v>
      </c>
    </row>
    <row r="4806" spans="2:22" x14ac:dyDescent="0.25">
      <c r="B4806">
        <v>-118.07</v>
      </c>
      <c r="C4806">
        <v>33.67</v>
      </c>
      <c r="D4806">
        <v>13</v>
      </c>
      <c r="E4806">
        <v>5126</v>
      </c>
      <c r="F4806">
        <v>711</v>
      </c>
      <c r="G4806">
        <v>2429</v>
      </c>
      <c r="H4806">
        <v>718</v>
      </c>
      <c r="I4806">
        <v>9.5267999999999997</v>
      </c>
      <c r="J4806">
        <v>437900</v>
      </c>
      <c r="M4806">
        <f t="shared" si="785"/>
        <v>0.76444953133808169</v>
      </c>
      <c r="N4806">
        <f t="shared" si="784"/>
        <v>-0.93395360257432647</v>
      </c>
      <c r="O4806">
        <f t="shared" si="786"/>
        <v>-1.2481341947791427</v>
      </c>
      <c r="P4806">
        <f t="shared" si="787"/>
        <v>1.126960674606367</v>
      </c>
      <c r="Q4806">
        <f t="shared" si="788"/>
        <v>0.41386237089404254</v>
      </c>
      <c r="R4806">
        <f t="shared" si="789"/>
        <v>0.84096911994225476</v>
      </c>
      <c r="S4806">
        <f t="shared" si="790"/>
        <v>0.57192181278357734</v>
      </c>
      <c r="T4806">
        <f t="shared" si="791"/>
        <v>3.7294507490139939</v>
      </c>
      <c r="U4806">
        <f t="shared" si="782"/>
        <v>417347.18188597768</v>
      </c>
      <c r="V4806">
        <f t="shared" si="783"/>
        <v>422418332.42808384</v>
      </c>
    </row>
    <row r="4807" spans="2:22" x14ac:dyDescent="0.25">
      <c r="B4807">
        <v>-121.88</v>
      </c>
      <c r="C4807">
        <v>37.32</v>
      </c>
      <c r="D4807">
        <v>40</v>
      </c>
      <c r="E4807">
        <v>1331</v>
      </c>
      <c r="F4807">
        <v>374</v>
      </c>
      <c r="G4807">
        <v>1276</v>
      </c>
      <c r="H4807">
        <v>389</v>
      </c>
      <c r="I4807">
        <v>2.7545999999999999</v>
      </c>
      <c r="J4807">
        <v>172500</v>
      </c>
      <c r="M4807">
        <f t="shared" si="785"/>
        <v>-1.1390457518182531</v>
      </c>
      <c r="N4807">
        <f t="shared" si="784"/>
        <v>0.76710432348323854</v>
      </c>
      <c r="O4807">
        <f t="shared" si="786"/>
        <v>0.91407811331671418</v>
      </c>
      <c r="P4807">
        <f t="shared" si="787"/>
        <v>-0.56605562736456172</v>
      </c>
      <c r="Q4807">
        <f t="shared" si="788"/>
        <v>-0.37121924886019614</v>
      </c>
      <c r="R4807">
        <f t="shared" si="789"/>
        <v>-0.12919754847151088</v>
      </c>
      <c r="S4807">
        <f t="shared" si="790"/>
        <v>-0.27695989801201298</v>
      </c>
      <c r="T4807">
        <f t="shared" si="791"/>
        <v>-0.60756444848783686</v>
      </c>
      <c r="U4807">
        <f t="shared" ref="U4807:U4870" si="792">SUMPRODUCT(M4807:T4807,$M$5:$T$5) + $U$5</f>
        <v>167465.32151550875</v>
      </c>
      <c r="V4807">
        <f t="shared" ref="V4807:V4870" si="793">(J4807-U4807)^2</f>
        <v>25347987.442199081</v>
      </c>
    </row>
    <row r="4808" spans="2:22" x14ac:dyDescent="0.25">
      <c r="B4808">
        <v>-118.39</v>
      </c>
      <c r="C4808">
        <v>34.090000000000003</v>
      </c>
      <c r="D4808">
        <v>27</v>
      </c>
      <c r="E4808">
        <v>4312</v>
      </c>
      <c r="F4808">
        <v>1214</v>
      </c>
      <c r="G4808">
        <v>1634</v>
      </c>
      <c r="H4808">
        <v>1097</v>
      </c>
      <c r="I4808">
        <v>3.6206999999999998</v>
      </c>
      <c r="J4808">
        <v>362500</v>
      </c>
      <c r="M4808">
        <f t="shared" si="785"/>
        <v>0.60457591175539382</v>
      </c>
      <c r="N4808">
        <f t="shared" si="784"/>
        <v>-0.73821543026085235</v>
      </c>
      <c r="O4808">
        <f t="shared" si="786"/>
        <v>-0.12698707206277252</v>
      </c>
      <c r="P4808">
        <f t="shared" si="787"/>
        <v>0.76382094606767492</v>
      </c>
      <c r="Q4808">
        <f t="shared" si="788"/>
        <v>1.5856607529011109</v>
      </c>
      <c r="R4808">
        <f t="shared" si="789"/>
        <v>0.17203373278792375</v>
      </c>
      <c r="S4808">
        <f t="shared" si="790"/>
        <v>1.5498129021195308</v>
      </c>
      <c r="T4808">
        <f t="shared" si="791"/>
        <v>-5.2901434614009292E-2</v>
      </c>
      <c r="U4808">
        <f t="shared" si="792"/>
        <v>206951.09650015327</v>
      </c>
      <c r="V4808">
        <f t="shared" si="793"/>
        <v>24195461380.004627</v>
      </c>
    </row>
    <row r="4809" spans="2:22" x14ac:dyDescent="0.25">
      <c r="B4809">
        <v>-120.24</v>
      </c>
      <c r="C4809">
        <v>37.21</v>
      </c>
      <c r="D4809">
        <v>31</v>
      </c>
      <c r="E4809">
        <v>2447</v>
      </c>
      <c r="F4809">
        <v>465</v>
      </c>
      <c r="G4809">
        <v>1313</v>
      </c>
      <c r="H4809">
        <v>352</v>
      </c>
      <c r="I4809">
        <v>3.3929</v>
      </c>
      <c r="J4809">
        <v>93800</v>
      </c>
      <c r="M4809">
        <f t="shared" si="785"/>
        <v>-0.31969345145699635</v>
      </c>
      <c r="N4809">
        <f t="shared" si="784"/>
        <v>0.71583956406780525</v>
      </c>
      <c r="O4809">
        <f t="shared" si="786"/>
        <v>0.19334067728476184</v>
      </c>
      <c r="P4809">
        <f t="shared" si="787"/>
        <v>-6.8188382832399308E-2</v>
      </c>
      <c r="Q4809">
        <f t="shared" si="788"/>
        <v>-0.15922391533605451</v>
      </c>
      <c r="R4809">
        <f t="shared" si="789"/>
        <v>-9.8064706553636347E-2</v>
      </c>
      <c r="S4809">
        <f t="shared" si="790"/>
        <v>-0.37242683813188182</v>
      </c>
      <c r="T4809">
        <f t="shared" si="791"/>
        <v>-0.19878786177075541</v>
      </c>
      <c r="U4809">
        <f t="shared" si="792"/>
        <v>180419.35444503126</v>
      </c>
      <c r="V4809">
        <f t="shared" si="793"/>
        <v>7502912564.4739571</v>
      </c>
    </row>
    <row r="4810" spans="2:22" x14ac:dyDescent="0.25">
      <c r="B4810">
        <v>-117.89</v>
      </c>
      <c r="C4810">
        <v>34.07</v>
      </c>
      <c r="D4810">
        <v>35</v>
      </c>
      <c r="E4810">
        <v>1439</v>
      </c>
      <c r="F4810">
        <v>261</v>
      </c>
      <c r="G4810">
        <v>804</v>
      </c>
      <c r="H4810">
        <v>271</v>
      </c>
      <c r="I4810">
        <v>3.9807999999999999</v>
      </c>
      <c r="J4810">
        <v>188600</v>
      </c>
      <c r="M4810">
        <f t="shared" si="785"/>
        <v>0.85437844235333793</v>
      </c>
      <c r="N4810">
        <f t="shared" si="784"/>
        <v>-0.7475362956091145</v>
      </c>
      <c r="O4810">
        <f t="shared" si="786"/>
        <v>0.51366842663229617</v>
      </c>
      <c r="P4810">
        <f t="shared" si="787"/>
        <v>-0.51787492628080412</v>
      </c>
      <c r="Q4810">
        <f t="shared" si="788"/>
        <v>-0.63446620147808619</v>
      </c>
      <c r="R4810">
        <f t="shared" si="789"/>
        <v>-0.52635163996439671</v>
      </c>
      <c r="S4810">
        <f t="shared" si="790"/>
        <v>-0.58142203136727033</v>
      </c>
      <c r="T4810">
        <f t="shared" si="791"/>
        <v>0.17771183324878415</v>
      </c>
      <c r="U4810">
        <f t="shared" si="792"/>
        <v>206801.24414935146</v>
      </c>
      <c r="V4810">
        <f t="shared" si="793"/>
        <v>331285288.58430088</v>
      </c>
    </row>
    <row r="4811" spans="2:22" x14ac:dyDescent="0.25">
      <c r="B4811">
        <v>-118.15</v>
      </c>
      <c r="C4811">
        <v>33.93</v>
      </c>
      <c r="D4811">
        <v>34</v>
      </c>
      <c r="E4811">
        <v>1745</v>
      </c>
      <c r="F4811">
        <v>404</v>
      </c>
      <c r="G4811">
        <v>1084</v>
      </c>
      <c r="H4811">
        <v>410</v>
      </c>
      <c r="I4811">
        <v>3.3411</v>
      </c>
      <c r="J4811">
        <v>220500</v>
      </c>
      <c r="M4811">
        <f t="shared" si="785"/>
        <v>0.72448112644240437</v>
      </c>
      <c r="N4811">
        <f t="shared" si="784"/>
        <v>-0.81278235304693913</v>
      </c>
      <c r="O4811">
        <f t="shared" si="786"/>
        <v>0.4335864892954126</v>
      </c>
      <c r="P4811">
        <f t="shared" si="787"/>
        <v>-0.38136293987682407</v>
      </c>
      <c r="Q4811">
        <f t="shared" si="788"/>
        <v>-0.30133067736872088</v>
      </c>
      <c r="R4811">
        <f t="shared" si="789"/>
        <v>-0.29075175518048141</v>
      </c>
      <c r="S4811">
        <f t="shared" si="790"/>
        <v>-0.22277595902506042</v>
      </c>
      <c r="T4811">
        <f t="shared" si="791"/>
        <v>-0.23196133379322895</v>
      </c>
      <c r="U4811">
        <f t="shared" si="792"/>
        <v>182021.78422717896</v>
      </c>
      <c r="V4811">
        <f t="shared" si="793"/>
        <v>1480573089.0597742</v>
      </c>
    </row>
    <row r="4812" spans="2:22" x14ac:dyDescent="0.25">
      <c r="B4812">
        <v>-118.38</v>
      </c>
      <c r="C4812">
        <v>33.81</v>
      </c>
      <c r="D4812">
        <v>20</v>
      </c>
      <c r="E4812">
        <v>1975</v>
      </c>
      <c r="F4812">
        <v>306</v>
      </c>
      <c r="G4812">
        <v>703</v>
      </c>
      <c r="H4812">
        <v>292</v>
      </c>
      <c r="I4812">
        <v>8.5490999999999993</v>
      </c>
      <c r="J4812">
        <v>410300</v>
      </c>
      <c r="M4812">
        <f t="shared" si="785"/>
        <v>0.60957196236735522</v>
      </c>
      <c r="N4812">
        <f t="shared" si="784"/>
        <v>-0.86870754513650184</v>
      </c>
      <c r="O4812">
        <f t="shared" si="786"/>
        <v>-0.68756063342095763</v>
      </c>
      <c r="P4812">
        <f t="shared" si="787"/>
        <v>-0.27875589127252537</v>
      </c>
      <c r="Q4812">
        <f t="shared" si="788"/>
        <v>-0.52963334424087338</v>
      </c>
      <c r="R4812">
        <f t="shared" si="789"/>
        <v>-0.61133588411859474</v>
      </c>
      <c r="S4812">
        <f t="shared" si="790"/>
        <v>-0.52723809238031771</v>
      </c>
      <c r="T4812">
        <f t="shared" si="791"/>
        <v>3.1033174749527519</v>
      </c>
      <c r="U4812">
        <f t="shared" si="792"/>
        <v>375638.9230628151</v>
      </c>
      <c r="V4812">
        <f t="shared" si="793"/>
        <v>1201390254.445451</v>
      </c>
    </row>
    <row r="4813" spans="2:22" x14ac:dyDescent="0.25">
      <c r="B4813">
        <v>-119.53</v>
      </c>
      <c r="C4813">
        <v>36.78</v>
      </c>
      <c r="D4813">
        <v>20</v>
      </c>
      <c r="E4813">
        <v>2822</v>
      </c>
      <c r="F4813">
        <v>479</v>
      </c>
      <c r="G4813">
        <v>1372</v>
      </c>
      <c r="H4813">
        <v>455</v>
      </c>
      <c r="I4813">
        <v>4.5625</v>
      </c>
      <c r="J4813">
        <v>136900</v>
      </c>
      <c r="M4813">
        <f t="shared" si="785"/>
        <v>3.5026141992081095E-2</v>
      </c>
      <c r="N4813">
        <f t="shared" si="784"/>
        <v>0.51544095908020182</v>
      </c>
      <c r="O4813">
        <f t="shared" si="786"/>
        <v>-0.68756063342095763</v>
      </c>
      <c r="P4813">
        <f t="shared" si="787"/>
        <v>9.9105718152870309E-2</v>
      </c>
      <c r="Q4813">
        <f t="shared" si="788"/>
        <v>-0.12660924864003273</v>
      </c>
      <c r="R4813">
        <f t="shared" si="789"/>
        <v>-4.8420445117025611E-2</v>
      </c>
      <c r="S4813">
        <f t="shared" si="790"/>
        <v>-0.10666751833873346</v>
      </c>
      <c r="T4813">
        <f t="shared" si="791"/>
        <v>0.55024095825791197</v>
      </c>
      <c r="U4813">
        <f t="shared" si="792"/>
        <v>209823.24562343128</v>
      </c>
      <c r="V4813">
        <f t="shared" si="793"/>
        <v>5317799752.25529</v>
      </c>
    </row>
    <row r="4814" spans="2:22" x14ac:dyDescent="0.25">
      <c r="B4814">
        <v>-117.74</v>
      </c>
      <c r="C4814">
        <v>34.11</v>
      </c>
      <c r="D4814">
        <v>28</v>
      </c>
      <c r="E4814">
        <v>3494</v>
      </c>
      <c r="F4814">
        <v>566</v>
      </c>
      <c r="G4814">
        <v>1391</v>
      </c>
      <c r="H4814">
        <v>522</v>
      </c>
      <c r="I4814">
        <v>5.3636999999999997</v>
      </c>
      <c r="J4814">
        <v>214700</v>
      </c>
      <c r="M4814">
        <f t="shared" si="785"/>
        <v>0.92931920153272396</v>
      </c>
      <c r="N4814">
        <f t="shared" si="784"/>
        <v>-0.72889456491259363</v>
      </c>
      <c r="O4814">
        <f t="shared" si="786"/>
        <v>-4.6905134725888933E-2</v>
      </c>
      <c r="P4814">
        <f t="shared" si="787"/>
        <v>0.39889674711847345</v>
      </c>
      <c r="Q4814">
        <f t="shared" si="788"/>
        <v>7.6067608685245494E-2</v>
      </c>
      <c r="R4814">
        <f t="shared" si="789"/>
        <v>-3.2433310078117075E-2</v>
      </c>
      <c r="S4814">
        <f t="shared" si="790"/>
        <v>6.6205048905353309E-2</v>
      </c>
      <c r="T4814">
        <f t="shared" si="791"/>
        <v>1.0633410699259764</v>
      </c>
      <c r="U4814">
        <f t="shared" si="792"/>
        <v>262667.02626102517</v>
      </c>
      <c r="V4814">
        <f t="shared" si="793"/>
        <v>2300835608.3258781</v>
      </c>
    </row>
    <row r="4815" spans="2:22" x14ac:dyDescent="0.25">
      <c r="B4815">
        <v>-118.1</v>
      </c>
      <c r="C4815">
        <v>34.700000000000003</v>
      </c>
      <c r="D4815">
        <v>5</v>
      </c>
      <c r="E4815">
        <v>10356</v>
      </c>
      <c r="F4815">
        <v>1647</v>
      </c>
      <c r="G4815">
        <v>4562</v>
      </c>
      <c r="H4815">
        <v>1427</v>
      </c>
      <c r="I4815">
        <v>4.9805999999999999</v>
      </c>
      <c r="J4815">
        <v>141100</v>
      </c>
      <c r="M4815">
        <f t="shared" si="785"/>
        <v>0.74946137950220448</v>
      </c>
      <c r="N4815">
        <f t="shared" si="784"/>
        <v>-0.45392903713890331</v>
      </c>
      <c r="O4815">
        <f t="shared" si="786"/>
        <v>-1.8887896934742114</v>
      </c>
      <c r="P4815">
        <f t="shared" si="787"/>
        <v>3.4601557363475939</v>
      </c>
      <c r="Q4815">
        <f t="shared" si="788"/>
        <v>2.5943858014280705</v>
      </c>
      <c r="R4815">
        <f t="shared" si="789"/>
        <v>2.6357353850997245</v>
      </c>
      <c r="S4815">
        <f t="shared" si="790"/>
        <v>2.4012748004859286</v>
      </c>
      <c r="T4815">
        <f t="shared" si="791"/>
        <v>0.81799826815359067</v>
      </c>
      <c r="U4815">
        <f t="shared" si="792"/>
        <v>236885.13133005498</v>
      </c>
      <c r="V4815">
        <f t="shared" si="793"/>
        <v>9174791383.9158802</v>
      </c>
    </row>
    <row r="4816" spans="2:22" x14ac:dyDescent="0.25">
      <c r="B4816">
        <v>-118.32</v>
      </c>
      <c r="C4816">
        <v>34.04</v>
      </c>
      <c r="D4816">
        <v>44</v>
      </c>
      <c r="E4816">
        <v>1008</v>
      </c>
      <c r="F4816">
        <v>223</v>
      </c>
      <c r="G4816">
        <v>544</v>
      </c>
      <c r="H4816">
        <v>223</v>
      </c>
      <c r="I4816">
        <v>2.8654000000000002</v>
      </c>
      <c r="J4816">
        <v>176800</v>
      </c>
      <c r="M4816">
        <f t="shared" si="785"/>
        <v>0.63954826603910964</v>
      </c>
      <c r="N4816">
        <f t="shared" si="784"/>
        <v>-0.76151759363150595</v>
      </c>
      <c r="O4816">
        <f t="shared" si="786"/>
        <v>1.2344058626642485</v>
      </c>
      <c r="P4816">
        <f t="shared" si="787"/>
        <v>-0.71015161301320728</v>
      </c>
      <c r="Q4816">
        <f t="shared" si="788"/>
        <v>-0.72299172536728817</v>
      </c>
      <c r="R4816">
        <f t="shared" si="789"/>
        <v>-0.745122961549461</v>
      </c>
      <c r="S4816">
        <f t="shared" si="790"/>
        <v>-0.70527103476601904</v>
      </c>
      <c r="T4816">
        <f t="shared" si="791"/>
        <v>-0.53660651991466957</v>
      </c>
      <c r="U4816">
        <f t="shared" si="792"/>
        <v>175059.5760358077</v>
      </c>
      <c r="V4816">
        <f t="shared" si="793"/>
        <v>3029075.5751348576</v>
      </c>
    </row>
    <row r="4817" spans="2:22" x14ac:dyDescent="0.25">
      <c r="B4817">
        <v>-117.96</v>
      </c>
      <c r="C4817">
        <v>34.090000000000003</v>
      </c>
      <c r="D4817">
        <v>30</v>
      </c>
      <c r="E4817">
        <v>2686</v>
      </c>
      <c r="F4817">
        <v>613</v>
      </c>
      <c r="G4817">
        <v>2477</v>
      </c>
      <c r="H4817">
        <v>573</v>
      </c>
      <c r="I4817">
        <v>3.4426999999999999</v>
      </c>
      <c r="J4817">
        <v>160800</v>
      </c>
      <c r="M4817">
        <f t="shared" si="785"/>
        <v>0.81940608806962911</v>
      </c>
      <c r="N4817">
        <f t="shared" si="784"/>
        <v>-0.73821543026085235</v>
      </c>
      <c r="O4817">
        <f t="shared" si="786"/>
        <v>0.11325873994787825</v>
      </c>
      <c r="P4817">
        <f t="shared" si="787"/>
        <v>3.843372419554586E-2</v>
      </c>
      <c r="Q4817">
        <f t="shared" si="788"/>
        <v>0.18555970402189007</v>
      </c>
      <c r="R4817">
        <f t="shared" si="789"/>
        <v>0.88135767161949741</v>
      </c>
      <c r="S4817">
        <f t="shared" si="790"/>
        <v>0.19779461501652384</v>
      </c>
      <c r="T4817">
        <f t="shared" si="791"/>
        <v>-0.16689521878389879</v>
      </c>
      <c r="U4817">
        <f t="shared" si="792"/>
        <v>185460.78839501296</v>
      </c>
      <c r="V4817">
        <f t="shared" si="793"/>
        <v>608154484.26360595</v>
      </c>
    </row>
    <row r="4818" spans="2:22" x14ac:dyDescent="0.25">
      <c r="B4818">
        <v>-122.14</v>
      </c>
      <c r="C4818">
        <v>37.43</v>
      </c>
      <c r="D4818">
        <v>18</v>
      </c>
      <c r="E4818">
        <v>2060</v>
      </c>
      <c r="F4818">
        <v>563</v>
      </c>
      <c r="G4818">
        <v>1144</v>
      </c>
      <c r="H4818">
        <v>600</v>
      </c>
      <c r="I4818">
        <v>4.0686</v>
      </c>
      <c r="J4818">
        <v>378600</v>
      </c>
      <c r="M4818">
        <f t="shared" si="785"/>
        <v>-1.2689430677291866</v>
      </c>
      <c r="N4818">
        <f t="shared" si="784"/>
        <v>0.81836908289867172</v>
      </c>
      <c r="O4818">
        <f t="shared" si="786"/>
        <v>-0.84772450809472488</v>
      </c>
      <c r="P4818">
        <f t="shared" si="787"/>
        <v>-0.24083589504919756</v>
      </c>
      <c r="Q4818">
        <f t="shared" si="788"/>
        <v>6.9078751536097965E-2</v>
      </c>
      <c r="R4818">
        <f t="shared" si="789"/>
        <v>-0.2402660655839281</v>
      </c>
      <c r="S4818">
        <f t="shared" si="790"/>
        <v>0.26745967942832</v>
      </c>
      <c r="T4818">
        <f t="shared" si="791"/>
        <v>0.23394022791235894</v>
      </c>
      <c r="U4818">
        <f t="shared" si="792"/>
        <v>187442.9854469269</v>
      </c>
      <c r="V4818">
        <f t="shared" si="793"/>
        <v>36541004212.843796</v>
      </c>
    </row>
    <row r="4819" spans="2:22" x14ac:dyDescent="0.25">
      <c r="B4819">
        <v>-120.96</v>
      </c>
      <c r="C4819">
        <v>37.479999999999997</v>
      </c>
      <c r="D4819">
        <v>32</v>
      </c>
      <c r="E4819">
        <v>1256</v>
      </c>
      <c r="F4819">
        <v>212</v>
      </c>
      <c r="G4819">
        <v>682</v>
      </c>
      <c r="H4819">
        <v>236</v>
      </c>
      <c r="I4819">
        <v>2.9843999999999999</v>
      </c>
      <c r="J4819">
        <v>135900</v>
      </c>
      <c r="M4819">
        <f t="shared" si="785"/>
        <v>-0.67940909551803519</v>
      </c>
      <c r="N4819">
        <f t="shared" si="784"/>
        <v>0.84167124626932199</v>
      </c>
      <c r="O4819">
        <f t="shared" si="786"/>
        <v>0.27342261462164541</v>
      </c>
      <c r="P4819">
        <f t="shared" si="787"/>
        <v>-0.59951444756161565</v>
      </c>
      <c r="Q4819">
        <f t="shared" si="788"/>
        <v>-0.7486175349141625</v>
      </c>
      <c r="R4819">
        <f t="shared" si="789"/>
        <v>-0.6290058754773884</v>
      </c>
      <c r="S4819">
        <f t="shared" si="790"/>
        <v>-0.67172859634552462</v>
      </c>
      <c r="T4819">
        <f t="shared" si="791"/>
        <v>-0.46039719229547388</v>
      </c>
      <c r="U4819">
        <f t="shared" si="792"/>
        <v>156514.40148953965</v>
      </c>
      <c r="V4819">
        <f t="shared" si="793"/>
        <v>424953548.77193469</v>
      </c>
    </row>
    <row r="4820" spans="2:22" x14ac:dyDescent="0.25">
      <c r="B4820">
        <v>-118.15</v>
      </c>
      <c r="C4820">
        <v>34.159999999999997</v>
      </c>
      <c r="D4820">
        <v>18</v>
      </c>
      <c r="E4820">
        <v>1711</v>
      </c>
      <c r="F4820">
        <v>383</v>
      </c>
      <c r="G4820">
        <v>1474</v>
      </c>
      <c r="H4820">
        <v>415</v>
      </c>
      <c r="I4820">
        <v>1.2890999999999999</v>
      </c>
      <c r="J4820">
        <v>181300</v>
      </c>
      <c r="M4820">
        <f t="shared" si="785"/>
        <v>0.72448112644240437</v>
      </c>
      <c r="N4820">
        <f t="shared" si="784"/>
        <v>-0.70559240154194336</v>
      </c>
      <c r="O4820">
        <f t="shared" si="786"/>
        <v>-0.84772450809472488</v>
      </c>
      <c r="P4820">
        <f t="shared" si="787"/>
        <v>-0.39653093836615516</v>
      </c>
      <c r="Q4820">
        <f t="shared" si="788"/>
        <v>-0.35025267741275351</v>
      </c>
      <c r="R4820">
        <f t="shared" si="789"/>
        <v>3.7405227197114976E-2</v>
      </c>
      <c r="S4820">
        <f t="shared" si="790"/>
        <v>-0.20987502117102408</v>
      </c>
      <c r="T4820">
        <f t="shared" si="791"/>
        <v>-1.5460919243360005</v>
      </c>
      <c r="U4820">
        <f t="shared" si="792"/>
        <v>62000.678903816079</v>
      </c>
      <c r="V4820">
        <f t="shared" si="793"/>
        <v>14232328014.010393</v>
      </c>
    </row>
    <row r="4821" spans="2:22" x14ac:dyDescent="0.25">
      <c r="B4821">
        <v>-122</v>
      </c>
      <c r="C4821">
        <v>37.979999999999997</v>
      </c>
      <c r="D4821">
        <v>35</v>
      </c>
      <c r="E4821">
        <v>1192</v>
      </c>
      <c r="F4821">
        <v>201</v>
      </c>
      <c r="G4821">
        <v>535</v>
      </c>
      <c r="H4821">
        <v>172</v>
      </c>
      <c r="I4821">
        <v>4.9218999999999999</v>
      </c>
      <c r="J4821">
        <v>182000</v>
      </c>
      <c r="M4821">
        <f t="shared" si="785"/>
        <v>-1.1989983591617619</v>
      </c>
      <c r="N4821">
        <f t="shared" si="784"/>
        <v>1.074692879975838</v>
      </c>
      <c r="O4821">
        <f t="shared" si="786"/>
        <v>0.51366842663229617</v>
      </c>
      <c r="P4821">
        <f t="shared" si="787"/>
        <v>-0.62806597412976828</v>
      </c>
      <c r="Q4821">
        <f t="shared" si="788"/>
        <v>-0.77424334446103671</v>
      </c>
      <c r="R4821">
        <f t="shared" si="789"/>
        <v>-0.752695814988944</v>
      </c>
      <c r="S4821">
        <f t="shared" si="790"/>
        <v>-0.83686060087718961</v>
      </c>
      <c r="T4821">
        <f t="shared" si="791"/>
        <v>0.78040593595823948</v>
      </c>
      <c r="U4821">
        <f t="shared" si="792"/>
        <v>245317.8737151791</v>
      </c>
      <c r="V4821">
        <f t="shared" si="793"/>
        <v>4009153131.8113685</v>
      </c>
    </row>
    <row r="4822" spans="2:22" x14ac:dyDescent="0.25">
      <c r="B4822">
        <v>-118.42</v>
      </c>
      <c r="C4822">
        <v>34</v>
      </c>
      <c r="D4822">
        <v>45</v>
      </c>
      <c r="E4822">
        <v>1807</v>
      </c>
      <c r="F4822">
        <v>355</v>
      </c>
      <c r="G4822">
        <v>883</v>
      </c>
      <c r="H4822">
        <v>371</v>
      </c>
      <c r="I4822">
        <v>5.0357000000000003</v>
      </c>
      <c r="J4822">
        <v>329800</v>
      </c>
      <c r="M4822">
        <f t="shared" si="785"/>
        <v>0.58958775991951662</v>
      </c>
      <c r="N4822">
        <f t="shared" si="784"/>
        <v>-0.78015932432802682</v>
      </c>
      <c r="O4822">
        <f t="shared" si="786"/>
        <v>1.3144878000011322</v>
      </c>
      <c r="P4822">
        <f t="shared" si="787"/>
        <v>-0.35370364851392616</v>
      </c>
      <c r="Q4822">
        <f t="shared" si="788"/>
        <v>-0.41548201080479713</v>
      </c>
      <c r="R4822">
        <f t="shared" si="789"/>
        <v>-0.45987881532893493</v>
      </c>
      <c r="S4822">
        <f t="shared" si="790"/>
        <v>-0.32340327428654375</v>
      </c>
      <c r="T4822">
        <f t="shared" si="791"/>
        <v>0.85328510808483193</v>
      </c>
      <c r="U4822">
        <f t="shared" si="792"/>
        <v>274670.32069987233</v>
      </c>
      <c r="V4822">
        <f t="shared" si="793"/>
        <v>3039281539.7349248</v>
      </c>
    </row>
    <row r="4823" spans="2:22" x14ac:dyDescent="0.25">
      <c r="B4823">
        <v>-120.46</v>
      </c>
      <c r="C4823">
        <v>38.15</v>
      </c>
      <c r="D4823">
        <v>16</v>
      </c>
      <c r="E4823">
        <v>4221</v>
      </c>
      <c r="F4823">
        <v>781</v>
      </c>
      <c r="G4823">
        <v>1516</v>
      </c>
      <c r="H4823">
        <v>697</v>
      </c>
      <c r="I4823">
        <v>2.3816000000000002</v>
      </c>
      <c r="J4823">
        <v>116000</v>
      </c>
      <c r="M4823">
        <f t="shared" si="785"/>
        <v>-0.42960656492009114</v>
      </c>
      <c r="N4823">
        <f t="shared" si="784"/>
        <v>1.153920235436054</v>
      </c>
      <c r="O4823">
        <f t="shared" si="786"/>
        <v>-1.0078883827684919</v>
      </c>
      <c r="P4823">
        <f t="shared" si="787"/>
        <v>0.72322424422858289</v>
      </c>
      <c r="Q4823">
        <f t="shared" si="788"/>
        <v>0.57693570437415143</v>
      </c>
      <c r="R4823">
        <f t="shared" si="789"/>
        <v>7.2745209914702277E-2</v>
      </c>
      <c r="S4823">
        <f t="shared" si="790"/>
        <v>0.51773787379662473</v>
      </c>
      <c r="T4823">
        <f t="shared" si="791"/>
        <v>-0.84643906363035804</v>
      </c>
      <c r="U4823">
        <f t="shared" si="792"/>
        <v>118127.73391125549</v>
      </c>
      <c r="V4823">
        <f t="shared" si="793"/>
        <v>4527251.5971065899</v>
      </c>
    </row>
    <row r="4824" spans="2:22" x14ac:dyDescent="0.25">
      <c r="B4824">
        <v>-122.47</v>
      </c>
      <c r="C4824">
        <v>37.659999999999997</v>
      </c>
      <c r="D4824">
        <v>18</v>
      </c>
      <c r="E4824">
        <v>4172</v>
      </c>
      <c r="F4824">
        <v>806</v>
      </c>
      <c r="G4824">
        <v>3226</v>
      </c>
      <c r="H4824">
        <v>790</v>
      </c>
      <c r="I4824">
        <v>5.7534999999999998</v>
      </c>
      <c r="J4824">
        <v>297900</v>
      </c>
      <c r="M4824">
        <f t="shared" si="785"/>
        <v>-1.4338127379238288</v>
      </c>
      <c r="N4824">
        <f t="shared" si="784"/>
        <v>0.9255590344036676</v>
      </c>
      <c r="O4824">
        <f t="shared" si="786"/>
        <v>-0.84772450809472488</v>
      </c>
      <c r="P4824">
        <f t="shared" si="787"/>
        <v>0.701364481699841</v>
      </c>
      <c r="Q4824">
        <f t="shared" si="788"/>
        <v>0.6351761806170475</v>
      </c>
      <c r="R4824">
        <f t="shared" si="789"/>
        <v>1.5115873634164709</v>
      </c>
      <c r="S4824">
        <f t="shared" si="790"/>
        <v>0.75769531788170041</v>
      </c>
      <c r="T4824">
        <f t="shared" si="791"/>
        <v>1.3129746489676783</v>
      </c>
      <c r="U4824">
        <f t="shared" si="792"/>
        <v>267864.43470152444</v>
      </c>
      <c r="V4824">
        <f t="shared" si="793"/>
        <v>902135182.79898918</v>
      </c>
    </row>
    <row r="4825" spans="2:22" x14ac:dyDescent="0.25">
      <c r="B4825">
        <v>-122.42</v>
      </c>
      <c r="C4825">
        <v>37.79</v>
      </c>
      <c r="D4825">
        <v>52</v>
      </c>
      <c r="E4825">
        <v>3364</v>
      </c>
      <c r="F4825">
        <v>1100</v>
      </c>
      <c r="G4825">
        <v>2112</v>
      </c>
      <c r="H4825">
        <v>1045</v>
      </c>
      <c r="I4825">
        <v>2.1343000000000001</v>
      </c>
      <c r="J4825">
        <v>400000</v>
      </c>
      <c r="M4825">
        <f t="shared" si="785"/>
        <v>-1.4088324848640359</v>
      </c>
      <c r="N4825">
        <f t="shared" si="784"/>
        <v>0.98614465916736294</v>
      </c>
      <c r="O4825">
        <f t="shared" si="786"/>
        <v>1.8750613613593172</v>
      </c>
      <c r="P4825">
        <f t="shared" si="787"/>
        <v>0.34090145877691336</v>
      </c>
      <c r="Q4825">
        <f t="shared" si="788"/>
        <v>1.3200841812335049</v>
      </c>
      <c r="R4825">
        <f t="shared" si="789"/>
        <v>0.57423639324046494</v>
      </c>
      <c r="S4825">
        <f t="shared" si="790"/>
        <v>1.4156431484375531</v>
      </c>
      <c r="T4825">
        <f t="shared" si="791"/>
        <v>-1.0048135738843675</v>
      </c>
      <c r="U4825">
        <f t="shared" si="792"/>
        <v>187837.37567777417</v>
      </c>
      <c r="V4825">
        <f t="shared" si="793"/>
        <v>45012979159.29393</v>
      </c>
    </row>
    <row r="4826" spans="2:22" x14ac:dyDescent="0.25">
      <c r="B4826">
        <v>-117.23</v>
      </c>
      <c r="C4826">
        <v>33.229999999999997</v>
      </c>
      <c r="D4826">
        <v>13</v>
      </c>
      <c r="E4826">
        <v>2899</v>
      </c>
      <c r="F4826">
        <v>657</v>
      </c>
      <c r="G4826">
        <v>1946</v>
      </c>
      <c r="H4826">
        <v>579</v>
      </c>
      <c r="I4826">
        <v>2.9874999999999998</v>
      </c>
      <c r="J4826">
        <v>172000</v>
      </c>
      <c r="M4826">
        <f t="shared" si="785"/>
        <v>1.1841177827426224</v>
      </c>
      <c r="N4826">
        <f t="shared" si="784"/>
        <v>-1.1390126402360627</v>
      </c>
      <c r="O4826">
        <f t="shared" si="786"/>
        <v>-1.2481341947791427</v>
      </c>
      <c r="P4826">
        <f t="shared" si="787"/>
        <v>0.13345677355517901</v>
      </c>
      <c r="Q4826">
        <f t="shared" si="788"/>
        <v>0.28806294220938711</v>
      </c>
      <c r="R4826">
        <f t="shared" si="789"/>
        <v>0.43455931869000086</v>
      </c>
      <c r="S4826">
        <f t="shared" si="790"/>
        <v>0.21327574044136743</v>
      </c>
      <c r="T4826">
        <f t="shared" si="791"/>
        <v>-0.45841190729026798</v>
      </c>
      <c r="U4826">
        <f t="shared" si="792"/>
        <v>134306.85610907679</v>
      </c>
      <c r="V4826">
        <f t="shared" si="793"/>
        <v>1420773096.3818417</v>
      </c>
    </row>
    <row r="4827" spans="2:22" x14ac:dyDescent="0.25">
      <c r="B4827">
        <v>-122.34</v>
      </c>
      <c r="C4827">
        <v>41.21</v>
      </c>
      <c r="D4827">
        <v>26</v>
      </c>
      <c r="E4827">
        <v>178</v>
      </c>
      <c r="F4827">
        <v>40</v>
      </c>
      <c r="G4827">
        <v>55</v>
      </c>
      <c r="H4827">
        <v>25</v>
      </c>
      <c r="I4827">
        <v>2.0375000000000001</v>
      </c>
      <c r="J4827">
        <v>57500</v>
      </c>
      <c r="M4827">
        <f t="shared" si="785"/>
        <v>-1.3688640799683656</v>
      </c>
      <c r="N4827">
        <f t="shared" si="784"/>
        <v>2.5800126337199321</v>
      </c>
      <c r="O4827">
        <f t="shared" si="786"/>
        <v>-0.20706900939965611</v>
      </c>
      <c r="P4827">
        <f t="shared" si="787"/>
        <v>-1.0804292231939374</v>
      </c>
      <c r="Q4827">
        <f t="shared" si="788"/>
        <v>-1.1493120114652873</v>
      </c>
      <c r="R4827">
        <f t="shared" si="789"/>
        <v>-1.1565813317613702</v>
      </c>
      <c r="S4827">
        <f t="shared" si="790"/>
        <v>-1.2161481737858575</v>
      </c>
      <c r="T4827">
        <f t="shared" si="791"/>
        <v>-1.0668056992082176</v>
      </c>
      <c r="U4827">
        <f t="shared" si="792"/>
        <v>98507.089829650591</v>
      </c>
      <c r="V4827">
        <f t="shared" si="793"/>
        <v>1681581416.2970328</v>
      </c>
    </row>
    <row r="4828" spans="2:22" x14ac:dyDescent="0.25">
      <c r="B4828">
        <v>-123.7</v>
      </c>
      <c r="C4828">
        <v>39.32</v>
      </c>
      <c r="D4828">
        <v>18</v>
      </c>
      <c r="E4828">
        <v>1652</v>
      </c>
      <c r="F4828">
        <v>352</v>
      </c>
      <c r="G4828">
        <v>711</v>
      </c>
      <c r="H4828">
        <v>292</v>
      </c>
      <c r="I4828">
        <v>3.1071</v>
      </c>
      <c r="J4828">
        <v>213200</v>
      </c>
      <c r="M4828">
        <f t="shared" si="785"/>
        <v>-2.0483269631947731</v>
      </c>
      <c r="N4828">
        <f t="shared" si="784"/>
        <v>1.6991908583093018</v>
      </c>
      <c r="O4828">
        <f t="shared" si="786"/>
        <v>-0.84772450809472488</v>
      </c>
      <c r="P4828">
        <f t="shared" si="787"/>
        <v>-0.42285187692117093</v>
      </c>
      <c r="Q4828">
        <f t="shared" si="788"/>
        <v>-0.42247086795394462</v>
      </c>
      <c r="R4828">
        <f t="shared" si="789"/>
        <v>-0.60460445883905434</v>
      </c>
      <c r="S4828">
        <f t="shared" si="790"/>
        <v>-0.52723809238031771</v>
      </c>
      <c r="T4828">
        <f t="shared" si="791"/>
        <v>-0.38181833096038709</v>
      </c>
      <c r="U4828">
        <f t="shared" si="792"/>
        <v>139183.9090881134</v>
      </c>
      <c r="V4828">
        <f t="shared" si="793"/>
        <v>5478381713.8766613</v>
      </c>
    </row>
    <row r="4829" spans="2:22" x14ac:dyDescent="0.25">
      <c r="B4829">
        <v>-122.23</v>
      </c>
      <c r="C4829">
        <v>37.78</v>
      </c>
      <c r="D4829">
        <v>52</v>
      </c>
      <c r="E4829">
        <v>862</v>
      </c>
      <c r="F4829">
        <v>215</v>
      </c>
      <c r="G4829">
        <v>994</v>
      </c>
      <c r="H4829">
        <v>213</v>
      </c>
      <c r="I4829">
        <v>3.0257000000000001</v>
      </c>
      <c r="J4829">
        <v>80800</v>
      </c>
      <c r="M4829">
        <f t="shared" si="785"/>
        <v>-1.3139075232368183</v>
      </c>
      <c r="N4829">
        <f t="shared" si="784"/>
        <v>0.98148422649323352</v>
      </c>
      <c r="O4829">
        <f t="shared" si="786"/>
        <v>1.8750613613593172</v>
      </c>
      <c r="P4829">
        <f t="shared" si="787"/>
        <v>-0.77528478299680559</v>
      </c>
      <c r="Q4829">
        <f t="shared" si="788"/>
        <v>-0.74162867776501495</v>
      </c>
      <c r="R4829">
        <f t="shared" si="789"/>
        <v>-0.36648028957531131</v>
      </c>
      <c r="S4829">
        <f t="shared" si="790"/>
        <v>-0.73107291047409173</v>
      </c>
      <c r="T4829">
        <f t="shared" si="791"/>
        <v>-0.4339480727099882</v>
      </c>
      <c r="U4829">
        <f t="shared" si="792"/>
        <v>197228.74891247525</v>
      </c>
      <c r="V4829">
        <f t="shared" si="793"/>
        <v>13555653573.324205</v>
      </c>
    </row>
    <row r="4830" spans="2:22" x14ac:dyDescent="0.25">
      <c r="B4830">
        <v>-122.3</v>
      </c>
      <c r="C4830">
        <v>38.29</v>
      </c>
      <c r="D4830">
        <v>20</v>
      </c>
      <c r="E4830">
        <v>1789</v>
      </c>
      <c r="F4830">
        <v>434</v>
      </c>
      <c r="G4830">
        <v>1113</v>
      </c>
      <c r="H4830">
        <v>398</v>
      </c>
      <c r="I4830">
        <v>2.4727999999999999</v>
      </c>
      <c r="J4830">
        <v>139700</v>
      </c>
      <c r="M4830">
        <f t="shared" si="785"/>
        <v>-1.3488798775205271</v>
      </c>
      <c r="N4830">
        <f t="shared" si="784"/>
        <v>1.2191662928738787</v>
      </c>
      <c r="O4830">
        <f t="shared" si="786"/>
        <v>-0.68756063342095763</v>
      </c>
      <c r="P4830">
        <f t="shared" si="787"/>
        <v>-0.3617337653612191</v>
      </c>
      <c r="Q4830">
        <f t="shared" si="788"/>
        <v>-0.23144210587724562</v>
      </c>
      <c r="R4830">
        <f t="shared" si="789"/>
        <v>-0.26635033854214729</v>
      </c>
      <c r="S4830">
        <f t="shared" si="790"/>
        <v>-0.2537382098747476</v>
      </c>
      <c r="T4830">
        <f t="shared" si="791"/>
        <v>-0.78803325960623505</v>
      </c>
      <c r="U4830">
        <f t="shared" si="792"/>
        <v>118467.24879715889</v>
      </c>
      <c r="V4830">
        <f t="shared" si="793"/>
        <v>450829723.64175081</v>
      </c>
    </row>
    <row r="4831" spans="2:22" x14ac:dyDescent="0.25">
      <c r="B4831">
        <v>-118.08</v>
      </c>
      <c r="C4831">
        <v>34</v>
      </c>
      <c r="D4831">
        <v>32</v>
      </c>
      <c r="E4831">
        <v>1165</v>
      </c>
      <c r="F4831">
        <v>358</v>
      </c>
      <c r="G4831">
        <v>997</v>
      </c>
      <c r="H4831">
        <v>361</v>
      </c>
      <c r="I4831">
        <v>0.98170000000000002</v>
      </c>
      <c r="J4831">
        <v>166300</v>
      </c>
      <c r="M4831">
        <f t="shared" si="785"/>
        <v>0.75945348072612029</v>
      </c>
      <c r="N4831">
        <f t="shared" si="784"/>
        <v>-0.78015932432802682</v>
      </c>
      <c r="O4831">
        <f t="shared" si="786"/>
        <v>0.27342261462164541</v>
      </c>
      <c r="P4831">
        <f t="shared" si="787"/>
        <v>-0.64011114940070768</v>
      </c>
      <c r="Q4831">
        <f t="shared" si="788"/>
        <v>-0.40849315365564959</v>
      </c>
      <c r="R4831">
        <f t="shared" si="789"/>
        <v>-0.36395600509548365</v>
      </c>
      <c r="S4831">
        <f t="shared" si="790"/>
        <v>-0.34920514999461644</v>
      </c>
      <c r="T4831">
        <f t="shared" si="791"/>
        <v>-1.7429553471102928</v>
      </c>
      <c r="U4831">
        <f t="shared" si="792"/>
        <v>75148.568361126119</v>
      </c>
      <c r="V4831">
        <f t="shared" si="793"/>
        <v>8308583489.8162985</v>
      </c>
    </row>
    <row r="4832" spans="2:22" x14ac:dyDescent="0.25">
      <c r="B4832">
        <v>-117.88</v>
      </c>
      <c r="C4832">
        <v>33.72</v>
      </c>
      <c r="D4832">
        <v>38</v>
      </c>
      <c r="E4832">
        <v>1421</v>
      </c>
      <c r="F4832">
        <v>300</v>
      </c>
      <c r="G4832">
        <v>1236</v>
      </c>
      <c r="H4832">
        <v>263</v>
      </c>
      <c r="I4832">
        <v>3.9843999999999999</v>
      </c>
      <c r="J4832">
        <v>165300</v>
      </c>
      <c r="M4832">
        <f t="shared" si="785"/>
        <v>0.85937449296529933</v>
      </c>
      <c r="N4832">
        <f t="shared" si="784"/>
        <v>-0.91065143920367619</v>
      </c>
      <c r="O4832">
        <f t="shared" si="786"/>
        <v>0.75391423864294693</v>
      </c>
      <c r="P4832">
        <f t="shared" si="787"/>
        <v>-0.52590504312809705</v>
      </c>
      <c r="Q4832">
        <f t="shared" si="788"/>
        <v>-0.54361105853916836</v>
      </c>
      <c r="R4832">
        <f t="shared" si="789"/>
        <v>-0.16285467486921307</v>
      </c>
      <c r="S4832">
        <f t="shared" si="790"/>
        <v>-0.60206353193372841</v>
      </c>
      <c r="T4832">
        <f t="shared" si="791"/>
        <v>0.18001732551289432</v>
      </c>
      <c r="U4832">
        <f t="shared" si="792"/>
        <v>214057.82675208448</v>
      </c>
      <c r="V4832">
        <f t="shared" si="793"/>
        <v>2377325669.5862851</v>
      </c>
    </row>
    <row r="4833" spans="2:22" x14ac:dyDescent="0.25">
      <c r="B4833">
        <v>-117.2</v>
      </c>
      <c r="C4833">
        <v>32.82</v>
      </c>
      <c r="D4833">
        <v>35</v>
      </c>
      <c r="E4833">
        <v>1217</v>
      </c>
      <c r="F4833">
        <v>220</v>
      </c>
      <c r="G4833">
        <v>643</v>
      </c>
      <c r="H4833">
        <v>237</v>
      </c>
      <c r="I4833">
        <v>3.9464000000000001</v>
      </c>
      <c r="J4833">
        <v>171600</v>
      </c>
      <c r="M4833">
        <f t="shared" si="785"/>
        <v>1.1991059345784996</v>
      </c>
      <c r="N4833">
        <f t="shared" si="784"/>
        <v>-1.330090379875404</v>
      </c>
      <c r="O4833">
        <f t="shared" si="786"/>
        <v>0.51366842663229617</v>
      </c>
      <c r="P4833">
        <f t="shared" si="787"/>
        <v>-0.61691303406408371</v>
      </c>
      <c r="Q4833">
        <f t="shared" si="788"/>
        <v>-0.72998058251643572</v>
      </c>
      <c r="R4833">
        <f t="shared" si="789"/>
        <v>-0.66182157371514805</v>
      </c>
      <c r="S4833">
        <f t="shared" si="790"/>
        <v>-0.66914840877471737</v>
      </c>
      <c r="T4833">
        <f t="shared" si="791"/>
        <v>0.15568157383617642</v>
      </c>
      <c r="U4833">
        <f t="shared" si="792"/>
        <v>203980.39770064899</v>
      </c>
      <c r="V4833">
        <f t="shared" si="793"/>
        <v>1048490155.2521943</v>
      </c>
    </row>
    <row r="4834" spans="2:22" x14ac:dyDescent="0.25">
      <c r="B4834">
        <v>-121.76</v>
      </c>
      <c r="C4834">
        <v>37.68</v>
      </c>
      <c r="D4834">
        <v>32</v>
      </c>
      <c r="E4834">
        <v>1078</v>
      </c>
      <c r="F4834">
        <v>207</v>
      </c>
      <c r="G4834">
        <v>555</v>
      </c>
      <c r="H4834">
        <v>197</v>
      </c>
      <c r="I4834">
        <v>3.1856</v>
      </c>
      <c r="J4834">
        <v>186900</v>
      </c>
      <c r="M4834">
        <f t="shared" si="785"/>
        <v>-1.0790931444747514</v>
      </c>
      <c r="N4834">
        <f t="shared" si="784"/>
        <v>0.93487989975192964</v>
      </c>
      <c r="O4834">
        <f t="shared" si="786"/>
        <v>0.27342261462164541</v>
      </c>
      <c r="P4834">
        <f t="shared" si="787"/>
        <v>-0.67892338082929027</v>
      </c>
      <c r="Q4834">
        <f t="shared" si="788"/>
        <v>-0.76026563016274162</v>
      </c>
      <c r="R4834">
        <f t="shared" si="789"/>
        <v>-0.73586725179009282</v>
      </c>
      <c r="S4834">
        <f t="shared" si="790"/>
        <v>-0.77235591160700789</v>
      </c>
      <c r="T4834">
        <f t="shared" si="791"/>
        <v>-0.33154579131243017</v>
      </c>
      <c r="U4834">
        <f t="shared" si="792"/>
        <v>165005.00865616606</v>
      </c>
      <c r="V4834">
        <f t="shared" si="793"/>
        <v>479390645.9465633</v>
      </c>
    </row>
    <row r="4835" spans="2:22" x14ac:dyDescent="0.25">
      <c r="B4835">
        <v>-118.08</v>
      </c>
      <c r="C4835">
        <v>34.11</v>
      </c>
      <c r="D4835">
        <v>42</v>
      </c>
      <c r="E4835">
        <v>1969</v>
      </c>
      <c r="F4835">
        <v>353</v>
      </c>
      <c r="G4835">
        <v>927</v>
      </c>
      <c r="H4835">
        <v>354</v>
      </c>
      <c r="I4835">
        <v>5.5923999999999996</v>
      </c>
      <c r="J4835">
        <v>285300</v>
      </c>
      <c r="M4835">
        <f t="shared" si="785"/>
        <v>0.75945348072612029</v>
      </c>
      <c r="N4835">
        <f t="shared" si="784"/>
        <v>-0.72889456491259363</v>
      </c>
      <c r="O4835">
        <f t="shared" si="786"/>
        <v>1.0742419879904814</v>
      </c>
      <c r="P4835">
        <f t="shared" si="787"/>
        <v>-0.28143259688828964</v>
      </c>
      <c r="Q4835">
        <f t="shared" si="788"/>
        <v>-0.42014124890422877</v>
      </c>
      <c r="R4835">
        <f t="shared" si="789"/>
        <v>-0.42285597629146249</v>
      </c>
      <c r="S4835">
        <f t="shared" si="790"/>
        <v>-0.36726646299026727</v>
      </c>
      <c r="T4835">
        <f t="shared" si="791"/>
        <v>1.2098038701487501</v>
      </c>
      <c r="U4835">
        <f t="shared" si="792"/>
        <v>292724.17285872577</v>
      </c>
      <c r="V4835">
        <f t="shared" si="793"/>
        <v>55118342.636240333</v>
      </c>
    </row>
    <row r="4836" spans="2:22" x14ac:dyDescent="0.25">
      <c r="B4836">
        <v>-118.07</v>
      </c>
      <c r="C4836">
        <v>33.99</v>
      </c>
      <c r="D4836">
        <v>39</v>
      </c>
      <c r="E4836">
        <v>552</v>
      </c>
      <c r="F4836">
        <v>151</v>
      </c>
      <c r="G4836">
        <v>807</v>
      </c>
      <c r="H4836">
        <v>168</v>
      </c>
      <c r="I4836">
        <v>3.25</v>
      </c>
      <c r="J4836">
        <v>153300</v>
      </c>
      <c r="M4836">
        <f t="shared" si="785"/>
        <v>0.76444953133808169</v>
      </c>
      <c r="N4836">
        <f t="shared" si="784"/>
        <v>-0.78481975700215623</v>
      </c>
      <c r="O4836">
        <f t="shared" si="786"/>
        <v>0.83399617597983056</v>
      </c>
      <c r="P4836">
        <f t="shared" si="787"/>
        <v>-0.91358123981129513</v>
      </c>
      <c r="Q4836">
        <f t="shared" si="788"/>
        <v>-0.89072429694682886</v>
      </c>
      <c r="R4836">
        <f t="shared" si="789"/>
        <v>-0.52382735548456905</v>
      </c>
      <c r="S4836">
        <f t="shared" si="790"/>
        <v>-0.84718135116041859</v>
      </c>
      <c r="T4836">
        <f t="shared" si="791"/>
        <v>-0.29030309636557122</v>
      </c>
      <c r="U4836">
        <f t="shared" si="792"/>
        <v>179537.06170898638</v>
      </c>
      <c r="V4836">
        <f t="shared" si="793"/>
        <v>688383407.12115932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V14624"/>
  <sheetViews>
    <sheetView topLeftCell="S1" workbookViewId="0">
      <selection activeCell="AJ18" sqref="AJ18"/>
    </sheetView>
  </sheetViews>
  <sheetFormatPr defaultRowHeight="15" x14ac:dyDescent="0.25"/>
  <cols>
    <col min="14" max="14" width="11" bestFit="1" customWidth="1"/>
  </cols>
  <sheetData>
    <row r="1" spans="1:22" x14ac:dyDescent="0.25">
      <c r="N1" t="s">
        <v>23</v>
      </c>
      <c r="S1" t="s">
        <v>24</v>
      </c>
    </row>
    <row r="2" spans="1:22" x14ac:dyDescent="0.25">
      <c r="N2">
        <f>AVERAGE(V7:V14624)</f>
        <v>4939583515.6247063</v>
      </c>
      <c r="S2">
        <f>100 * SQRT(N2) / AVERAGE(J7:J14624)</f>
        <v>36.735773008199473</v>
      </c>
    </row>
    <row r="4" spans="1:22" x14ac:dyDescent="0.25">
      <c r="A4" t="s">
        <v>10</v>
      </c>
      <c r="B4">
        <f t="shared" ref="B4:I4" si="0">AVERAGE(B7:B14624)</f>
        <v>-119.55138459433573</v>
      </c>
      <c r="C4">
        <f t="shared" si="0"/>
        <v>35.646680804487687</v>
      </c>
      <c r="D4">
        <f t="shared" si="0"/>
        <v>28.291695170337938</v>
      </c>
      <c r="E4">
        <f t="shared" si="0"/>
        <v>2628.0846901080859</v>
      </c>
      <c r="F4">
        <f t="shared" si="0"/>
        <v>541.72684361745792</v>
      </c>
      <c r="G4">
        <f t="shared" si="0"/>
        <v>1444.5878369133945</v>
      </c>
      <c r="H4">
        <f t="shared" si="0"/>
        <v>502.6723217950472</v>
      </c>
      <c r="I4">
        <f t="shared" si="0"/>
        <v>3.6675501710220666</v>
      </c>
      <c r="M4" t="s">
        <v>14</v>
      </c>
      <c r="N4" t="s">
        <v>15</v>
      </c>
      <c r="O4" t="s">
        <v>16</v>
      </c>
      <c r="P4" t="s">
        <v>17</v>
      </c>
      <c r="Q4" t="s">
        <v>18</v>
      </c>
      <c r="R4" t="s">
        <v>19</v>
      </c>
      <c r="S4" t="s">
        <v>20</v>
      </c>
      <c r="T4" t="s">
        <v>21</v>
      </c>
      <c r="U4" t="s">
        <v>22</v>
      </c>
    </row>
    <row r="5" spans="1:22" x14ac:dyDescent="0.25">
      <c r="A5" t="s">
        <v>11</v>
      </c>
      <c r="B5">
        <f>STDEV(B7:B14624)</f>
        <v>2.0072328947606688</v>
      </c>
      <c r="C5">
        <f>STDEV(C7:C14624)</f>
        <v>2.152130356570515</v>
      </c>
      <c r="D5">
        <f t="shared" ref="D5:I5" si="1">STDEV(D7:D14624)</f>
        <v>12.517435911786558</v>
      </c>
      <c r="E5">
        <f t="shared" si="1"/>
        <v>2167.3280310925606</v>
      </c>
      <c r="F5">
        <f t="shared" si="1"/>
        <v>420.30933857028043</v>
      </c>
      <c r="G5">
        <f t="shared" si="1"/>
        <v>1130.0638369964042</v>
      </c>
      <c r="H5">
        <f t="shared" si="1"/>
        <v>381.92531081402711</v>
      </c>
      <c r="I5">
        <f t="shared" si="1"/>
        <v>1.572217532029037</v>
      </c>
      <c r="M5">
        <v>0</v>
      </c>
      <c r="N5">
        <v>0</v>
      </c>
      <c r="O5">
        <v>24250.043445284911</v>
      </c>
      <c r="P5">
        <v>0.15396075130284462</v>
      </c>
      <c r="Q5">
        <v>14041.762206666337</v>
      </c>
      <c r="R5">
        <v>0</v>
      </c>
      <c r="S5">
        <v>2.291566522363993E-5</v>
      </c>
      <c r="T5">
        <v>67164.028581818755</v>
      </c>
      <c r="U5">
        <v>191318.02311445694</v>
      </c>
    </row>
    <row r="6" spans="1:22" x14ac:dyDescent="0.25">
      <c r="B6" t="s">
        <v>26</v>
      </c>
      <c r="C6" t="s">
        <v>1</v>
      </c>
      <c r="D6" t="s">
        <v>2</v>
      </c>
      <c r="E6" t="s">
        <v>3</v>
      </c>
      <c r="F6" t="s">
        <v>4</v>
      </c>
      <c r="G6" t="s">
        <v>5</v>
      </c>
      <c r="H6" t="s">
        <v>6</v>
      </c>
      <c r="I6" t="s">
        <v>7</v>
      </c>
      <c r="J6" t="s">
        <v>8</v>
      </c>
      <c r="M6" t="s">
        <v>25</v>
      </c>
      <c r="N6" t="s">
        <v>1</v>
      </c>
      <c r="O6" t="s">
        <v>2</v>
      </c>
      <c r="P6" t="s">
        <v>3</v>
      </c>
      <c r="Q6" t="s">
        <v>4</v>
      </c>
      <c r="R6" t="s">
        <v>5</v>
      </c>
      <c r="S6" t="s">
        <v>6</v>
      </c>
      <c r="T6" t="s">
        <v>7</v>
      </c>
      <c r="U6" t="s">
        <v>12</v>
      </c>
      <c r="V6" t="s">
        <v>13</v>
      </c>
    </row>
    <row r="7" spans="1:22" x14ac:dyDescent="0.25">
      <c r="B7">
        <v>-121.3</v>
      </c>
      <c r="C7">
        <v>37.92</v>
      </c>
      <c r="D7">
        <v>28</v>
      </c>
      <c r="E7">
        <v>3308</v>
      </c>
      <c r="F7">
        <v>766</v>
      </c>
      <c r="G7">
        <v>3201</v>
      </c>
      <c r="H7">
        <v>720</v>
      </c>
      <c r="I7">
        <v>1.7694000000000001</v>
      </c>
      <c r="J7">
        <v>73900</v>
      </c>
      <c r="M7">
        <f>STANDARDIZE(B7,$B$4,$B$5)</f>
        <v>-0.87115720862713475</v>
      </c>
      <c r="N7">
        <f>STANDARDIZE(C7,$C$4,$C$5)</f>
        <v>1.0563111052134024</v>
      </c>
      <c r="O7">
        <f>STANDARDIZE(D7,$D$4,$D$5)</f>
        <v>-2.3303108751152046E-2</v>
      </c>
      <c r="P7">
        <f>STANDARDIZE(E7,$E$4,$E$5)</f>
        <v>0.31371130725844282</v>
      </c>
      <c r="Q7">
        <f>STANDARDIZE(F7,$F$4,$F$5)</f>
        <v>0.5335907052301696</v>
      </c>
      <c r="R7">
        <f>STANDARDIZE(G7,$G$4,$G$5)</f>
        <v>1.5542592423406556</v>
      </c>
      <c r="S7">
        <f>STANDARDIZE(H7,$H$4,$H$5)</f>
        <v>0.56903188149993367</v>
      </c>
      <c r="T7">
        <f>STANDARDIZE(I7,$I$4,$I$5)</f>
        <v>-1.2073075972969178</v>
      </c>
      <c r="U7">
        <f>SUMPRODUCT(M7:T7,$M$5:$T$5) + $U$5</f>
        <v>117157.88185373193</v>
      </c>
      <c r="V7">
        <f>(J7-U7)^2</f>
        <v>1871244342.4714303</v>
      </c>
    </row>
    <row r="8" spans="1:22" x14ac:dyDescent="0.25">
      <c r="B8">
        <v>-118.59</v>
      </c>
      <c r="C8">
        <v>34.47</v>
      </c>
      <c r="D8">
        <v>5</v>
      </c>
      <c r="E8">
        <v>538</v>
      </c>
      <c r="F8">
        <v>98</v>
      </c>
      <c r="G8">
        <v>8733</v>
      </c>
      <c r="H8">
        <v>105</v>
      </c>
      <c r="I8">
        <v>4.2390999999999996</v>
      </c>
      <c r="J8">
        <v>154600</v>
      </c>
      <c r="M8">
        <f t="shared" ref="M8:M69" si="2">STANDARDIZE(B8,$B$4,$B$5)</f>
        <v>0.47896016294130944</v>
      </c>
      <c r="N8">
        <f t="shared" ref="N8:N69" si="3">STANDARDIZE(C8,$C$4,$C$5)</f>
        <v>-0.54675164117974928</v>
      </c>
      <c r="O8">
        <f t="shared" ref="O8:O69" si="4">STANDARDIZE(D8,$D$4,$D$5)</f>
        <v>-1.8607401175832039</v>
      </c>
      <c r="P8">
        <f t="shared" ref="P8:P69" si="5">STANDARDIZE(E8,$E$4,$E$5)</f>
        <v>-0.96436010614159962</v>
      </c>
      <c r="Q8">
        <f t="shared" ref="Q8:Q69" si="6">STANDARDIZE(F8,$F$4,$F$5)</f>
        <v>-1.0557149292157872</v>
      </c>
      <c r="R8">
        <f t="shared" ref="R8:R69" si="7">STANDARDIZE(G8,$G$4,$G$5)</f>
        <v>6.4495579138772108</v>
      </c>
      <c r="S8">
        <f t="shared" ref="S8:S69" si="8">STANDARDIZE(H8,$H$4,$H$5)</f>
        <v>-1.0412306033016174</v>
      </c>
      <c r="T8">
        <f t="shared" ref="T8:T69" si="9">STANDARDIZE(I8,$I$4,$I$5)</f>
        <v>0.36353101103020724</v>
      </c>
      <c r="U8">
        <f t="shared" ref="U8:U69" si="10">SUMPRODUCT(M8:T8,$M$5:$T$5) + $U$5</f>
        <v>155786.95514634738</v>
      </c>
      <c r="V8">
        <f t="shared" ref="V8:V69" si="11">(J8-U8)^2</f>
        <v>1408862.5194405215</v>
      </c>
    </row>
    <row r="9" spans="1:22" x14ac:dyDescent="0.25">
      <c r="B9">
        <v>-118.03</v>
      </c>
      <c r="C9">
        <v>33.76</v>
      </c>
      <c r="D9">
        <v>32</v>
      </c>
      <c r="E9">
        <v>2980</v>
      </c>
      <c r="F9">
        <v>494</v>
      </c>
      <c r="G9">
        <v>1370</v>
      </c>
      <c r="H9">
        <v>481</v>
      </c>
      <c r="I9">
        <v>5.0865999999999998</v>
      </c>
      <c r="J9">
        <v>223500</v>
      </c>
      <c r="M9">
        <f t="shared" si="2"/>
        <v>0.75795120651265024</v>
      </c>
      <c r="N9">
        <f t="shared" si="3"/>
        <v>-0.87665730782877493</v>
      </c>
      <c r="O9">
        <f t="shared" si="4"/>
        <v>0.29625115365442217</v>
      </c>
      <c r="P9">
        <f t="shared" si="5"/>
        <v>0.16237288718796847</v>
      </c>
      <c r="Q9">
        <f t="shared" si="6"/>
        <v>-0.11355170879572891</v>
      </c>
      <c r="R9">
        <f t="shared" si="7"/>
        <v>-6.6003206607904111E-2</v>
      </c>
      <c r="S9">
        <f t="shared" si="8"/>
        <v>-5.6744921536766683E-2</v>
      </c>
      <c r="T9">
        <f t="shared" si="9"/>
        <v>0.90257855549197952</v>
      </c>
      <c r="U9">
        <f t="shared" si="10"/>
        <v>257528.49726437355</v>
      </c>
      <c r="V9">
        <f t="shared" si="11"/>
        <v>1157938626.0714784</v>
      </c>
    </row>
    <row r="10" spans="1:22" x14ac:dyDescent="0.25">
      <c r="B10">
        <v>-120</v>
      </c>
      <c r="C10">
        <v>35.909999999999997</v>
      </c>
      <c r="D10">
        <v>16</v>
      </c>
      <c r="E10">
        <v>259</v>
      </c>
      <c r="F10">
        <v>53</v>
      </c>
      <c r="G10">
        <v>131</v>
      </c>
      <c r="H10">
        <v>38</v>
      </c>
      <c r="I10">
        <v>3.125</v>
      </c>
      <c r="J10">
        <v>62500</v>
      </c>
      <c r="M10">
        <f t="shared" si="2"/>
        <v>-0.22349942890795479</v>
      </c>
      <c r="N10">
        <f t="shared" si="3"/>
        <v>0.12235280948869504</v>
      </c>
      <c r="O10">
        <f t="shared" si="4"/>
        <v>-0.98196589596787476</v>
      </c>
      <c r="P10">
        <f t="shared" si="5"/>
        <v>-1.093090042725936</v>
      </c>
      <c r="Q10">
        <f t="shared" si="6"/>
        <v>-1.1627789315362482</v>
      </c>
      <c r="R10">
        <f t="shared" si="7"/>
        <v>-1.1624014448641933</v>
      </c>
      <c r="S10">
        <f t="shared" si="8"/>
        <v>-1.2166575731905669</v>
      </c>
      <c r="T10">
        <f t="shared" si="9"/>
        <v>-0.34508594387818231</v>
      </c>
      <c r="U10">
        <f t="shared" si="10"/>
        <v>128000.31170123143</v>
      </c>
      <c r="V10">
        <f t="shared" si="11"/>
        <v>4290290832.9584751</v>
      </c>
    </row>
    <row r="11" spans="1:22" x14ac:dyDescent="0.25">
      <c r="B11">
        <v>-121.52</v>
      </c>
      <c r="C11">
        <v>38.53</v>
      </c>
      <c r="D11">
        <v>31</v>
      </c>
      <c r="E11">
        <v>3089</v>
      </c>
      <c r="F11">
        <v>585</v>
      </c>
      <c r="G11">
        <v>1366</v>
      </c>
      <c r="H11">
        <v>561</v>
      </c>
      <c r="I11">
        <v>4.2885</v>
      </c>
      <c r="J11">
        <v>160300</v>
      </c>
      <c r="M11">
        <f t="shared" si="2"/>
        <v>-0.98076083288730331</v>
      </c>
      <c r="N11">
        <f t="shared" si="3"/>
        <v>1.339751185010452</v>
      </c>
      <c r="O11">
        <f t="shared" si="4"/>
        <v>0.21636258805302863</v>
      </c>
      <c r="P11">
        <f t="shared" si="5"/>
        <v>0.2126652280040712</v>
      </c>
      <c r="Q11">
        <f t="shared" si="6"/>
        <v>0.1029554958967592</v>
      </c>
      <c r="R11">
        <f t="shared" si="7"/>
        <v>-6.9542829653122154E-2</v>
      </c>
      <c r="S11">
        <f t="shared" si="8"/>
        <v>0.15272011713660583</v>
      </c>
      <c r="T11">
        <f t="shared" si="9"/>
        <v>0.39495159946255143</v>
      </c>
      <c r="U11">
        <f t="shared" si="10"/>
        <v>224537.07512626468</v>
      </c>
      <c r="V11">
        <f t="shared" si="11"/>
        <v>4126401820.7773724</v>
      </c>
    </row>
    <row r="12" spans="1:22" x14ac:dyDescent="0.25">
      <c r="B12">
        <v>-118.1</v>
      </c>
      <c r="C12">
        <v>33.89</v>
      </c>
      <c r="D12">
        <v>35</v>
      </c>
      <c r="E12">
        <v>994</v>
      </c>
      <c r="F12">
        <v>203</v>
      </c>
      <c r="G12">
        <v>602</v>
      </c>
      <c r="H12">
        <v>185</v>
      </c>
      <c r="I12">
        <v>3.5865</v>
      </c>
      <c r="J12">
        <v>178000</v>
      </c>
      <c r="M12">
        <f t="shared" si="2"/>
        <v>0.7230773260662362</v>
      </c>
      <c r="N12">
        <f t="shared" si="3"/>
        <v>-0.81625204492120573</v>
      </c>
      <c r="O12">
        <f t="shared" si="4"/>
        <v>0.53591685045860282</v>
      </c>
      <c r="P12">
        <f t="shared" si="5"/>
        <v>-0.75396279043386694</v>
      </c>
      <c r="Q12">
        <f t="shared" si="6"/>
        <v>-0.80589892380137773</v>
      </c>
      <c r="R12">
        <f t="shared" si="7"/>
        <v>-0.74561083128976857</v>
      </c>
      <c r="S12">
        <f t="shared" si="8"/>
        <v>-0.83176556462824491</v>
      </c>
      <c r="T12">
        <f t="shared" si="9"/>
        <v>-5.1551499312863326E-2</v>
      </c>
      <c r="U12">
        <f t="shared" si="10"/>
        <v>189535.26649748816</v>
      </c>
      <c r="V12">
        <f t="shared" si="11"/>
        <v>133062373.16807282</v>
      </c>
    </row>
    <row r="13" spans="1:22" x14ac:dyDescent="0.25">
      <c r="B13">
        <v>-121.29</v>
      </c>
      <c r="C13">
        <v>36.9</v>
      </c>
      <c r="D13">
        <v>17</v>
      </c>
      <c r="E13">
        <v>3610</v>
      </c>
      <c r="F13">
        <v>593</v>
      </c>
      <c r="G13">
        <v>1734</v>
      </c>
      <c r="H13">
        <v>559</v>
      </c>
      <c r="I13">
        <v>5.8323999999999998</v>
      </c>
      <c r="J13">
        <v>374200</v>
      </c>
      <c r="M13">
        <f t="shared" si="2"/>
        <v>-0.86617522570622252</v>
      </c>
      <c r="N13">
        <f t="shared" si="3"/>
        <v>0.58236211932325221</v>
      </c>
      <c r="O13">
        <f t="shared" si="4"/>
        <v>-0.90207733036648119</v>
      </c>
      <c r="P13">
        <f t="shared" si="5"/>
        <v>0.45305338915259902</v>
      </c>
      <c r="Q13">
        <f t="shared" si="6"/>
        <v>0.12198909630928563</v>
      </c>
      <c r="R13">
        <f t="shared" si="7"/>
        <v>0.2561024905069379</v>
      </c>
      <c r="S13">
        <f t="shared" si="8"/>
        <v>0.1474834911697715</v>
      </c>
      <c r="T13">
        <f t="shared" si="9"/>
        <v>1.3769403946183389</v>
      </c>
      <c r="U13">
        <f t="shared" si="10"/>
        <v>263636.48431967106</v>
      </c>
      <c r="V13">
        <f t="shared" si="11"/>
        <v>12224290999.594343</v>
      </c>
    </row>
    <row r="14" spans="1:22" x14ac:dyDescent="0.25">
      <c r="B14">
        <v>-121.97</v>
      </c>
      <c r="C14">
        <v>38.340000000000003</v>
      </c>
      <c r="D14">
        <v>11</v>
      </c>
      <c r="E14">
        <v>1500</v>
      </c>
      <c r="F14">
        <v>319</v>
      </c>
      <c r="G14">
        <v>899</v>
      </c>
      <c r="H14">
        <v>304</v>
      </c>
      <c r="I14">
        <v>4.5568</v>
      </c>
      <c r="J14">
        <v>127200</v>
      </c>
      <c r="M14">
        <f t="shared" si="2"/>
        <v>-1.2049500643285598</v>
      </c>
      <c r="N14">
        <f t="shared" si="3"/>
        <v>1.2514665699916998</v>
      </c>
      <c r="O14">
        <f t="shared" si="4"/>
        <v>-1.3814087239748425</v>
      </c>
      <c r="P14">
        <f t="shared" si="5"/>
        <v>-0.52049559361783038</v>
      </c>
      <c r="Q14">
        <f t="shared" si="6"/>
        <v>-0.52991171781974455</v>
      </c>
      <c r="R14">
        <f t="shared" si="7"/>
        <v>-0.4827938201823288</v>
      </c>
      <c r="S14">
        <f t="shared" si="8"/>
        <v>-0.52018631960160333</v>
      </c>
      <c r="T14">
        <f t="shared" si="9"/>
        <v>0.56560228521959388</v>
      </c>
      <c r="U14">
        <f t="shared" si="10"/>
        <v>188365.95511283824</v>
      </c>
      <c r="V14">
        <f t="shared" si="11"/>
        <v>3741274064.8657432</v>
      </c>
    </row>
    <row r="15" spans="1:22" x14ac:dyDescent="0.25">
      <c r="B15">
        <v>-120.02</v>
      </c>
      <c r="C15">
        <v>36.799999999999997</v>
      </c>
      <c r="D15">
        <v>25</v>
      </c>
      <c r="E15">
        <v>1270</v>
      </c>
      <c r="F15">
        <v>255</v>
      </c>
      <c r="G15">
        <v>1050</v>
      </c>
      <c r="H15">
        <v>245</v>
      </c>
      <c r="I15">
        <v>2.1617999999999999</v>
      </c>
      <c r="J15">
        <v>55300</v>
      </c>
      <c r="M15">
        <f t="shared" si="2"/>
        <v>-0.23346339474978636</v>
      </c>
      <c r="N15">
        <f t="shared" si="3"/>
        <v>0.53589653247127611</v>
      </c>
      <c r="O15">
        <f t="shared" si="4"/>
        <v>-0.2629688055553327</v>
      </c>
      <c r="P15">
        <f t="shared" si="5"/>
        <v>-0.6266170467160288</v>
      </c>
      <c r="Q15">
        <f t="shared" si="6"/>
        <v>-0.68218052111995597</v>
      </c>
      <c r="R15">
        <f t="shared" si="7"/>
        <v>-0.34917305022534767</v>
      </c>
      <c r="S15">
        <f t="shared" si="8"/>
        <v>-0.67466678562321558</v>
      </c>
      <c r="T15">
        <f t="shared" si="9"/>
        <v>-0.95772381387886552</v>
      </c>
      <c r="U15">
        <f t="shared" si="10"/>
        <v>111037.31539665897</v>
      </c>
      <c r="V15">
        <f t="shared" si="11"/>
        <v>3106648327.6266375</v>
      </c>
    </row>
    <row r="16" spans="1:22" x14ac:dyDescent="0.25">
      <c r="B16">
        <v>-119.85</v>
      </c>
      <c r="C16">
        <v>34.479999999999997</v>
      </c>
      <c r="D16">
        <v>23</v>
      </c>
      <c r="E16">
        <v>1915</v>
      </c>
      <c r="F16">
        <v>277</v>
      </c>
      <c r="G16">
        <v>724</v>
      </c>
      <c r="H16">
        <v>267</v>
      </c>
      <c r="I16">
        <v>6.2987000000000002</v>
      </c>
      <c r="J16">
        <v>348200</v>
      </c>
      <c r="M16">
        <f t="shared" si="2"/>
        <v>-0.14876968509420024</v>
      </c>
      <c r="N16">
        <f t="shared" si="3"/>
        <v>-0.54210508249455269</v>
      </c>
      <c r="O16">
        <f t="shared" si="4"/>
        <v>-0.42274593675811983</v>
      </c>
      <c r="P16">
        <f t="shared" si="5"/>
        <v>-0.32901558041890705</v>
      </c>
      <c r="Q16">
        <f t="shared" si="6"/>
        <v>-0.62983811998550832</v>
      </c>
      <c r="R16">
        <f t="shared" si="7"/>
        <v>-0.63765232841061825</v>
      </c>
      <c r="S16">
        <f t="shared" si="8"/>
        <v>-0.61706389998803812</v>
      </c>
      <c r="T16">
        <f t="shared" si="9"/>
        <v>1.6735278518248575</v>
      </c>
      <c r="U16">
        <f t="shared" si="10"/>
        <v>284623.20047503267</v>
      </c>
      <c r="V16">
        <f t="shared" si="11"/>
        <v>4042009437.8378854</v>
      </c>
    </row>
    <row r="17" spans="2:22" x14ac:dyDescent="0.25">
      <c r="B17">
        <v>-122.45</v>
      </c>
      <c r="C17">
        <v>41.28</v>
      </c>
      <c r="D17">
        <v>15</v>
      </c>
      <c r="E17">
        <v>2740</v>
      </c>
      <c r="F17">
        <v>503</v>
      </c>
      <c r="G17">
        <v>1188</v>
      </c>
      <c r="H17">
        <v>445</v>
      </c>
      <c r="I17">
        <v>3.4519000000000002</v>
      </c>
      <c r="J17">
        <v>128800</v>
      </c>
      <c r="M17">
        <f t="shared" si="2"/>
        <v>-1.4440852445325671</v>
      </c>
      <c r="N17">
        <f t="shared" si="3"/>
        <v>2.6175548234397747</v>
      </c>
      <c r="O17">
        <f t="shared" si="4"/>
        <v>-1.0618544615692682</v>
      </c>
      <c r="P17">
        <f t="shared" si="5"/>
        <v>5.1637457868109193E-2</v>
      </c>
      <c r="Q17">
        <f t="shared" si="6"/>
        <v>-9.2138908331636682E-2</v>
      </c>
      <c r="R17">
        <f t="shared" si="7"/>
        <v>-0.22705605516532512</v>
      </c>
      <c r="S17">
        <f t="shared" si="8"/>
        <v>-0.15100418893978432</v>
      </c>
      <c r="T17">
        <f t="shared" si="9"/>
        <v>-0.13716306212649687</v>
      </c>
      <c r="U17">
        <f t="shared" si="10"/>
        <v>155061.79776970553</v>
      </c>
      <c r="V17">
        <f t="shared" si="11"/>
        <v>689682022.09691048</v>
      </c>
    </row>
    <row r="18" spans="2:22" x14ac:dyDescent="0.25">
      <c r="B18">
        <v>-122.18</v>
      </c>
      <c r="C18">
        <v>37.68</v>
      </c>
      <c r="D18">
        <v>5</v>
      </c>
      <c r="E18">
        <v>2087</v>
      </c>
      <c r="F18">
        <v>407</v>
      </c>
      <c r="G18">
        <v>840</v>
      </c>
      <c r="H18">
        <v>401</v>
      </c>
      <c r="I18">
        <v>5.4858000000000002</v>
      </c>
      <c r="J18">
        <v>187800</v>
      </c>
      <c r="M18">
        <f t="shared" si="2"/>
        <v>-1.3095717056678162</v>
      </c>
      <c r="N18">
        <f t="shared" si="3"/>
        <v>0.94479369676866065</v>
      </c>
      <c r="O18">
        <f t="shared" si="4"/>
        <v>-1.8607401175832039</v>
      </c>
      <c r="P18">
        <f t="shared" si="5"/>
        <v>-0.24965518940634124</v>
      </c>
      <c r="Q18">
        <f t="shared" si="6"/>
        <v>-0.32054211328195381</v>
      </c>
      <c r="R18">
        <f t="shared" si="7"/>
        <v>-0.535003260099295</v>
      </c>
      <c r="S18">
        <f t="shared" si="8"/>
        <v>-0.26620996021013915</v>
      </c>
      <c r="T18">
        <f t="shared" si="9"/>
        <v>1.1564874401517313</v>
      </c>
      <c r="U18">
        <f t="shared" si="10"/>
        <v>219368.33533241658</v>
      </c>
      <c r="V18">
        <f t="shared" si="11"/>
        <v>996559795.65990102</v>
      </c>
    </row>
    <row r="19" spans="2:22" x14ac:dyDescent="0.25">
      <c r="B19">
        <v>-121.83</v>
      </c>
      <c r="C19">
        <v>37.29</v>
      </c>
      <c r="D19">
        <v>20</v>
      </c>
      <c r="E19">
        <v>1649</v>
      </c>
      <c r="F19">
        <v>408</v>
      </c>
      <c r="G19">
        <v>1729</v>
      </c>
      <c r="H19">
        <v>362</v>
      </c>
      <c r="I19">
        <v>3.3833000000000002</v>
      </c>
      <c r="J19">
        <v>115200</v>
      </c>
      <c r="M19">
        <f t="shared" si="2"/>
        <v>-1.1352023034357246</v>
      </c>
      <c r="N19">
        <f t="shared" si="3"/>
        <v>0.76357790804595638</v>
      </c>
      <c r="O19">
        <f t="shared" si="4"/>
        <v>-0.66241163356230048</v>
      </c>
      <c r="P19">
        <f t="shared" si="5"/>
        <v>-0.45174734791508442</v>
      </c>
      <c r="Q19">
        <f t="shared" si="6"/>
        <v>-0.31816291323038803</v>
      </c>
      <c r="R19">
        <f t="shared" si="7"/>
        <v>0.25167796170041534</v>
      </c>
      <c r="S19">
        <f t="shared" si="8"/>
        <v>-0.36832416656340827</v>
      </c>
      <c r="T19">
        <f t="shared" si="9"/>
        <v>-0.18079570112363855</v>
      </c>
      <c r="U19">
        <f t="shared" si="10"/>
        <v>158643.90705380819</v>
      </c>
      <c r="V19">
        <f t="shared" si="11"/>
        <v>1887373060.0999248</v>
      </c>
    </row>
    <row r="20" spans="2:22" x14ac:dyDescent="0.25">
      <c r="B20">
        <v>-122.48</v>
      </c>
      <c r="C20">
        <v>37.74</v>
      </c>
      <c r="D20">
        <v>52</v>
      </c>
      <c r="E20">
        <v>2841</v>
      </c>
      <c r="F20">
        <v>517</v>
      </c>
      <c r="G20">
        <v>1372</v>
      </c>
      <c r="H20">
        <v>517</v>
      </c>
      <c r="I20">
        <v>3.9236</v>
      </c>
      <c r="J20">
        <v>335000</v>
      </c>
      <c r="M20">
        <f t="shared" si="2"/>
        <v>-1.4590311932953182</v>
      </c>
      <c r="N20">
        <f t="shared" si="3"/>
        <v>0.97267304887984696</v>
      </c>
      <c r="O20">
        <f t="shared" si="4"/>
        <v>1.8940224656822933</v>
      </c>
      <c r="P20">
        <f t="shared" si="5"/>
        <v>9.8238617706883302E-2</v>
      </c>
      <c r="Q20">
        <f t="shared" si="6"/>
        <v>-5.8830107609715437E-2</v>
      </c>
      <c r="R20">
        <f t="shared" si="7"/>
        <v>-6.4233395085295089E-2</v>
      </c>
      <c r="S20">
        <f t="shared" si="8"/>
        <v>3.7514345866250944E-2</v>
      </c>
      <c r="T20">
        <f t="shared" si="9"/>
        <v>0.16285903430137072</v>
      </c>
      <c r="U20">
        <f t="shared" si="10"/>
        <v>247360.35577232571</v>
      </c>
      <c r="V20">
        <f t="shared" si="11"/>
        <v>7680707240.353323</v>
      </c>
    </row>
    <row r="21" spans="2:22" x14ac:dyDescent="0.25">
      <c r="B21">
        <v>-118.26</v>
      </c>
      <c r="C21">
        <v>33.94</v>
      </c>
      <c r="D21">
        <v>45</v>
      </c>
      <c r="E21">
        <v>1080</v>
      </c>
      <c r="F21">
        <v>218</v>
      </c>
      <c r="G21">
        <v>850</v>
      </c>
      <c r="H21">
        <v>237</v>
      </c>
      <c r="I21">
        <v>2.25</v>
      </c>
      <c r="J21">
        <v>93400</v>
      </c>
      <c r="M21">
        <f t="shared" si="2"/>
        <v>0.64336559933156234</v>
      </c>
      <c r="N21">
        <f t="shared" si="3"/>
        <v>-0.79301925149521935</v>
      </c>
      <c r="O21">
        <f t="shared" si="4"/>
        <v>1.3348025064725384</v>
      </c>
      <c r="P21">
        <f t="shared" si="5"/>
        <v>-0.71428259492758406</v>
      </c>
      <c r="Q21">
        <f t="shared" si="6"/>
        <v>-0.77021092302789074</v>
      </c>
      <c r="R21">
        <f t="shared" si="7"/>
        <v>-0.52615420248624989</v>
      </c>
      <c r="S21">
        <f t="shared" si="8"/>
        <v>-0.69561328949055279</v>
      </c>
      <c r="T21">
        <f t="shared" si="9"/>
        <v>-0.90162470659682614</v>
      </c>
      <c r="U21">
        <f t="shared" si="10"/>
        <v>152315.06570578797</v>
      </c>
      <c r="V21">
        <f t="shared" si="11"/>
        <v>3470984967.1173139</v>
      </c>
    </row>
    <row r="22" spans="2:22" x14ac:dyDescent="0.25">
      <c r="B22">
        <v>-121.22</v>
      </c>
      <c r="C22">
        <v>38.159999999999997</v>
      </c>
      <c r="D22">
        <v>24</v>
      </c>
      <c r="E22">
        <v>4411</v>
      </c>
      <c r="F22">
        <v>776</v>
      </c>
      <c r="G22">
        <v>2038</v>
      </c>
      <c r="H22">
        <v>732</v>
      </c>
      <c r="I22">
        <v>3.4750000000000001</v>
      </c>
      <c r="J22">
        <v>151200</v>
      </c>
      <c r="M22">
        <f t="shared" si="2"/>
        <v>-0.83130134525980137</v>
      </c>
      <c r="N22">
        <f t="shared" si="3"/>
        <v>1.167828513658141</v>
      </c>
      <c r="O22">
        <f t="shared" si="4"/>
        <v>-0.34285737115672626</v>
      </c>
      <c r="P22">
        <f t="shared" si="5"/>
        <v>0.82263288450762939</v>
      </c>
      <c r="Q22">
        <f t="shared" si="6"/>
        <v>0.55738270574582771</v>
      </c>
      <c r="R22">
        <f t="shared" si="7"/>
        <v>0.5251138419435093</v>
      </c>
      <c r="S22">
        <f t="shared" si="8"/>
        <v>0.60045163730093953</v>
      </c>
      <c r="T22">
        <f t="shared" si="9"/>
        <v>-0.12247043879072475</v>
      </c>
      <c r="U22">
        <f t="shared" si="10"/>
        <v>182604.8709961299</v>
      </c>
      <c r="V22">
        <f t="shared" si="11"/>
        <v>986265922.28356123</v>
      </c>
    </row>
    <row r="23" spans="2:22" x14ac:dyDescent="0.25">
      <c r="B23">
        <v>-116.93</v>
      </c>
      <c r="C23">
        <v>32.869999999999997</v>
      </c>
      <c r="D23">
        <v>17</v>
      </c>
      <c r="E23">
        <v>3722</v>
      </c>
      <c r="F23">
        <v>670</v>
      </c>
      <c r="G23">
        <v>1561</v>
      </c>
      <c r="H23">
        <v>604</v>
      </c>
      <c r="I23">
        <v>3.6027</v>
      </c>
      <c r="J23">
        <v>211900</v>
      </c>
      <c r="M23">
        <f t="shared" si="2"/>
        <v>1.3059693278134932</v>
      </c>
      <c r="N23">
        <f t="shared" si="3"/>
        <v>-1.2902010308113561</v>
      </c>
      <c r="O23">
        <f t="shared" si="4"/>
        <v>-0.90207733036648119</v>
      </c>
      <c r="P23">
        <f t="shared" si="5"/>
        <v>0.50472992283520002</v>
      </c>
      <c r="Q23">
        <f t="shared" si="6"/>
        <v>0.30518750027985253</v>
      </c>
      <c r="R23">
        <f t="shared" si="7"/>
        <v>0.10301379380125751</v>
      </c>
      <c r="S23">
        <f t="shared" si="8"/>
        <v>0.26530757542354355</v>
      </c>
      <c r="T23">
        <f t="shared" si="9"/>
        <v>-4.1247581648815299E-2</v>
      </c>
      <c r="U23">
        <f t="shared" si="10"/>
        <v>170957.70293132565</v>
      </c>
      <c r="V23">
        <f t="shared" si="11"/>
        <v>1676271689.2595804</v>
      </c>
    </row>
    <row r="24" spans="2:22" x14ac:dyDescent="0.25">
      <c r="B24">
        <v>-121.61</v>
      </c>
      <c r="C24">
        <v>37.770000000000003</v>
      </c>
      <c r="D24">
        <v>32</v>
      </c>
      <c r="E24">
        <v>404</v>
      </c>
      <c r="F24">
        <v>74</v>
      </c>
      <c r="G24">
        <v>144</v>
      </c>
      <c r="H24">
        <v>58</v>
      </c>
      <c r="I24">
        <v>4.2083000000000004</v>
      </c>
      <c r="J24">
        <v>125000</v>
      </c>
      <c r="M24">
        <f t="shared" si="2"/>
        <v>-1.025598679175556</v>
      </c>
      <c r="N24">
        <f t="shared" si="3"/>
        <v>0.98661272493544006</v>
      </c>
      <c r="O24">
        <f t="shared" si="4"/>
        <v>0.29625115365442217</v>
      </c>
      <c r="P24">
        <f t="shared" si="5"/>
        <v>-1.0261873875118543</v>
      </c>
      <c r="Q24">
        <f t="shared" si="6"/>
        <v>-1.1128157304533663</v>
      </c>
      <c r="R24">
        <f t="shared" si="7"/>
        <v>-1.1508976699672346</v>
      </c>
      <c r="S24">
        <f t="shared" si="8"/>
        <v>-1.1642913135222237</v>
      </c>
      <c r="T24">
        <f t="shared" si="9"/>
        <v>0.34394084658251145</v>
      </c>
      <c r="U24">
        <f t="shared" si="10"/>
        <v>205976.52742548965</v>
      </c>
      <c r="V24">
        <f t="shared" si="11"/>
        <v>6557197993.891077</v>
      </c>
    </row>
    <row r="25" spans="2:22" x14ac:dyDescent="0.25">
      <c r="B25">
        <v>-117.18</v>
      </c>
      <c r="C25">
        <v>33.15</v>
      </c>
      <c r="D25">
        <v>7</v>
      </c>
      <c r="E25">
        <v>6225</v>
      </c>
      <c r="F25">
        <v>1683</v>
      </c>
      <c r="G25">
        <v>5410</v>
      </c>
      <c r="H25">
        <v>1580</v>
      </c>
      <c r="I25">
        <v>2.3199999999999998</v>
      </c>
      <c r="J25">
        <v>117500</v>
      </c>
      <c r="M25">
        <f t="shared" si="2"/>
        <v>1.1814197547905738</v>
      </c>
      <c r="N25">
        <f t="shared" si="3"/>
        <v>-1.1600973876258245</v>
      </c>
      <c r="O25">
        <f t="shared" si="4"/>
        <v>-1.7009629863804168</v>
      </c>
      <c r="P25">
        <f t="shared" si="5"/>
        <v>1.6596081711168991</v>
      </c>
      <c r="Q25">
        <f t="shared" si="6"/>
        <v>2.7153171525160116</v>
      </c>
      <c r="R25">
        <f t="shared" si="7"/>
        <v>3.5090160690623207</v>
      </c>
      <c r="S25">
        <f t="shared" si="8"/>
        <v>2.8207810472386883</v>
      </c>
      <c r="T25">
        <f t="shared" si="9"/>
        <v>-0.85710160557933468</v>
      </c>
      <c r="U25">
        <f t="shared" si="10"/>
        <v>130631.29341173025</v>
      </c>
      <c r="V25">
        <f t="shared" si="11"/>
        <v>172430866.66495028</v>
      </c>
    </row>
    <row r="26" spans="2:22" x14ac:dyDescent="0.25">
      <c r="B26">
        <v>-118.56</v>
      </c>
      <c r="C26">
        <v>34.19</v>
      </c>
      <c r="D26">
        <v>34</v>
      </c>
      <c r="E26">
        <v>2185</v>
      </c>
      <c r="F26">
        <v>372</v>
      </c>
      <c r="G26">
        <v>986</v>
      </c>
      <c r="H26">
        <v>347</v>
      </c>
      <c r="I26">
        <v>4.8125</v>
      </c>
      <c r="J26">
        <v>266700</v>
      </c>
      <c r="M26">
        <f t="shared" si="2"/>
        <v>0.49390611170406035</v>
      </c>
      <c r="N26">
        <f t="shared" si="3"/>
        <v>-0.67685528436528086</v>
      </c>
      <c r="O26">
        <f t="shared" si="4"/>
        <v>0.45602828485720931</v>
      </c>
      <c r="P26">
        <f t="shared" si="5"/>
        <v>-0.20443822243406537</v>
      </c>
      <c r="Q26">
        <f t="shared" si="6"/>
        <v>-0.40381411508675696</v>
      </c>
      <c r="R26">
        <f t="shared" si="7"/>
        <v>-0.40580701894883636</v>
      </c>
      <c r="S26">
        <f t="shared" si="8"/>
        <v>-0.40759886131466561</v>
      </c>
      <c r="T26">
        <f t="shared" si="9"/>
        <v>0.7282388127934879</v>
      </c>
      <c r="U26">
        <f t="shared" si="10"/>
        <v>245617.88800682826</v>
      </c>
      <c r="V26">
        <f t="shared" si="11"/>
        <v>444455446.09263575</v>
      </c>
    </row>
    <row r="27" spans="2:22" x14ac:dyDescent="0.25">
      <c r="B27">
        <v>-121.44</v>
      </c>
      <c r="C27">
        <v>38.53</v>
      </c>
      <c r="D27">
        <v>37</v>
      </c>
      <c r="E27">
        <v>1951</v>
      </c>
      <c r="F27">
        <v>432</v>
      </c>
      <c r="G27">
        <v>1089</v>
      </c>
      <c r="H27">
        <v>411</v>
      </c>
      <c r="I27">
        <v>2.3271999999999999</v>
      </c>
      <c r="J27">
        <v>80600</v>
      </c>
      <c r="M27">
        <f t="shared" si="2"/>
        <v>-0.94090496951996994</v>
      </c>
      <c r="N27">
        <f t="shared" si="3"/>
        <v>1.339751185010452</v>
      </c>
      <c r="O27">
        <f t="shared" si="4"/>
        <v>0.69569398166138996</v>
      </c>
      <c r="P27">
        <f t="shared" si="5"/>
        <v>-0.31240526602092816</v>
      </c>
      <c r="Q27">
        <f t="shared" si="6"/>
        <v>-0.26106211199280877</v>
      </c>
      <c r="R27">
        <f t="shared" si="7"/>
        <v>-0.31466172553447175</v>
      </c>
      <c r="S27">
        <f t="shared" si="8"/>
        <v>-0.24002683037596761</v>
      </c>
      <c r="T27">
        <f t="shared" si="9"/>
        <v>-0.85252208661753559</v>
      </c>
      <c r="U27">
        <f t="shared" si="10"/>
        <v>147263.99440073402</v>
      </c>
      <c r="V27">
        <f t="shared" si="11"/>
        <v>4444088149.4610977</v>
      </c>
    </row>
    <row r="28" spans="2:22" x14ac:dyDescent="0.25">
      <c r="B28">
        <v>-117.28</v>
      </c>
      <c r="C28">
        <v>33.85</v>
      </c>
      <c r="D28">
        <v>16</v>
      </c>
      <c r="E28">
        <v>3498</v>
      </c>
      <c r="F28">
        <v>702</v>
      </c>
      <c r="G28">
        <v>2372</v>
      </c>
      <c r="H28">
        <v>672</v>
      </c>
      <c r="I28">
        <v>2.3229000000000002</v>
      </c>
      <c r="J28">
        <v>118000</v>
      </c>
      <c r="M28">
        <f t="shared" si="2"/>
        <v>1.1315999255814086</v>
      </c>
      <c r="N28">
        <f t="shared" si="3"/>
        <v>-0.83483827966199542</v>
      </c>
      <c r="O28">
        <f t="shared" si="4"/>
        <v>-0.98196589596787476</v>
      </c>
      <c r="P28">
        <f t="shared" si="5"/>
        <v>0.40137685546999807</v>
      </c>
      <c r="Q28">
        <f t="shared" si="6"/>
        <v>0.38132190192995824</v>
      </c>
      <c r="R28">
        <f t="shared" si="7"/>
        <v>0.82067236621921602</v>
      </c>
      <c r="S28">
        <f t="shared" si="8"/>
        <v>0.44335285829591015</v>
      </c>
      <c r="T28">
        <f t="shared" si="9"/>
        <v>-0.85525707710860988</v>
      </c>
      <c r="U28">
        <f t="shared" si="10"/>
        <v>115417.28998125858</v>
      </c>
      <c r="V28">
        <f t="shared" si="11"/>
        <v>6670391.0409072954</v>
      </c>
    </row>
    <row r="29" spans="2:22" x14ac:dyDescent="0.25">
      <c r="B29">
        <v>-118.25</v>
      </c>
      <c r="C29">
        <v>33.92</v>
      </c>
      <c r="D29">
        <v>46</v>
      </c>
      <c r="E29">
        <v>723</v>
      </c>
      <c r="F29">
        <v>154</v>
      </c>
      <c r="G29">
        <v>411</v>
      </c>
      <c r="H29">
        <v>165</v>
      </c>
      <c r="I29">
        <v>2.0893000000000002</v>
      </c>
      <c r="J29">
        <v>96500</v>
      </c>
      <c r="M29">
        <f t="shared" si="2"/>
        <v>0.64834758225248168</v>
      </c>
      <c r="N29">
        <f t="shared" si="3"/>
        <v>-0.80231236886561252</v>
      </c>
      <c r="O29">
        <f t="shared" si="4"/>
        <v>1.4146910720739319</v>
      </c>
      <c r="P29">
        <f t="shared" si="5"/>
        <v>-0.87900154604087477</v>
      </c>
      <c r="Q29">
        <f t="shared" si="6"/>
        <v>-0.92247972632810216</v>
      </c>
      <c r="R29">
        <f t="shared" si="7"/>
        <v>-0.91462783169893025</v>
      </c>
      <c r="S29">
        <f t="shared" si="8"/>
        <v>-0.88413182429658799</v>
      </c>
      <c r="T29">
        <f t="shared" si="9"/>
        <v>-1.0038370256469815</v>
      </c>
      <c r="U29">
        <f t="shared" si="10"/>
        <v>145249.22808229594</v>
      </c>
      <c r="V29">
        <f t="shared" si="11"/>
        <v>2376487238.6197114</v>
      </c>
    </row>
    <row r="30" spans="2:22" x14ac:dyDescent="0.25">
      <c r="B30">
        <v>-118.01</v>
      </c>
      <c r="C30">
        <v>34.07</v>
      </c>
      <c r="D30">
        <v>22</v>
      </c>
      <c r="E30">
        <v>6311</v>
      </c>
      <c r="F30">
        <v>1572</v>
      </c>
      <c r="G30">
        <v>6666</v>
      </c>
      <c r="H30">
        <v>1456</v>
      </c>
      <c r="I30">
        <v>2.9333999999999998</v>
      </c>
      <c r="J30">
        <v>182600</v>
      </c>
      <c r="M30">
        <f t="shared" si="2"/>
        <v>0.76791517235448181</v>
      </c>
      <c r="N30">
        <f t="shared" si="3"/>
        <v>-0.73261398858765014</v>
      </c>
      <c r="O30">
        <f t="shared" si="4"/>
        <v>-0.50263450235951335</v>
      </c>
      <c r="P30">
        <f t="shared" si="5"/>
        <v>1.6992883666231819</v>
      </c>
      <c r="Q30">
        <f t="shared" si="6"/>
        <v>2.4512259467922073</v>
      </c>
      <c r="R30">
        <f t="shared" si="7"/>
        <v>4.6204577052607867</v>
      </c>
      <c r="S30">
        <f t="shared" si="8"/>
        <v>2.4961102372949604</v>
      </c>
      <c r="T30">
        <f t="shared" si="9"/>
        <v>-0.46695203180605921</v>
      </c>
      <c r="U30">
        <f t="shared" si="10"/>
        <v>182186.52852515943</v>
      </c>
      <c r="V30">
        <f t="shared" si="11"/>
        <v>170958.66050683419</v>
      </c>
    </row>
    <row r="31" spans="2:22" x14ac:dyDescent="0.25">
      <c r="B31">
        <v>-117.03</v>
      </c>
      <c r="C31">
        <v>33.32</v>
      </c>
      <c r="D31">
        <v>14</v>
      </c>
      <c r="E31">
        <v>1088</v>
      </c>
      <c r="F31">
        <v>209</v>
      </c>
      <c r="G31">
        <v>601</v>
      </c>
      <c r="H31">
        <v>193</v>
      </c>
      <c r="I31">
        <v>3.8437999999999999</v>
      </c>
      <c r="J31">
        <v>243800</v>
      </c>
      <c r="M31">
        <f t="shared" si="2"/>
        <v>1.2561494986043282</v>
      </c>
      <c r="N31">
        <f t="shared" si="3"/>
        <v>-1.0811058899774655</v>
      </c>
      <c r="O31">
        <f t="shared" si="4"/>
        <v>-1.1417430271706619</v>
      </c>
      <c r="P31">
        <f t="shared" si="5"/>
        <v>-0.71059141395025549</v>
      </c>
      <c r="Q31">
        <f t="shared" si="6"/>
        <v>-0.79162372349198296</v>
      </c>
      <c r="R31">
        <f t="shared" si="7"/>
        <v>-0.74649573705107308</v>
      </c>
      <c r="S31">
        <f t="shared" si="8"/>
        <v>-0.81081906076090771</v>
      </c>
      <c r="T31">
        <f t="shared" si="9"/>
        <v>0.11210269914143035</v>
      </c>
      <c r="U31">
        <f t="shared" si="10"/>
        <v>160044.07248725271</v>
      </c>
      <c r="V31">
        <f t="shared" si="11"/>
        <v>7015055393.5205793</v>
      </c>
    </row>
    <row r="32" spans="2:22" x14ac:dyDescent="0.25">
      <c r="B32">
        <v>-118.28</v>
      </c>
      <c r="C32">
        <v>34.07</v>
      </c>
      <c r="D32">
        <v>32</v>
      </c>
      <c r="E32">
        <v>1777</v>
      </c>
      <c r="F32">
        <v>536</v>
      </c>
      <c r="G32">
        <v>1684</v>
      </c>
      <c r="H32">
        <v>489</v>
      </c>
      <c r="I32">
        <v>2.3635999999999999</v>
      </c>
      <c r="J32">
        <v>190000</v>
      </c>
      <c r="M32">
        <f t="shared" si="2"/>
        <v>0.63340163348973078</v>
      </c>
      <c r="N32">
        <f t="shared" si="3"/>
        <v>-0.73261398858765014</v>
      </c>
      <c r="O32">
        <f t="shared" si="4"/>
        <v>0.29625115365442217</v>
      </c>
      <c r="P32">
        <f t="shared" si="5"/>
        <v>-0.39268845227782612</v>
      </c>
      <c r="Q32">
        <f t="shared" si="6"/>
        <v>-1.3625306629965169E-2</v>
      </c>
      <c r="R32">
        <f t="shared" si="7"/>
        <v>0.21185720244171238</v>
      </c>
      <c r="S32">
        <f t="shared" si="8"/>
        <v>-3.5798417669429435E-2</v>
      </c>
      <c r="T32">
        <f t="shared" si="9"/>
        <v>-0.82937007408843999</v>
      </c>
      <c r="U32">
        <f t="shared" si="10"/>
        <v>142606.90732519096</v>
      </c>
      <c r="V32">
        <f t="shared" si="11"/>
        <v>2246105233.2830386</v>
      </c>
    </row>
    <row r="33" spans="2:22" x14ac:dyDescent="0.25">
      <c r="B33">
        <v>-118.2</v>
      </c>
      <c r="C33">
        <v>33.94</v>
      </c>
      <c r="D33">
        <v>44</v>
      </c>
      <c r="E33">
        <v>1413</v>
      </c>
      <c r="F33">
        <v>298</v>
      </c>
      <c r="G33">
        <v>1200</v>
      </c>
      <c r="H33">
        <v>307</v>
      </c>
      <c r="I33">
        <v>3.5125000000000002</v>
      </c>
      <c r="J33">
        <v>169300</v>
      </c>
      <c r="M33">
        <f t="shared" si="2"/>
        <v>0.67325749685706415</v>
      </c>
      <c r="N33">
        <f t="shared" si="3"/>
        <v>-0.79301925149521935</v>
      </c>
      <c r="O33">
        <f t="shared" si="4"/>
        <v>1.2549139408711449</v>
      </c>
      <c r="P33">
        <f t="shared" si="5"/>
        <v>-0.56063718674627938</v>
      </c>
      <c r="Q33">
        <f t="shared" si="6"/>
        <v>-0.57987491890262644</v>
      </c>
      <c r="R33">
        <f t="shared" si="7"/>
        <v>-0.21643718602967099</v>
      </c>
      <c r="S33">
        <f t="shared" si="8"/>
        <v>-0.51233138065135186</v>
      </c>
      <c r="T33">
        <f t="shared" si="9"/>
        <v>-9.8618777531354243E-2</v>
      </c>
      <c r="U33">
        <f t="shared" si="10"/>
        <v>206983.5542591525</v>
      </c>
      <c r="V33">
        <f t="shared" si="11"/>
        <v>1420050261.6024907</v>
      </c>
    </row>
    <row r="34" spans="2:22" x14ac:dyDescent="0.25">
      <c r="B34">
        <v>-118.21</v>
      </c>
      <c r="C34">
        <v>33.93</v>
      </c>
      <c r="D34">
        <v>41</v>
      </c>
      <c r="E34">
        <v>619</v>
      </c>
      <c r="F34">
        <v>138</v>
      </c>
      <c r="G34">
        <v>636</v>
      </c>
      <c r="H34">
        <v>145</v>
      </c>
      <c r="I34">
        <v>2.5083000000000002</v>
      </c>
      <c r="J34">
        <v>118100</v>
      </c>
      <c r="M34">
        <f t="shared" si="2"/>
        <v>0.66827551393615192</v>
      </c>
      <c r="N34">
        <f t="shared" si="3"/>
        <v>-0.79766581018041594</v>
      </c>
      <c r="O34">
        <f t="shared" si="4"/>
        <v>1.0152482440669641</v>
      </c>
      <c r="P34">
        <f t="shared" si="5"/>
        <v>-0.92698689874614704</v>
      </c>
      <c r="Q34">
        <f t="shared" si="6"/>
        <v>-0.96054692715315504</v>
      </c>
      <c r="R34">
        <f t="shared" si="7"/>
        <v>-0.7155240354054152</v>
      </c>
      <c r="S34">
        <f t="shared" si="8"/>
        <v>-0.93649808396493117</v>
      </c>
      <c r="T34">
        <f t="shared" si="9"/>
        <v>-0.73733446384228241</v>
      </c>
      <c r="U34">
        <f t="shared" si="10"/>
        <v>152927.56985647848</v>
      </c>
      <c r="V34">
        <f t="shared" si="11"/>
        <v>1212959622.1078887</v>
      </c>
    </row>
    <row r="35" spans="2:22" x14ac:dyDescent="0.25">
      <c r="B35">
        <v>-121.12</v>
      </c>
      <c r="C35">
        <v>35.58</v>
      </c>
      <c r="D35">
        <v>16</v>
      </c>
      <c r="E35">
        <v>4109</v>
      </c>
      <c r="F35">
        <v>798</v>
      </c>
      <c r="G35">
        <v>1298</v>
      </c>
      <c r="H35">
        <v>626</v>
      </c>
      <c r="I35">
        <v>3.4799000000000002</v>
      </c>
      <c r="J35">
        <v>320800</v>
      </c>
      <c r="M35">
        <f t="shared" si="2"/>
        <v>-0.78148151605063643</v>
      </c>
      <c r="N35">
        <f t="shared" si="3"/>
        <v>-3.0983627122822915E-2</v>
      </c>
      <c r="O35">
        <f t="shared" si="4"/>
        <v>-0.98196589596787476</v>
      </c>
      <c r="P35">
        <f t="shared" si="5"/>
        <v>0.68329080261347308</v>
      </c>
      <c r="Q35">
        <f t="shared" si="6"/>
        <v>0.60972510688027537</v>
      </c>
      <c r="R35">
        <f t="shared" si="7"/>
        <v>-0.1297164214218289</v>
      </c>
      <c r="S35">
        <f t="shared" si="8"/>
        <v>0.32291046105872095</v>
      </c>
      <c r="T35">
        <f t="shared" si="9"/>
        <v>-0.11935382171950026</v>
      </c>
      <c r="U35">
        <f t="shared" si="10"/>
        <v>168050.74415174211</v>
      </c>
      <c r="V35">
        <f t="shared" si="11"/>
        <v>23332335162.196548</v>
      </c>
    </row>
    <row r="36" spans="2:22" x14ac:dyDescent="0.25">
      <c r="B36">
        <v>-121.91</v>
      </c>
      <c r="C36">
        <v>36.619999999999997</v>
      </c>
      <c r="D36">
        <v>52</v>
      </c>
      <c r="E36">
        <v>1220</v>
      </c>
      <c r="F36">
        <v>267</v>
      </c>
      <c r="G36">
        <v>488</v>
      </c>
      <c r="H36">
        <v>265</v>
      </c>
      <c r="I36">
        <v>3.7454000000000001</v>
      </c>
      <c r="J36">
        <v>243800</v>
      </c>
      <c r="M36">
        <f t="shared" si="2"/>
        <v>-1.175058166803058</v>
      </c>
      <c r="N36">
        <f t="shared" si="3"/>
        <v>0.45225847613772058</v>
      </c>
      <c r="O36">
        <f t="shared" si="4"/>
        <v>1.8940224656822933</v>
      </c>
      <c r="P36">
        <f t="shared" si="5"/>
        <v>-0.64968692782433279</v>
      </c>
      <c r="Q36">
        <f t="shared" si="6"/>
        <v>-0.65363012050116631</v>
      </c>
      <c r="R36">
        <f t="shared" si="7"/>
        <v>-0.84649008807848292</v>
      </c>
      <c r="S36">
        <f t="shared" si="8"/>
        <v>-0.6223005259548724</v>
      </c>
      <c r="T36">
        <f t="shared" si="9"/>
        <v>4.9515939996842416E-2</v>
      </c>
      <c r="U36">
        <f t="shared" si="10"/>
        <v>231395.62143906177</v>
      </c>
      <c r="V36">
        <f t="shared" si="11"/>
        <v>153868607.48306406</v>
      </c>
    </row>
    <row r="37" spans="2:22" x14ac:dyDescent="0.25">
      <c r="B37">
        <v>-121.87</v>
      </c>
      <c r="C37">
        <v>37.1</v>
      </c>
      <c r="D37">
        <v>20</v>
      </c>
      <c r="E37">
        <v>1918</v>
      </c>
      <c r="F37">
        <v>304</v>
      </c>
      <c r="G37">
        <v>798</v>
      </c>
      <c r="H37">
        <v>302</v>
      </c>
      <c r="I37">
        <v>7.5754999999999999</v>
      </c>
      <c r="J37">
        <v>402300</v>
      </c>
      <c r="M37">
        <f t="shared" si="2"/>
        <v>-1.1551302351193948</v>
      </c>
      <c r="N37">
        <f t="shared" si="3"/>
        <v>0.67529329302720431</v>
      </c>
      <c r="O37">
        <f t="shared" si="4"/>
        <v>-0.66241163356230048</v>
      </c>
      <c r="P37">
        <f t="shared" si="5"/>
        <v>-0.32763138755240878</v>
      </c>
      <c r="Q37">
        <f t="shared" si="6"/>
        <v>-0.56559971859323155</v>
      </c>
      <c r="R37">
        <f t="shared" si="7"/>
        <v>-0.57216930207408445</v>
      </c>
      <c r="S37">
        <f t="shared" si="8"/>
        <v>-0.5254229455684376</v>
      </c>
      <c r="T37">
        <f t="shared" si="9"/>
        <v>2.4856292143839025</v>
      </c>
      <c r="U37">
        <f t="shared" si="10"/>
        <v>334257.31661353458</v>
      </c>
      <c r="V37">
        <f t="shared" si="11"/>
        <v>4629806762.4307766</v>
      </c>
    </row>
    <row r="38" spans="2:22" x14ac:dyDescent="0.25">
      <c r="B38">
        <v>-121.42</v>
      </c>
      <c r="C38">
        <v>37.74</v>
      </c>
      <c r="D38">
        <v>38</v>
      </c>
      <c r="E38">
        <v>773</v>
      </c>
      <c r="F38">
        <v>147</v>
      </c>
      <c r="G38">
        <v>320</v>
      </c>
      <c r="H38">
        <v>134</v>
      </c>
      <c r="I38">
        <v>2.8250000000000002</v>
      </c>
      <c r="J38">
        <v>152500</v>
      </c>
      <c r="M38">
        <f t="shared" si="2"/>
        <v>-0.93094100367813837</v>
      </c>
      <c r="N38">
        <f t="shared" si="3"/>
        <v>0.97267304887984696</v>
      </c>
      <c r="O38">
        <f t="shared" si="4"/>
        <v>0.77558254726278353</v>
      </c>
      <c r="P38">
        <f t="shared" si="5"/>
        <v>-0.85593166493257078</v>
      </c>
      <c r="Q38">
        <f t="shared" si="6"/>
        <v>-0.93913412668906271</v>
      </c>
      <c r="R38">
        <f t="shared" si="7"/>
        <v>-0.99515425597764073</v>
      </c>
      <c r="S38">
        <f t="shared" si="8"/>
        <v>-0.96529952678251985</v>
      </c>
      <c r="T38">
        <f t="shared" si="9"/>
        <v>-0.53589923395314576</v>
      </c>
      <c r="U38">
        <f t="shared" si="10"/>
        <v>160945.55222564455</v>
      </c>
      <c r="V38">
        <f t="shared" si="11"/>
        <v>71327352.396089688</v>
      </c>
    </row>
    <row r="39" spans="2:22" x14ac:dyDescent="0.25">
      <c r="B39">
        <v>-119.23</v>
      </c>
      <c r="C39">
        <v>34.46</v>
      </c>
      <c r="D39">
        <v>34</v>
      </c>
      <c r="E39">
        <v>9280</v>
      </c>
      <c r="F39">
        <v>1765</v>
      </c>
      <c r="G39">
        <v>4514</v>
      </c>
      <c r="H39">
        <v>1693</v>
      </c>
      <c r="I39">
        <v>3.2025999999999999</v>
      </c>
      <c r="J39">
        <v>227600</v>
      </c>
      <c r="M39">
        <f t="shared" si="2"/>
        <v>0.16011325600263529</v>
      </c>
      <c r="N39">
        <f t="shared" si="3"/>
        <v>-0.55139819986494598</v>
      </c>
      <c r="O39">
        <f t="shared" si="4"/>
        <v>0.45602828485720931</v>
      </c>
      <c r="P39">
        <f t="shared" si="5"/>
        <v>3.0691779068342742</v>
      </c>
      <c r="Q39">
        <f t="shared" si="6"/>
        <v>2.9104115567444073</v>
      </c>
      <c r="R39">
        <f t="shared" si="7"/>
        <v>2.716140506933479</v>
      </c>
      <c r="S39">
        <f t="shared" si="8"/>
        <v>3.1166504143648268</v>
      </c>
      <c r="T39">
        <f t="shared" si="9"/>
        <v>-0.29572890617879183</v>
      </c>
      <c r="U39">
        <f t="shared" si="10"/>
        <v>223382.16373515574</v>
      </c>
      <c r="V39">
        <f t="shared" si="11"/>
        <v>17790142.757035345</v>
      </c>
    </row>
    <row r="40" spans="2:22" x14ac:dyDescent="0.25">
      <c r="B40">
        <v>-118.2</v>
      </c>
      <c r="C40">
        <v>33.97</v>
      </c>
      <c r="D40">
        <v>43</v>
      </c>
      <c r="E40">
        <v>825</v>
      </c>
      <c r="F40">
        <v>212</v>
      </c>
      <c r="G40">
        <v>820</v>
      </c>
      <c r="H40">
        <v>184</v>
      </c>
      <c r="I40">
        <v>1.8896999999999999</v>
      </c>
      <c r="J40">
        <v>174300</v>
      </c>
      <c r="M40">
        <f t="shared" si="2"/>
        <v>0.67325749685706415</v>
      </c>
      <c r="N40">
        <f t="shared" si="3"/>
        <v>-0.77907957543962625</v>
      </c>
      <c r="O40">
        <f t="shared" si="4"/>
        <v>1.1750253752697513</v>
      </c>
      <c r="P40">
        <f t="shared" si="5"/>
        <v>-0.83193898857993454</v>
      </c>
      <c r="Q40">
        <f t="shared" si="6"/>
        <v>-0.78448612333728551</v>
      </c>
      <c r="R40">
        <f t="shared" si="7"/>
        <v>-0.55270137532538521</v>
      </c>
      <c r="S40">
        <f t="shared" si="8"/>
        <v>-0.83438387761166211</v>
      </c>
      <c r="T40">
        <f t="shared" si="9"/>
        <v>-1.1307914679768574</v>
      </c>
      <c r="U40">
        <f t="shared" si="10"/>
        <v>132848.23333538231</v>
      </c>
      <c r="V40">
        <f t="shared" si="11"/>
        <v>1718248959.6179109</v>
      </c>
    </row>
    <row r="41" spans="2:22" x14ac:dyDescent="0.25">
      <c r="B41">
        <v>-118.17</v>
      </c>
      <c r="C41">
        <v>34.020000000000003</v>
      </c>
      <c r="D41">
        <v>42</v>
      </c>
      <c r="E41">
        <v>946</v>
      </c>
      <c r="F41">
        <v>272</v>
      </c>
      <c r="G41">
        <v>1191</v>
      </c>
      <c r="H41">
        <v>261</v>
      </c>
      <c r="I41">
        <v>2.4500000000000002</v>
      </c>
      <c r="J41">
        <v>132000</v>
      </c>
      <c r="M41">
        <f t="shared" si="2"/>
        <v>0.68820344561981506</v>
      </c>
      <c r="N41">
        <f t="shared" si="3"/>
        <v>-0.75584678201363653</v>
      </c>
      <c r="O41">
        <f t="shared" si="4"/>
        <v>1.0951368096683578</v>
      </c>
      <c r="P41">
        <f t="shared" si="5"/>
        <v>-0.77610987629783879</v>
      </c>
      <c r="Q41">
        <f t="shared" si="6"/>
        <v>-0.64173412024333731</v>
      </c>
      <c r="R41">
        <f t="shared" si="7"/>
        <v>-0.22440133788141159</v>
      </c>
      <c r="S41">
        <f t="shared" si="8"/>
        <v>-0.63277377788854106</v>
      </c>
      <c r="T41">
        <f t="shared" si="9"/>
        <v>-0.77441584654685025</v>
      </c>
      <c r="U41">
        <f t="shared" si="10"/>
        <v>156851.05285443808</v>
      </c>
      <c r="V41">
        <f t="shared" si="11"/>
        <v>617574827.97407508</v>
      </c>
    </row>
    <row r="42" spans="2:22" x14ac:dyDescent="0.25">
      <c r="B42">
        <v>-118.37</v>
      </c>
      <c r="C42">
        <v>33.9</v>
      </c>
      <c r="D42">
        <v>35</v>
      </c>
      <c r="E42">
        <v>1651</v>
      </c>
      <c r="F42">
        <v>269</v>
      </c>
      <c r="G42">
        <v>707</v>
      </c>
      <c r="H42">
        <v>252</v>
      </c>
      <c r="I42">
        <v>5.6482000000000001</v>
      </c>
      <c r="J42">
        <v>294800</v>
      </c>
      <c r="M42">
        <f t="shared" si="2"/>
        <v>0.58856378720147806</v>
      </c>
      <c r="N42">
        <f t="shared" si="3"/>
        <v>-0.81160548623600914</v>
      </c>
      <c r="O42">
        <f t="shared" si="4"/>
        <v>0.53591685045860282</v>
      </c>
      <c r="P42">
        <f t="shared" si="5"/>
        <v>-0.45082455267075222</v>
      </c>
      <c r="Q42">
        <f t="shared" si="6"/>
        <v>-0.64887172039803476</v>
      </c>
      <c r="R42">
        <f t="shared" si="7"/>
        <v>-0.65269572635279494</v>
      </c>
      <c r="S42">
        <f t="shared" si="8"/>
        <v>-0.65633859473929546</v>
      </c>
      <c r="T42">
        <f t="shared" si="9"/>
        <v>1.2597810345123115</v>
      </c>
      <c r="U42">
        <f t="shared" si="10"/>
        <v>279814.62760516943</v>
      </c>
      <c r="V42">
        <f t="shared" si="11"/>
        <v>224561385.81175011</v>
      </c>
    </row>
    <row r="43" spans="2:22" x14ac:dyDescent="0.25">
      <c r="B43">
        <v>-117.86</v>
      </c>
      <c r="C43">
        <v>33.909999999999997</v>
      </c>
      <c r="D43">
        <v>16</v>
      </c>
      <c r="E43">
        <v>2889</v>
      </c>
      <c r="F43">
        <v>423</v>
      </c>
      <c r="G43">
        <v>1227</v>
      </c>
      <c r="H43">
        <v>401</v>
      </c>
      <c r="I43">
        <v>6.4513999999999996</v>
      </c>
      <c r="J43">
        <v>270800</v>
      </c>
      <c r="M43">
        <f t="shared" si="2"/>
        <v>0.84264491616823634</v>
      </c>
      <c r="N43">
        <f t="shared" si="3"/>
        <v>-0.80695892755081244</v>
      </c>
      <c r="O43">
        <f t="shared" si="4"/>
        <v>-0.98196589596787476</v>
      </c>
      <c r="P43">
        <f t="shared" si="5"/>
        <v>0.12038570357085515</v>
      </c>
      <c r="Q43">
        <f t="shared" si="6"/>
        <v>-0.28247491245690098</v>
      </c>
      <c r="R43">
        <f t="shared" si="7"/>
        <v>-0.1925447304744492</v>
      </c>
      <c r="S43">
        <f t="shared" si="8"/>
        <v>-0.26620996021013915</v>
      </c>
      <c r="T43">
        <f t="shared" si="9"/>
        <v>1.7706518164730136</v>
      </c>
      <c r="U43">
        <f t="shared" si="10"/>
        <v>282462.98966399493</v>
      </c>
      <c r="V43">
        <f t="shared" si="11"/>
        <v>136025327.90245256</v>
      </c>
    </row>
    <row r="44" spans="2:22" x14ac:dyDescent="0.25">
      <c r="B44">
        <v>-117.14</v>
      </c>
      <c r="C44">
        <v>32.74</v>
      </c>
      <c r="D44">
        <v>47</v>
      </c>
      <c r="E44">
        <v>1494</v>
      </c>
      <c r="F44">
        <v>327</v>
      </c>
      <c r="G44">
        <v>689</v>
      </c>
      <c r="H44">
        <v>304</v>
      </c>
      <c r="I44">
        <v>3.125</v>
      </c>
      <c r="J44">
        <v>172700</v>
      </c>
      <c r="M44">
        <f t="shared" si="2"/>
        <v>1.2013476864742441</v>
      </c>
      <c r="N44">
        <f t="shared" si="3"/>
        <v>-1.3506062937189218</v>
      </c>
      <c r="O44">
        <f t="shared" si="4"/>
        <v>1.4945796376753255</v>
      </c>
      <c r="P44">
        <f t="shared" si="5"/>
        <v>-0.5232639793508268</v>
      </c>
      <c r="Q44">
        <f t="shared" si="6"/>
        <v>-0.51087811740721811</v>
      </c>
      <c r="R44">
        <f t="shared" si="7"/>
        <v>-0.66862403005627613</v>
      </c>
      <c r="S44">
        <f t="shared" si="8"/>
        <v>-0.52018631960160333</v>
      </c>
      <c r="T44">
        <f t="shared" si="9"/>
        <v>-0.34508594387818231</v>
      </c>
      <c r="U44">
        <f t="shared" si="10"/>
        <v>197210.57244744629</v>
      </c>
      <c r="V44">
        <f t="shared" si="11"/>
        <v>600768161.70151329</v>
      </c>
    </row>
    <row r="45" spans="2:22" x14ac:dyDescent="0.25">
      <c r="B45">
        <v>-121.28</v>
      </c>
      <c r="C45">
        <v>38.68</v>
      </c>
      <c r="D45">
        <v>14</v>
      </c>
      <c r="E45">
        <v>11442</v>
      </c>
      <c r="F45">
        <v>2690</v>
      </c>
      <c r="G45">
        <v>6068</v>
      </c>
      <c r="H45">
        <v>2435</v>
      </c>
      <c r="I45">
        <v>2.6015999999999999</v>
      </c>
      <c r="J45">
        <v>121200</v>
      </c>
      <c r="M45">
        <f t="shared" si="2"/>
        <v>-0.86119324278530318</v>
      </c>
      <c r="N45">
        <f t="shared" si="3"/>
        <v>1.4094495652884145</v>
      </c>
      <c r="O45">
        <f t="shared" si="4"/>
        <v>-1.1417430271706619</v>
      </c>
      <c r="P45">
        <f t="shared" si="5"/>
        <v>4.0667195659573396</v>
      </c>
      <c r="Q45">
        <f t="shared" si="6"/>
        <v>5.1111716044427755</v>
      </c>
      <c r="R45">
        <f t="shared" si="7"/>
        <v>4.0912840600006888</v>
      </c>
      <c r="S45">
        <f t="shared" si="8"/>
        <v>5.0594386480603566</v>
      </c>
      <c r="T45">
        <f t="shared" si="9"/>
        <v>-0.67799153062896889</v>
      </c>
      <c r="U45">
        <f t="shared" si="10"/>
        <v>189864.54505901301</v>
      </c>
      <c r="V45">
        <f t="shared" si="11"/>
        <v>4714819748.1612272</v>
      </c>
    </row>
    <row r="46" spans="2:22" x14ac:dyDescent="0.25">
      <c r="B46">
        <v>-121</v>
      </c>
      <c r="C46">
        <v>35.94</v>
      </c>
      <c r="D46">
        <v>16</v>
      </c>
      <c r="E46">
        <v>3077</v>
      </c>
      <c r="F46">
        <v>628</v>
      </c>
      <c r="G46">
        <v>1479</v>
      </c>
      <c r="H46">
        <v>536</v>
      </c>
      <c r="I46">
        <v>3.3723999999999998</v>
      </c>
      <c r="J46">
        <v>114600</v>
      </c>
      <c r="M46">
        <f t="shared" si="2"/>
        <v>-0.72169772099963281</v>
      </c>
      <c r="N46">
        <f t="shared" si="3"/>
        <v>0.13629248554428819</v>
      </c>
      <c r="O46">
        <f t="shared" si="4"/>
        <v>-0.98196589596787476</v>
      </c>
      <c r="P46">
        <f t="shared" si="5"/>
        <v>0.20712845653807824</v>
      </c>
      <c r="Q46">
        <f t="shared" si="6"/>
        <v>0.20526109811408877</v>
      </c>
      <c r="R46">
        <f t="shared" si="7"/>
        <v>3.04515213742876E-2</v>
      </c>
      <c r="S46">
        <f t="shared" si="8"/>
        <v>8.7262292551176915E-2</v>
      </c>
      <c r="T46">
        <f t="shared" si="9"/>
        <v>-0.18772858399636244</v>
      </c>
      <c r="U46">
        <f t="shared" si="10"/>
        <v>157778.9589159415</v>
      </c>
      <c r="V46">
        <f t="shared" si="11"/>
        <v>1864422493.0645645</v>
      </c>
    </row>
    <row r="47" spans="2:22" x14ac:dyDescent="0.25">
      <c r="B47">
        <v>-122.07</v>
      </c>
      <c r="C47">
        <v>37.97</v>
      </c>
      <c r="D47">
        <v>20</v>
      </c>
      <c r="E47">
        <v>1705</v>
      </c>
      <c r="F47">
        <v>353</v>
      </c>
      <c r="G47">
        <v>856</v>
      </c>
      <c r="H47">
        <v>341</v>
      </c>
      <c r="I47">
        <v>3.7262</v>
      </c>
      <c r="J47">
        <v>211800</v>
      </c>
      <c r="M47">
        <f t="shared" si="2"/>
        <v>-1.2547698935377247</v>
      </c>
      <c r="N47">
        <f t="shared" si="3"/>
        <v>1.0795438986393888</v>
      </c>
      <c r="O47">
        <f t="shared" si="4"/>
        <v>-0.66241163356230048</v>
      </c>
      <c r="P47">
        <f t="shared" si="5"/>
        <v>-0.42590908107378389</v>
      </c>
      <c r="Q47">
        <f t="shared" si="6"/>
        <v>-0.44901891606650723</v>
      </c>
      <c r="R47">
        <f t="shared" si="7"/>
        <v>-0.52084476791842282</v>
      </c>
      <c r="S47">
        <f t="shared" si="8"/>
        <v>-0.42330873921516854</v>
      </c>
      <c r="T47">
        <f t="shared" si="9"/>
        <v>3.7303889432044678E-2</v>
      </c>
      <c r="U47">
        <f t="shared" si="10"/>
        <v>171454.90928925239</v>
      </c>
      <c r="V47">
        <f t="shared" si="11"/>
        <v>1627726344.4584529</v>
      </c>
    </row>
    <row r="48" spans="2:22" x14ac:dyDescent="0.25">
      <c r="B48">
        <v>-122.33</v>
      </c>
      <c r="C48">
        <v>37.58</v>
      </c>
      <c r="D48">
        <v>40</v>
      </c>
      <c r="E48">
        <v>2362</v>
      </c>
      <c r="F48">
        <v>468</v>
      </c>
      <c r="G48">
        <v>992</v>
      </c>
      <c r="H48">
        <v>425</v>
      </c>
      <c r="I48">
        <v>4.7916999999999996</v>
      </c>
      <c r="J48">
        <v>359900</v>
      </c>
      <c r="M48">
        <f t="shared" si="2"/>
        <v>-1.3843014494815635</v>
      </c>
      <c r="N48">
        <f t="shared" si="3"/>
        <v>0.89832810991668466</v>
      </c>
      <c r="O48">
        <f t="shared" si="4"/>
        <v>0.93535967846557067</v>
      </c>
      <c r="P48">
        <f t="shared" si="5"/>
        <v>-0.12277084331066916</v>
      </c>
      <c r="Q48">
        <f t="shared" si="6"/>
        <v>-0.17541091013643981</v>
      </c>
      <c r="R48">
        <f t="shared" si="7"/>
        <v>-0.4004975843810093</v>
      </c>
      <c r="S48">
        <f t="shared" si="8"/>
        <v>-0.20337044860812742</v>
      </c>
      <c r="T48">
        <f t="shared" si="9"/>
        <v>0.71500909134829016</v>
      </c>
      <c r="U48">
        <f t="shared" si="10"/>
        <v>259560.32980664913</v>
      </c>
      <c r="V48">
        <f t="shared" si="11"/>
        <v>10068049414.510426</v>
      </c>
    </row>
    <row r="49" spans="2:22" x14ac:dyDescent="0.25">
      <c r="B49">
        <v>-118.46</v>
      </c>
      <c r="C49">
        <v>34.020000000000003</v>
      </c>
      <c r="D49">
        <v>46</v>
      </c>
      <c r="E49">
        <v>2571</v>
      </c>
      <c r="F49">
        <v>502</v>
      </c>
      <c r="G49">
        <v>1225</v>
      </c>
      <c r="H49">
        <v>501</v>
      </c>
      <c r="I49">
        <v>6.0435999999999996</v>
      </c>
      <c r="J49">
        <v>473000</v>
      </c>
      <c r="M49">
        <f t="shared" si="2"/>
        <v>0.54372594091323245</v>
      </c>
      <c r="N49">
        <f t="shared" si="3"/>
        <v>-0.75584678201363653</v>
      </c>
      <c r="O49">
        <f t="shared" si="4"/>
        <v>1.4146910720739319</v>
      </c>
      <c r="P49">
        <f t="shared" si="5"/>
        <v>-2.6338740277958378E-2</v>
      </c>
      <c r="Q49">
        <f t="shared" si="6"/>
        <v>-9.4518108383202487E-2</v>
      </c>
      <c r="R49">
        <f t="shared" si="7"/>
        <v>-0.19431454199705822</v>
      </c>
      <c r="S49">
        <f t="shared" si="8"/>
        <v>-4.3786618684235586E-3</v>
      </c>
      <c r="T49">
        <f t="shared" si="9"/>
        <v>1.5112729508311131</v>
      </c>
      <c r="U49">
        <f t="shared" si="10"/>
        <v>325800.31788108347</v>
      </c>
      <c r="V49">
        <f t="shared" si="11"/>
        <v>21667746415.910076</v>
      </c>
    </row>
    <row r="50" spans="2:22" x14ac:dyDescent="0.25">
      <c r="B50">
        <v>-121.62</v>
      </c>
      <c r="C50">
        <v>36.43</v>
      </c>
      <c r="D50">
        <v>20</v>
      </c>
      <c r="E50">
        <v>1335</v>
      </c>
      <c r="F50">
        <v>290</v>
      </c>
      <c r="G50">
        <v>717</v>
      </c>
      <c r="H50">
        <v>243</v>
      </c>
      <c r="I50">
        <v>4.7891000000000004</v>
      </c>
      <c r="J50">
        <v>230600</v>
      </c>
      <c r="M50">
        <f t="shared" si="2"/>
        <v>-1.0305806620964755</v>
      </c>
      <c r="N50">
        <f t="shared" si="3"/>
        <v>0.36397386111896846</v>
      </c>
      <c r="O50">
        <f t="shared" si="4"/>
        <v>-0.66241163356230048</v>
      </c>
      <c r="P50">
        <f t="shared" si="5"/>
        <v>-0.59662620127523358</v>
      </c>
      <c r="Q50">
        <f t="shared" si="6"/>
        <v>-0.59890851931515288</v>
      </c>
      <c r="R50">
        <f t="shared" si="7"/>
        <v>-0.64384666873974983</v>
      </c>
      <c r="S50">
        <f t="shared" si="8"/>
        <v>-0.67990341159004986</v>
      </c>
      <c r="T50">
        <f t="shared" si="9"/>
        <v>0.71335537616764089</v>
      </c>
      <c r="U50">
        <f t="shared" si="10"/>
        <v>214756.51021145788</v>
      </c>
      <c r="V50">
        <f t="shared" si="11"/>
        <v>251016168.67963853</v>
      </c>
    </row>
    <row r="51" spans="2:22" x14ac:dyDescent="0.25">
      <c r="B51">
        <v>-118.32</v>
      </c>
      <c r="C51">
        <v>33.97</v>
      </c>
      <c r="D51">
        <v>52</v>
      </c>
      <c r="E51">
        <v>1778</v>
      </c>
      <c r="F51">
        <v>320</v>
      </c>
      <c r="G51">
        <v>795</v>
      </c>
      <c r="H51">
        <v>279</v>
      </c>
      <c r="I51">
        <v>3.5114000000000001</v>
      </c>
      <c r="J51">
        <v>138800</v>
      </c>
      <c r="M51">
        <f t="shared" si="2"/>
        <v>0.61347370180606764</v>
      </c>
      <c r="N51">
        <f t="shared" si="3"/>
        <v>-0.77907957543962625</v>
      </c>
      <c r="O51">
        <f t="shared" si="4"/>
        <v>1.8940224656822933</v>
      </c>
      <c r="P51">
        <f t="shared" si="5"/>
        <v>-0.39222705465566005</v>
      </c>
      <c r="Q51">
        <f t="shared" si="6"/>
        <v>-0.52753251776817878</v>
      </c>
      <c r="R51">
        <f t="shared" si="7"/>
        <v>-0.57482401935799798</v>
      </c>
      <c r="S51">
        <f t="shared" si="8"/>
        <v>-0.58564414418703226</v>
      </c>
      <c r="T51">
        <f t="shared" si="9"/>
        <v>-9.9318426261629178E-2</v>
      </c>
      <c r="U51">
        <f t="shared" si="10"/>
        <v>223169.97800168369</v>
      </c>
      <c r="V51">
        <f t="shared" si="11"/>
        <v>7118293188.0045891</v>
      </c>
    </row>
    <row r="52" spans="2:22" x14ac:dyDescent="0.25">
      <c r="B52">
        <v>-118.43</v>
      </c>
      <c r="C52">
        <v>34.01</v>
      </c>
      <c r="D52">
        <v>41</v>
      </c>
      <c r="E52">
        <v>1527</v>
      </c>
      <c r="F52">
        <v>279</v>
      </c>
      <c r="G52">
        <v>746</v>
      </c>
      <c r="H52">
        <v>285</v>
      </c>
      <c r="I52">
        <v>6.4231999999999996</v>
      </c>
      <c r="J52">
        <v>446600</v>
      </c>
      <c r="M52">
        <f t="shared" si="2"/>
        <v>0.55867188967597625</v>
      </c>
      <c r="N52">
        <f t="shared" si="3"/>
        <v>-0.76049334069883645</v>
      </c>
      <c r="O52">
        <f t="shared" si="4"/>
        <v>1.0152482440669641</v>
      </c>
      <c r="P52">
        <f t="shared" si="5"/>
        <v>-0.50803785781934618</v>
      </c>
      <c r="Q52">
        <f t="shared" si="6"/>
        <v>-0.62507971988237665</v>
      </c>
      <c r="R52">
        <f t="shared" si="7"/>
        <v>-0.61818440166191901</v>
      </c>
      <c r="S52">
        <f t="shared" si="8"/>
        <v>-0.56993426628652932</v>
      </c>
      <c r="T52">
        <f t="shared" si="9"/>
        <v>1.7527153672059672</v>
      </c>
      <c r="U52">
        <f t="shared" si="10"/>
        <v>324879.96314189595</v>
      </c>
      <c r="V52">
        <f t="shared" si="11"/>
        <v>14815767372.738209</v>
      </c>
    </row>
    <row r="53" spans="2:22" x14ac:dyDescent="0.25">
      <c r="B53">
        <v>-121.98</v>
      </c>
      <c r="C53">
        <v>38.049999999999997</v>
      </c>
      <c r="D53">
        <v>31</v>
      </c>
      <c r="E53">
        <v>2810</v>
      </c>
      <c r="F53">
        <v>518</v>
      </c>
      <c r="G53">
        <v>1640</v>
      </c>
      <c r="H53">
        <v>503</v>
      </c>
      <c r="I53">
        <v>3.3660999999999999</v>
      </c>
      <c r="J53">
        <v>98500</v>
      </c>
      <c r="M53">
        <f t="shared" si="2"/>
        <v>-1.2099320472494792</v>
      </c>
      <c r="N53">
        <f t="shared" si="3"/>
        <v>1.1167163681209684</v>
      </c>
      <c r="O53">
        <f t="shared" si="4"/>
        <v>0.21636258805302863</v>
      </c>
      <c r="P53">
        <f t="shared" si="5"/>
        <v>8.3935291419734812E-2</v>
      </c>
      <c r="Q53">
        <f t="shared" si="6"/>
        <v>-5.6450907558149632E-2</v>
      </c>
      <c r="R53">
        <f t="shared" si="7"/>
        <v>0.17292134894431388</v>
      </c>
      <c r="S53">
        <f t="shared" si="8"/>
        <v>8.5796409841075395E-4</v>
      </c>
      <c r="T53">
        <f t="shared" si="9"/>
        <v>-0.19173566308793666</v>
      </c>
      <c r="U53">
        <f t="shared" si="10"/>
        <v>182894.42842136318</v>
      </c>
      <c r="V53">
        <f t="shared" si="11"/>
        <v>7122419548.568593</v>
      </c>
    </row>
    <row r="54" spans="2:22" x14ac:dyDescent="0.25">
      <c r="B54">
        <v>-119.05</v>
      </c>
      <c r="C54">
        <v>36.090000000000003</v>
      </c>
      <c r="D54">
        <v>9</v>
      </c>
      <c r="E54">
        <v>3297</v>
      </c>
      <c r="F54">
        <v>568</v>
      </c>
      <c r="G54">
        <v>1749</v>
      </c>
      <c r="H54">
        <v>568</v>
      </c>
      <c r="I54">
        <v>4.0217000000000001</v>
      </c>
      <c r="J54">
        <v>99200</v>
      </c>
      <c r="M54">
        <f t="shared" si="2"/>
        <v>0.24978894857914072</v>
      </c>
      <c r="N54">
        <f t="shared" si="3"/>
        <v>0.20599086582225387</v>
      </c>
      <c r="O54">
        <f t="shared" si="4"/>
        <v>-1.5411858551776296</v>
      </c>
      <c r="P54">
        <f t="shared" si="5"/>
        <v>0.30863593341461593</v>
      </c>
      <c r="Q54">
        <f t="shared" si="6"/>
        <v>6.2509095020140543E-2</v>
      </c>
      <c r="R54">
        <f t="shared" si="7"/>
        <v>0.26937607692650561</v>
      </c>
      <c r="S54">
        <f t="shared" si="8"/>
        <v>0.1710483080205259</v>
      </c>
      <c r="T54">
        <f t="shared" si="9"/>
        <v>0.22525498015588388</v>
      </c>
      <c r="U54">
        <f t="shared" si="10"/>
        <v>169951.01646429423</v>
      </c>
      <c r="V54">
        <f t="shared" si="11"/>
        <v>5005706330.7308321</v>
      </c>
    </row>
    <row r="55" spans="2:22" x14ac:dyDescent="0.25">
      <c r="B55">
        <v>-121.92</v>
      </c>
      <c r="C55">
        <v>36.61</v>
      </c>
      <c r="D55">
        <v>29</v>
      </c>
      <c r="E55">
        <v>3735</v>
      </c>
      <c r="F55">
        <v>808</v>
      </c>
      <c r="G55">
        <v>1873</v>
      </c>
      <c r="H55">
        <v>757</v>
      </c>
      <c r="I55">
        <v>3.1543000000000001</v>
      </c>
      <c r="J55">
        <v>253800</v>
      </c>
      <c r="M55">
        <f t="shared" si="2"/>
        <v>-1.1800401497239774</v>
      </c>
      <c r="N55">
        <f t="shared" si="3"/>
        <v>0.44761191745252399</v>
      </c>
      <c r="O55">
        <f t="shared" si="4"/>
        <v>5.6585456850241508E-2</v>
      </c>
      <c r="P55">
        <f t="shared" si="5"/>
        <v>0.51072809192335911</v>
      </c>
      <c r="Q55">
        <f t="shared" si="6"/>
        <v>0.63351710739593337</v>
      </c>
      <c r="R55">
        <f t="shared" si="7"/>
        <v>0.37910439132826496</v>
      </c>
      <c r="S55">
        <f t="shared" si="8"/>
        <v>0.66590946188636846</v>
      </c>
      <c r="T55">
        <f t="shared" si="9"/>
        <v>-0.32644984588086084</v>
      </c>
      <c r="U55">
        <f t="shared" si="10"/>
        <v>179660.31134542343</v>
      </c>
      <c r="V55">
        <f t="shared" si="11"/>
        <v>5496693433.7975502</v>
      </c>
    </row>
    <row r="56" spans="2:22" x14ac:dyDescent="0.25">
      <c r="B56">
        <v>-119.05</v>
      </c>
      <c r="C56">
        <v>35.36</v>
      </c>
      <c r="D56">
        <v>16</v>
      </c>
      <c r="E56">
        <v>4507</v>
      </c>
      <c r="F56">
        <v>1049</v>
      </c>
      <c r="G56">
        <v>2261</v>
      </c>
      <c r="H56">
        <v>959</v>
      </c>
      <c r="I56">
        <v>3.3260999999999998</v>
      </c>
      <c r="J56">
        <v>118400</v>
      </c>
      <c r="M56">
        <f t="shared" si="2"/>
        <v>0.24978894857914072</v>
      </c>
      <c r="N56">
        <f t="shared" si="3"/>
        <v>-0.13320791819716821</v>
      </c>
      <c r="O56">
        <f t="shared" si="4"/>
        <v>-0.98196589596787476</v>
      </c>
      <c r="P56">
        <f t="shared" si="5"/>
        <v>0.86692705623557309</v>
      </c>
      <c r="Q56">
        <f t="shared" si="6"/>
        <v>1.206904319823292</v>
      </c>
      <c r="R56">
        <f t="shared" si="7"/>
        <v>0.72244782671441521</v>
      </c>
      <c r="S56">
        <f t="shared" si="8"/>
        <v>1.1948086845366339</v>
      </c>
      <c r="T56">
        <f t="shared" si="9"/>
        <v>-0.21717743509793183</v>
      </c>
      <c r="U56">
        <f t="shared" si="10"/>
        <v>169865.99298248204</v>
      </c>
      <c r="V56">
        <f t="shared" si="11"/>
        <v>2648748433.6728907</v>
      </c>
    </row>
    <row r="57" spans="2:22" x14ac:dyDescent="0.25">
      <c r="B57">
        <v>-118.23</v>
      </c>
      <c r="C57">
        <v>34.130000000000003</v>
      </c>
      <c r="D57">
        <v>37</v>
      </c>
      <c r="E57">
        <v>1799</v>
      </c>
      <c r="F57">
        <v>426</v>
      </c>
      <c r="G57">
        <v>1088</v>
      </c>
      <c r="H57">
        <v>417</v>
      </c>
      <c r="I57">
        <v>2.9750000000000001</v>
      </c>
      <c r="J57">
        <v>244500</v>
      </c>
      <c r="M57">
        <f t="shared" si="2"/>
        <v>0.65831154809431325</v>
      </c>
      <c r="N57">
        <f t="shared" si="3"/>
        <v>-0.70473463647646384</v>
      </c>
      <c r="O57">
        <f t="shared" si="4"/>
        <v>0.69569398166138996</v>
      </c>
      <c r="P57">
        <f t="shared" si="5"/>
        <v>-0.38253770459017233</v>
      </c>
      <c r="Q57">
        <f t="shared" si="6"/>
        <v>-0.27533731230220354</v>
      </c>
      <c r="R57">
        <f t="shared" si="7"/>
        <v>-0.31554663129577626</v>
      </c>
      <c r="S57">
        <f t="shared" si="8"/>
        <v>-0.22431695247546468</v>
      </c>
      <c r="T57">
        <f t="shared" si="9"/>
        <v>-0.44049258891566406</v>
      </c>
      <c r="U57">
        <f t="shared" si="10"/>
        <v>174737.09559545494</v>
      </c>
      <c r="V57">
        <f t="shared" si="11"/>
        <v>4866862830.9576921</v>
      </c>
    </row>
    <row r="58" spans="2:22" x14ac:dyDescent="0.25">
      <c r="B58">
        <v>-120.99</v>
      </c>
      <c r="C58">
        <v>38.67</v>
      </c>
      <c r="D58">
        <v>8</v>
      </c>
      <c r="E58">
        <v>4913</v>
      </c>
      <c r="F58">
        <v>744</v>
      </c>
      <c r="G58">
        <v>2005</v>
      </c>
      <c r="H58">
        <v>723</v>
      </c>
      <c r="I58">
        <v>5.4413</v>
      </c>
      <c r="J58">
        <v>187900</v>
      </c>
      <c r="M58">
        <f t="shared" si="2"/>
        <v>-0.71671573807871347</v>
      </c>
      <c r="N58">
        <f t="shared" si="3"/>
        <v>1.4048030066032178</v>
      </c>
      <c r="O58">
        <f t="shared" si="4"/>
        <v>-1.6210744207790231</v>
      </c>
      <c r="P58">
        <f t="shared" si="5"/>
        <v>1.0542544908350016</v>
      </c>
      <c r="Q58">
        <f t="shared" si="6"/>
        <v>0.481248304095722</v>
      </c>
      <c r="R58">
        <f t="shared" si="7"/>
        <v>0.49591195182046044</v>
      </c>
      <c r="S58">
        <f t="shared" si="8"/>
        <v>0.57688682045018513</v>
      </c>
      <c r="T58">
        <f t="shared" si="9"/>
        <v>1.1281834687906116</v>
      </c>
      <c r="U58">
        <f t="shared" si="10"/>
        <v>234537.98130142043</v>
      </c>
      <c r="V58">
        <f t="shared" si="11"/>
        <v>2175101299.8716412</v>
      </c>
    </row>
    <row r="59" spans="2:22" x14ac:dyDescent="0.25">
      <c r="B59">
        <v>-117.28</v>
      </c>
      <c r="C59">
        <v>32.840000000000003</v>
      </c>
      <c r="D59">
        <v>21</v>
      </c>
      <c r="E59">
        <v>2455</v>
      </c>
      <c r="F59">
        <v>660</v>
      </c>
      <c r="G59">
        <v>1015</v>
      </c>
      <c r="H59">
        <v>597</v>
      </c>
      <c r="I59">
        <v>3.7595999999999998</v>
      </c>
      <c r="J59">
        <v>381300</v>
      </c>
      <c r="M59">
        <f t="shared" si="2"/>
        <v>1.1315999255814086</v>
      </c>
      <c r="N59">
        <f t="shared" si="3"/>
        <v>-1.3041407068669459</v>
      </c>
      <c r="O59">
        <f t="shared" si="4"/>
        <v>-0.58252306796090692</v>
      </c>
      <c r="P59">
        <f t="shared" si="5"/>
        <v>-7.986086444922369E-2</v>
      </c>
      <c r="Q59">
        <f t="shared" si="6"/>
        <v>0.28139549976419448</v>
      </c>
      <c r="R59">
        <f t="shared" si="7"/>
        <v>-0.38014475187100555</v>
      </c>
      <c r="S59">
        <f t="shared" si="8"/>
        <v>0.24697938453962343</v>
      </c>
      <c r="T59">
        <f t="shared" si="9"/>
        <v>5.8547769060390546E-2</v>
      </c>
      <c r="U59">
        <f t="shared" si="10"/>
        <v>185075.39384703393</v>
      </c>
      <c r="V59">
        <f t="shared" si="11"/>
        <v>38504096059.88665</v>
      </c>
    </row>
    <row r="60" spans="2:22" x14ac:dyDescent="0.25">
      <c r="B60">
        <v>-117.64</v>
      </c>
      <c r="C60">
        <v>33.99</v>
      </c>
      <c r="D60">
        <v>29</v>
      </c>
      <c r="E60">
        <v>1005</v>
      </c>
      <c r="F60">
        <v>152</v>
      </c>
      <c r="G60">
        <v>513</v>
      </c>
      <c r="H60">
        <v>149</v>
      </c>
      <c r="I60">
        <v>2.4375</v>
      </c>
      <c r="J60">
        <v>181300</v>
      </c>
      <c r="M60">
        <f t="shared" si="2"/>
        <v>0.95224854042840501</v>
      </c>
      <c r="N60">
        <f t="shared" si="3"/>
        <v>-0.76978645806922963</v>
      </c>
      <c r="O60">
        <f t="shared" si="4"/>
        <v>5.6585456850241508E-2</v>
      </c>
      <c r="P60">
        <f t="shared" si="5"/>
        <v>-0.7488874165900401</v>
      </c>
      <c r="Q60">
        <f t="shared" si="6"/>
        <v>-0.92723812643123371</v>
      </c>
      <c r="R60">
        <f t="shared" si="7"/>
        <v>-0.82436744404587015</v>
      </c>
      <c r="S60">
        <f t="shared" si="8"/>
        <v>-0.92602483203126251</v>
      </c>
      <c r="T60">
        <f t="shared" si="9"/>
        <v>-0.78236640029997384</v>
      </c>
      <c r="U60">
        <f t="shared" si="10"/>
        <v>127123.17102945253</v>
      </c>
      <c r="V60">
        <f t="shared" si="11"/>
        <v>2935128797.3039522</v>
      </c>
    </row>
    <row r="61" spans="2:22" x14ac:dyDescent="0.25">
      <c r="B61">
        <v>-122.03</v>
      </c>
      <c r="C61">
        <v>37.950000000000003</v>
      </c>
      <c r="D61">
        <v>14</v>
      </c>
      <c r="E61">
        <v>3287</v>
      </c>
      <c r="F61">
        <v>793</v>
      </c>
      <c r="G61">
        <v>1601</v>
      </c>
      <c r="H61">
        <v>716</v>
      </c>
      <c r="I61">
        <v>3.1718999999999999</v>
      </c>
      <c r="J61">
        <v>220500</v>
      </c>
      <c r="M61">
        <f t="shared" si="2"/>
        <v>-1.2348419618540616</v>
      </c>
      <c r="N61">
        <f t="shared" si="3"/>
        <v>1.0702507812689956</v>
      </c>
      <c r="O61">
        <f t="shared" si="4"/>
        <v>-1.1417430271706619</v>
      </c>
      <c r="P61">
        <f t="shared" si="5"/>
        <v>0.30402195719295511</v>
      </c>
      <c r="Q61">
        <f t="shared" si="6"/>
        <v>0.59782910662244637</v>
      </c>
      <c r="R61">
        <f t="shared" si="7"/>
        <v>0.13841002425343796</v>
      </c>
      <c r="S61">
        <f t="shared" si="8"/>
        <v>0.55855862956626501</v>
      </c>
      <c r="T61">
        <f t="shared" si="9"/>
        <v>-0.31525546619646305</v>
      </c>
      <c r="U61">
        <f t="shared" si="10"/>
        <v>150851.49893568829</v>
      </c>
      <c r="V61">
        <f t="shared" si="11"/>
        <v>4850913700.5054302</v>
      </c>
    </row>
    <row r="62" spans="2:22" x14ac:dyDescent="0.25">
      <c r="B62">
        <v>-120.97</v>
      </c>
      <c r="C62">
        <v>37.61</v>
      </c>
      <c r="D62">
        <v>16</v>
      </c>
      <c r="E62">
        <v>1326</v>
      </c>
      <c r="F62">
        <v>375</v>
      </c>
      <c r="G62">
        <v>884</v>
      </c>
      <c r="H62">
        <v>375</v>
      </c>
      <c r="I62">
        <v>1.871</v>
      </c>
      <c r="J62">
        <v>103900</v>
      </c>
      <c r="M62">
        <f t="shared" si="2"/>
        <v>-0.7067517722368819</v>
      </c>
      <c r="N62">
        <f t="shared" si="3"/>
        <v>0.91226778597227776</v>
      </c>
      <c r="O62">
        <f t="shared" si="4"/>
        <v>-0.98196589596787476</v>
      </c>
      <c r="P62">
        <f t="shared" si="5"/>
        <v>-0.60077877987472827</v>
      </c>
      <c r="Q62">
        <f t="shared" si="6"/>
        <v>-0.39667651493205952</v>
      </c>
      <c r="R62">
        <f t="shared" si="7"/>
        <v>-0.49606740660189647</v>
      </c>
      <c r="S62">
        <f t="shared" si="8"/>
        <v>-0.33428609777898521</v>
      </c>
      <c r="T62">
        <f t="shared" si="9"/>
        <v>-1.1426854963915301</v>
      </c>
      <c r="U62">
        <f t="shared" si="10"/>
        <v>85187.816336119562</v>
      </c>
      <c r="V62">
        <f t="shared" si="11"/>
        <v>350145817.4707939</v>
      </c>
    </row>
    <row r="63" spans="2:22" x14ac:dyDescent="0.25">
      <c r="B63">
        <v>-120.76</v>
      </c>
      <c r="C63">
        <v>37.61</v>
      </c>
      <c r="D63">
        <v>30</v>
      </c>
      <c r="E63">
        <v>816</v>
      </c>
      <c r="F63">
        <v>159</v>
      </c>
      <c r="G63">
        <v>531</v>
      </c>
      <c r="H63">
        <v>147</v>
      </c>
      <c r="I63">
        <v>3.2604000000000002</v>
      </c>
      <c r="J63">
        <v>87900</v>
      </c>
      <c r="M63">
        <f t="shared" si="2"/>
        <v>-0.60213013089763257</v>
      </c>
      <c r="N63">
        <f t="shared" si="3"/>
        <v>0.91226778597227776</v>
      </c>
      <c r="O63">
        <f t="shared" si="4"/>
        <v>0.13647402245163506</v>
      </c>
      <c r="P63">
        <f t="shared" si="5"/>
        <v>-0.83609156717942923</v>
      </c>
      <c r="Q63">
        <f t="shared" si="6"/>
        <v>-0.91058372607027316</v>
      </c>
      <c r="R63">
        <f t="shared" si="7"/>
        <v>-0.80843914034238895</v>
      </c>
      <c r="S63">
        <f t="shared" si="8"/>
        <v>-0.9312614579980969</v>
      </c>
      <c r="T63">
        <f t="shared" si="9"/>
        <v>-0.25896554562434865</v>
      </c>
      <c r="U63">
        <f t="shared" si="10"/>
        <v>164448.02588267653</v>
      </c>
      <c r="V63">
        <f t="shared" si="11"/>
        <v>5859600266.5349169</v>
      </c>
    </row>
    <row r="64" spans="2:22" x14ac:dyDescent="0.25">
      <c r="B64">
        <v>-119.09</v>
      </c>
      <c r="C64">
        <v>34.22</v>
      </c>
      <c r="D64">
        <v>8</v>
      </c>
      <c r="E64">
        <v>40</v>
      </c>
      <c r="F64">
        <v>10</v>
      </c>
      <c r="G64">
        <v>309</v>
      </c>
      <c r="H64">
        <v>16</v>
      </c>
      <c r="I64">
        <v>4.0208000000000004</v>
      </c>
      <c r="J64">
        <v>52500</v>
      </c>
      <c r="M64">
        <f t="shared" si="2"/>
        <v>0.22986101689547048</v>
      </c>
      <c r="N64">
        <f t="shared" si="3"/>
        <v>-0.66291560830968776</v>
      </c>
      <c r="O64">
        <f t="shared" si="4"/>
        <v>-1.6210744207790231</v>
      </c>
      <c r="P64">
        <f t="shared" si="5"/>
        <v>-1.1941361219803075</v>
      </c>
      <c r="Q64">
        <f t="shared" si="6"/>
        <v>-1.2650845337535779</v>
      </c>
      <c r="R64">
        <f t="shared" si="7"/>
        <v>-1.0048882193519904</v>
      </c>
      <c r="S64">
        <f t="shared" si="8"/>
        <v>-1.2742604588257442</v>
      </c>
      <c r="T64">
        <f t="shared" si="9"/>
        <v>0.22468254028565918</v>
      </c>
      <c r="U64">
        <f t="shared" si="10"/>
        <v>149333.2824665131</v>
      </c>
      <c r="V64">
        <f t="shared" si="11"/>
        <v>9376684593.2395134</v>
      </c>
    </row>
    <row r="65" spans="2:22" x14ac:dyDescent="0.25">
      <c r="B65">
        <v>-118.04</v>
      </c>
      <c r="C65">
        <v>34.130000000000003</v>
      </c>
      <c r="D65">
        <v>39</v>
      </c>
      <c r="E65">
        <v>2485</v>
      </c>
      <c r="F65">
        <v>382</v>
      </c>
      <c r="G65">
        <v>1072</v>
      </c>
      <c r="H65">
        <v>342</v>
      </c>
      <c r="I65">
        <v>6.0877999999999997</v>
      </c>
      <c r="J65">
        <v>430200</v>
      </c>
      <c r="M65">
        <f t="shared" si="2"/>
        <v>0.75296922359173091</v>
      </c>
      <c r="N65">
        <f t="shared" si="3"/>
        <v>-0.70473463647646384</v>
      </c>
      <c r="O65">
        <f t="shared" si="4"/>
        <v>0.8554711128641771</v>
      </c>
      <c r="P65">
        <f t="shared" si="5"/>
        <v>-6.6018935784241284E-2</v>
      </c>
      <c r="Q65">
        <f t="shared" si="6"/>
        <v>-0.38002211457109891</v>
      </c>
      <c r="R65">
        <f t="shared" si="7"/>
        <v>-0.32970512347664843</v>
      </c>
      <c r="S65">
        <f t="shared" si="8"/>
        <v>-0.4206904262317514</v>
      </c>
      <c r="T65">
        <f t="shared" si="9"/>
        <v>1.5393861089021579</v>
      </c>
      <c r="U65">
        <f t="shared" si="10"/>
        <v>310118.41704431153</v>
      </c>
      <c r="V65">
        <f t="shared" si="11"/>
        <v>14419586565.143892</v>
      </c>
    </row>
    <row r="66" spans="2:22" x14ac:dyDescent="0.25">
      <c r="B66">
        <v>-118.05</v>
      </c>
      <c r="C66">
        <v>34.11</v>
      </c>
      <c r="D66">
        <v>48</v>
      </c>
      <c r="E66">
        <v>1410</v>
      </c>
      <c r="F66">
        <v>304</v>
      </c>
      <c r="G66">
        <v>677</v>
      </c>
      <c r="H66">
        <v>274</v>
      </c>
      <c r="I66">
        <v>3.2595999999999998</v>
      </c>
      <c r="J66">
        <v>272400</v>
      </c>
      <c r="M66">
        <f t="shared" si="2"/>
        <v>0.74798724067081868</v>
      </c>
      <c r="N66">
        <f t="shared" si="3"/>
        <v>-0.71402775384686046</v>
      </c>
      <c r="O66">
        <f t="shared" si="4"/>
        <v>1.574468203276719</v>
      </c>
      <c r="P66">
        <f t="shared" si="5"/>
        <v>-0.56202137961277754</v>
      </c>
      <c r="Q66">
        <f t="shared" si="6"/>
        <v>-0.56559971859323155</v>
      </c>
      <c r="R66">
        <f t="shared" si="7"/>
        <v>-0.67924289919193026</v>
      </c>
      <c r="S66">
        <f t="shared" si="8"/>
        <v>-0.598735709104118</v>
      </c>
      <c r="T66">
        <f t="shared" si="9"/>
        <v>-0.25947438106454879</v>
      </c>
      <c r="U66">
        <f t="shared" si="10"/>
        <v>204129.49740547012</v>
      </c>
      <c r="V66">
        <f t="shared" si="11"/>
        <v>4660861524.5097113</v>
      </c>
    </row>
    <row r="67" spans="2:22" x14ac:dyDescent="0.25">
      <c r="B67">
        <v>-122.75</v>
      </c>
      <c r="C67">
        <v>38.5</v>
      </c>
      <c r="D67">
        <v>16</v>
      </c>
      <c r="E67">
        <v>4196</v>
      </c>
      <c r="F67">
        <v>638</v>
      </c>
      <c r="G67">
        <v>1713</v>
      </c>
      <c r="H67">
        <v>615</v>
      </c>
      <c r="I67">
        <v>5.4489999999999998</v>
      </c>
      <c r="J67">
        <v>252100</v>
      </c>
      <c r="M67">
        <f t="shared" si="2"/>
        <v>-1.5935447321600693</v>
      </c>
      <c r="N67">
        <f t="shared" si="3"/>
        <v>1.3258115089548588</v>
      </c>
      <c r="O67">
        <f t="shared" si="4"/>
        <v>-0.98196589596787476</v>
      </c>
      <c r="P67">
        <f t="shared" si="5"/>
        <v>0.72343239574192209</v>
      </c>
      <c r="Q67">
        <f t="shared" si="6"/>
        <v>0.22905309862974679</v>
      </c>
      <c r="R67">
        <f t="shared" si="7"/>
        <v>0.2375194695195432</v>
      </c>
      <c r="S67">
        <f t="shared" si="8"/>
        <v>0.29410901824113223</v>
      </c>
      <c r="T67">
        <f t="shared" si="9"/>
        <v>1.1330810099025355</v>
      </c>
      <c r="U67">
        <f t="shared" si="10"/>
        <v>246824.0133406517</v>
      </c>
      <c r="V67">
        <f t="shared" si="11"/>
        <v>27836035.229621258</v>
      </c>
    </row>
    <row r="68" spans="2:22" x14ac:dyDescent="0.25">
      <c r="B68">
        <v>-117.75</v>
      </c>
      <c r="C68">
        <v>34.119999999999997</v>
      </c>
      <c r="D68">
        <v>25</v>
      </c>
      <c r="E68">
        <v>5411</v>
      </c>
      <c r="F68">
        <v>998</v>
      </c>
      <c r="G68">
        <v>2243</v>
      </c>
      <c r="H68">
        <v>1019</v>
      </c>
      <c r="I68">
        <v>4.3148</v>
      </c>
      <c r="J68">
        <v>240700</v>
      </c>
      <c r="M68">
        <f t="shared" si="2"/>
        <v>0.89744672829832062</v>
      </c>
      <c r="N68">
        <f t="shared" si="3"/>
        <v>-0.70938119516166376</v>
      </c>
      <c r="O68">
        <f t="shared" si="4"/>
        <v>-0.2629688055553327</v>
      </c>
      <c r="P68">
        <f t="shared" si="5"/>
        <v>1.2840305066737097</v>
      </c>
      <c r="Q68">
        <f t="shared" si="6"/>
        <v>1.0855651171934362</v>
      </c>
      <c r="R68">
        <f t="shared" si="7"/>
        <v>0.70651952301093401</v>
      </c>
      <c r="S68">
        <f t="shared" si="8"/>
        <v>1.3519074635416632</v>
      </c>
      <c r="T68">
        <f t="shared" si="9"/>
        <v>0.41167956455912325</v>
      </c>
      <c r="U68">
        <f t="shared" si="10"/>
        <v>227834.52115234855</v>
      </c>
      <c r="V68">
        <f t="shared" si="11"/>
        <v>165520545.97936693</v>
      </c>
    </row>
    <row r="69" spans="2:22" x14ac:dyDescent="0.25">
      <c r="B69">
        <v>-122.05</v>
      </c>
      <c r="C69">
        <v>37.92</v>
      </c>
      <c r="D69">
        <v>14</v>
      </c>
      <c r="E69">
        <v>12713</v>
      </c>
      <c r="F69">
        <v>2558</v>
      </c>
      <c r="G69">
        <v>4741</v>
      </c>
      <c r="H69">
        <v>2412</v>
      </c>
      <c r="I69">
        <v>4.7093999999999996</v>
      </c>
      <c r="J69">
        <v>234700</v>
      </c>
      <c r="M69">
        <f t="shared" si="2"/>
        <v>-1.2448059276958932</v>
      </c>
      <c r="N69">
        <f t="shared" si="3"/>
        <v>1.0563111052134024</v>
      </c>
      <c r="O69">
        <f t="shared" si="4"/>
        <v>-1.1417430271706619</v>
      </c>
      <c r="P69">
        <f t="shared" si="5"/>
        <v>4.653155943730428</v>
      </c>
      <c r="Q69">
        <f t="shared" si="6"/>
        <v>4.7971171976360898</v>
      </c>
      <c r="R69">
        <f t="shared" si="7"/>
        <v>2.9170141147496031</v>
      </c>
      <c r="S69">
        <f t="shared" si="8"/>
        <v>4.9992174494417618</v>
      </c>
      <c r="T69">
        <f t="shared" si="9"/>
        <v>0.66266264543772513</v>
      </c>
      <c r="U69">
        <f t="shared" si="10"/>
        <v>275498.49344516126</v>
      </c>
      <c r="V69">
        <f t="shared" si="11"/>
        <v>1664517067.3948667</v>
      </c>
    </row>
    <row r="70" spans="2:22" x14ac:dyDescent="0.25">
      <c r="B70">
        <v>-118.09</v>
      </c>
      <c r="C70">
        <v>33.94</v>
      </c>
      <c r="D70">
        <v>33</v>
      </c>
      <c r="E70">
        <v>1976</v>
      </c>
      <c r="F70">
        <v>404</v>
      </c>
      <c r="G70">
        <v>1379</v>
      </c>
      <c r="H70">
        <v>395</v>
      </c>
      <c r="I70">
        <v>3.8542000000000001</v>
      </c>
      <c r="J70">
        <v>175400</v>
      </c>
      <c r="M70">
        <f t="shared" ref="M70:M129" si="12">STANDARDIZE(B70,$B$4,$B$5)</f>
        <v>0.72805930898714843</v>
      </c>
      <c r="N70">
        <f t="shared" ref="N70:N129" si="13">STANDARDIZE(C70,$C$4,$C$5)</f>
        <v>-0.79301925149521935</v>
      </c>
      <c r="O70">
        <f t="shared" ref="O70:O129" si="14">STANDARDIZE(D70,$D$4,$D$5)</f>
        <v>0.37613971925581574</v>
      </c>
      <c r="P70">
        <f t="shared" ref="P70:P129" si="15">STANDARDIZE(E70,$E$4,$E$5)</f>
        <v>-0.30087032546677617</v>
      </c>
      <c r="Q70">
        <f t="shared" ref="Q70:Q129" si="16">STANDARDIZE(F70,$F$4,$F$5)</f>
        <v>-0.32767971343665125</v>
      </c>
      <c r="R70">
        <f t="shared" ref="R70:R129" si="17">STANDARDIZE(G70,$G$4,$G$5)</f>
        <v>-5.8039054756163506E-2</v>
      </c>
      <c r="S70">
        <f t="shared" ref="S70:S129" si="18">STANDARDIZE(H70,$H$4,$H$5)</f>
        <v>-0.28191983811064214</v>
      </c>
      <c r="T70">
        <f t="shared" ref="T70:T129" si="19">STANDARDIZE(I70,$I$4,$I$5)</f>
        <v>0.11871755986402921</v>
      </c>
      <c r="U70">
        <f t="shared" ref="U70:U129" si="20">SUMPRODUCT(M70:T70,$M$5:$T$5) + $U$5</f>
        <v>203811.73028707143</v>
      </c>
      <c r="V70">
        <f t="shared" ref="V70:V129" si="21">(J70-U70)^2</f>
        <v>807226417.90529227</v>
      </c>
    </row>
    <row r="71" spans="2:22" x14ac:dyDescent="0.25">
      <c r="B71">
        <v>-119.82</v>
      </c>
      <c r="C71">
        <v>36.74</v>
      </c>
      <c r="D71">
        <v>52</v>
      </c>
      <c r="E71">
        <v>610</v>
      </c>
      <c r="F71">
        <v>128</v>
      </c>
      <c r="G71">
        <v>406</v>
      </c>
      <c r="H71">
        <v>122</v>
      </c>
      <c r="I71">
        <v>1.8967000000000001</v>
      </c>
      <c r="J71">
        <v>43800</v>
      </c>
      <c r="M71">
        <f t="shared" si="12"/>
        <v>-0.13382373633144934</v>
      </c>
      <c r="N71">
        <f t="shared" si="13"/>
        <v>0.50801718036009313</v>
      </c>
      <c r="O71">
        <f t="shared" si="14"/>
        <v>1.8940224656822933</v>
      </c>
      <c r="P71">
        <f t="shared" si="15"/>
        <v>-0.93113947734564184</v>
      </c>
      <c r="Q71">
        <f t="shared" si="16"/>
        <v>-0.98433892766881304</v>
      </c>
      <c r="R71">
        <f t="shared" si="17"/>
        <v>-0.9190523605054528</v>
      </c>
      <c r="S71">
        <f t="shared" si="18"/>
        <v>-0.99671928258352571</v>
      </c>
      <c r="T71">
        <f t="shared" si="19"/>
        <v>-1.1263391578751083</v>
      </c>
      <c r="U71">
        <f t="shared" si="20"/>
        <v>147776.67826638836</v>
      </c>
      <c r="V71">
        <f t="shared" si="21"/>
        <v>10811149623.312038</v>
      </c>
    </row>
    <row r="72" spans="2:22" x14ac:dyDescent="0.25">
      <c r="B72">
        <v>-118.19</v>
      </c>
      <c r="C72">
        <v>34.770000000000003</v>
      </c>
      <c r="D72">
        <v>16</v>
      </c>
      <c r="E72">
        <v>2035</v>
      </c>
      <c r="F72">
        <v>370</v>
      </c>
      <c r="G72">
        <v>704</v>
      </c>
      <c r="H72">
        <v>330</v>
      </c>
      <c r="I72">
        <v>2.1979000000000002</v>
      </c>
      <c r="J72">
        <v>146400</v>
      </c>
      <c r="M72">
        <f t="shared" si="12"/>
        <v>0.67823947977798349</v>
      </c>
      <c r="N72">
        <f t="shared" si="13"/>
        <v>-0.40735488062382119</v>
      </c>
      <c r="O72">
        <f t="shared" si="14"/>
        <v>-0.98196589596787476</v>
      </c>
      <c r="P72">
        <f t="shared" si="15"/>
        <v>-0.27364786575897743</v>
      </c>
      <c r="Q72">
        <f t="shared" si="16"/>
        <v>-0.40857251518988857</v>
      </c>
      <c r="R72">
        <f t="shared" si="17"/>
        <v>-0.65535044363670847</v>
      </c>
      <c r="S72">
        <f t="shared" si="18"/>
        <v>-0.45211018203275727</v>
      </c>
      <c r="T72">
        <f t="shared" si="19"/>
        <v>-0.93476261463984467</v>
      </c>
      <c r="U72">
        <f t="shared" si="20"/>
        <v>98985.764264694299</v>
      </c>
      <c r="V72">
        <f t="shared" si="21"/>
        <v>2248109750.3631401</v>
      </c>
    </row>
    <row r="73" spans="2:22" x14ac:dyDescent="0.25">
      <c r="B73">
        <v>-120.3</v>
      </c>
      <c r="C73">
        <v>35.1</v>
      </c>
      <c r="D73">
        <v>16</v>
      </c>
      <c r="E73">
        <v>2819</v>
      </c>
      <c r="F73">
        <v>479</v>
      </c>
      <c r="G73">
        <v>1068</v>
      </c>
      <c r="H73">
        <v>365</v>
      </c>
      <c r="I73">
        <v>4.5461</v>
      </c>
      <c r="J73">
        <v>270800</v>
      </c>
      <c r="M73">
        <f t="shared" si="12"/>
        <v>-0.37295891653545676</v>
      </c>
      <c r="N73">
        <f t="shared" si="13"/>
        <v>-0.25401844401230328</v>
      </c>
      <c r="O73">
        <f t="shared" si="14"/>
        <v>-0.98196589596787476</v>
      </c>
      <c r="P73">
        <f t="shared" si="15"/>
        <v>8.8087870019229533E-2</v>
      </c>
      <c r="Q73">
        <f t="shared" si="16"/>
        <v>-0.14923970956921598</v>
      </c>
      <c r="R73">
        <f t="shared" si="17"/>
        <v>-0.33324474652186648</v>
      </c>
      <c r="S73">
        <f t="shared" si="18"/>
        <v>-0.36046922761315681</v>
      </c>
      <c r="T73">
        <f t="shared" si="19"/>
        <v>0.55879661120692026</v>
      </c>
      <c r="U73">
        <f t="shared" si="20"/>
        <v>202940.76408222428</v>
      </c>
      <c r="V73">
        <f t="shared" si="21"/>
        <v>4604875899.3443422</v>
      </c>
    </row>
    <row r="74" spans="2:22" x14ac:dyDescent="0.25">
      <c r="B74">
        <v>-119.03</v>
      </c>
      <c r="C74">
        <v>35.36</v>
      </c>
      <c r="D74">
        <v>41</v>
      </c>
      <c r="E74">
        <v>1944</v>
      </c>
      <c r="F74">
        <v>363</v>
      </c>
      <c r="G74">
        <v>977</v>
      </c>
      <c r="H74">
        <v>388</v>
      </c>
      <c r="I74">
        <v>3.9097</v>
      </c>
      <c r="J74">
        <v>81300</v>
      </c>
      <c r="M74">
        <f t="shared" si="12"/>
        <v>0.25975291442097231</v>
      </c>
      <c r="N74">
        <f t="shared" si="13"/>
        <v>-0.13320791819716821</v>
      </c>
      <c r="O74">
        <f t="shared" si="14"/>
        <v>1.0152482440669641</v>
      </c>
      <c r="P74">
        <f t="shared" si="15"/>
        <v>-0.31563504937609071</v>
      </c>
      <c r="Q74">
        <f t="shared" si="16"/>
        <v>-0.42522691555084918</v>
      </c>
      <c r="R74">
        <f t="shared" si="17"/>
        <v>-0.41377117080057696</v>
      </c>
      <c r="S74">
        <f t="shared" si="18"/>
        <v>-0.30024802899456221</v>
      </c>
      <c r="T74">
        <f t="shared" si="19"/>
        <v>0.1540180185278974</v>
      </c>
      <c r="U74">
        <f t="shared" si="20"/>
        <v>220311.32390502389</v>
      </c>
      <c r="V74">
        <f t="shared" si="21"/>
        <v>19324148173.827465</v>
      </c>
    </row>
    <row r="75" spans="2:22" x14ac:dyDescent="0.25">
      <c r="B75">
        <v>-119.17</v>
      </c>
      <c r="C75">
        <v>34.17</v>
      </c>
      <c r="D75">
        <v>34</v>
      </c>
      <c r="E75">
        <v>2749</v>
      </c>
      <c r="F75">
        <v>539</v>
      </c>
      <c r="G75">
        <v>2330</v>
      </c>
      <c r="H75">
        <v>559</v>
      </c>
      <c r="I75">
        <v>4.2137000000000002</v>
      </c>
      <c r="J75">
        <v>185600</v>
      </c>
      <c r="M75">
        <f t="shared" si="12"/>
        <v>0.1900051535281371</v>
      </c>
      <c r="N75">
        <f t="shared" si="13"/>
        <v>-0.68614840173567415</v>
      </c>
      <c r="O75">
        <f t="shared" si="14"/>
        <v>0.45602828485720931</v>
      </c>
      <c r="P75">
        <f t="shared" si="15"/>
        <v>5.5790036467603915E-2</v>
      </c>
      <c r="Q75">
        <f t="shared" si="16"/>
        <v>-6.4877064752677576E-3</v>
      </c>
      <c r="R75">
        <f t="shared" si="17"/>
        <v>0.78350632424442657</v>
      </c>
      <c r="S75">
        <f t="shared" si="18"/>
        <v>0.1474834911697715</v>
      </c>
      <c r="T75">
        <f t="shared" si="19"/>
        <v>0.34737548580386068</v>
      </c>
      <c r="U75">
        <f t="shared" si="20"/>
        <v>225616.77565293998</v>
      </c>
      <c r="V75">
        <f t="shared" si="21"/>
        <v>1601342333.6577299</v>
      </c>
    </row>
    <row r="76" spans="2:22" x14ac:dyDescent="0.25">
      <c r="B76">
        <v>-118.34</v>
      </c>
      <c r="C76">
        <v>34.07</v>
      </c>
      <c r="D76">
        <v>52</v>
      </c>
      <c r="E76">
        <v>3175</v>
      </c>
      <c r="F76">
        <v>1057</v>
      </c>
      <c r="G76">
        <v>1594</v>
      </c>
      <c r="H76">
        <v>997</v>
      </c>
      <c r="I76">
        <v>3.1766000000000001</v>
      </c>
      <c r="J76">
        <v>225000</v>
      </c>
      <c r="M76">
        <f t="shared" si="12"/>
        <v>0.60350973596422897</v>
      </c>
      <c r="N76">
        <f t="shared" si="13"/>
        <v>-0.73261398858765014</v>
      </c>
      <c r="O76">
        <f t="shared" si="14"/>
        <v>1.8940224656822933</v>
      </c>
      <c r="P76">
        <f t="shared" si="15"/>
        <v>0.25234542351035411</v>
      </c>
      <c r="Q76">
        <f t="shared" si="16"/>
        <v>1.2259379202358185</v>
      </c>
      <c r="R76">
        <f t="shared" si="17"/>
        <v>0.13221568392430638</v>
      </c>
      <c r="S76">
        <f t="shared" si="18"/>
        <v>1.2943045779064859</v>
      </c>
      <c r="T76">
        <f t="shared" si="19"/>
        <v>-0.31226605798528856</v>
      </c>
      <c r="U76">
        <f t="shared" si="20"/>
        <v>233489.47138697968</v>
      </c>
      <c r="V76">
        <f t="shared" si="21"/>
        <v>72071124.430346742</v>
      </c>
    </row>
    <row r="77" spans="2:22" x14ac:dyDescent="0.25">
      <c r="B77">
        <v>-118.12</v>
      </c>
      <c r="C77">
        <v>33.81</v>
      </c>
      <c r="D77">
        <v>37</v>
      </c>
      <c r="E77">
        <v>1798</v>
      </c>
      <c r="F77">
        <v>331</v>
      </c>
      <c r="G77">
        <v>860</v>
      </c>
      <c r="H77">
        <v>340</v>
      </c>
      <c r="I77">
        <v>4.2142999999999997</v>
      </c>
      <c r="J77">
        <v>228500</v>
      </c>
      <c r="M77">
        <f t="shared" si="12"/>
        <v>0.71311336022439753</v>
      </c>
      <c r="N77">
        <f t="shared" si="13"/>
        <v>-0.85342451440278522</v>
      </c>
      <c r="O77">
        <f t="shared" si="14"/>
        <v>0.69569398166138996</v>
      </c>
      <c r="P77">
        <f t="shared" si="15"/>
        <v>-0.38299910221233846</v>
      </c>
      <c r="Q77">
        <f t="shared" si="16"/>
        <v>-0.50136131720095489</v>
      </c>
      <c r="R77">
        <f t="shared" si="17"/>
        <v>-0.51730514487320478</v>
      </c>
      <c r="S77">
        <f t="shared" si="18"/>
        <v>-0.42592705219858573</v>
      </c>
      <c r="T77">
        <f t="shared" si="19"/>
        <v>0.3477571123840103</v>
      </c>
      <c r="U77">
        <f t="shared" si="20"/>
        <v>224505.34565771255</v>
      </c>
      <c r="V77">
        <f t="shared" si="21"/>
        <v>15957263.314356003</v>
      </c>
    </row>
    <row r="78" spans="2:22" x14ac:dyDescent="0.25">
      <c r="B78">
        <v>-121.29</v>
      </c>
      <c r="C78">
        <v>37.869999999999997</v>
      </c>
      <c r="D78">
        <v>29</v>
      </c>
      <c r="E78">
        <v>488</v>
      </c>
      <c r="F78">
        <v>108</v>
      </c>
      <c r="G78">
        <v>308</v>
      </c>
      <c r="H78">
        <v>115</v>
      </c>
      <c r="I78">
        <v>2.6562999999999999</v>
      </c>
      <c r="J78">
        <v>103100</v>
      </c>
      <c r="M78">
        <f t="shared" si="12"/>
        <v>-0.86617522570622252</v>
      </c>
      <c r="N78">
        <f t="shared" si="13"/>
        <v>1.0330783117874127</v>
      </c>
      <c r="O78">
        <f t="shared" si="14"/>
        <v>5.6585456850241508E-2</v>
      </c>
      <c r="P78">
        <f t="shared" si="15"/>
        <v>-0.98742998724990361</v>
      </c>
      <c r="Q78">
        <f t="shared" si="16"/>
        <v>-1.031922928700129</v>
      </c>
      <c r="R78">
        <f t="shared" si="17"/>
        <v>-1.0057731251132949</v>
      </c>
      <c r="S78">
        <f t="shared" si="18"/>
        <v>-1.0150474734674459</v>
      </c>
      <c r="T78">
        <f t="shared" si="19"/>
        <v>-0.64319990740530053</v>
      </c>
      <c r="U78">
        <f t="shared" si="20"/>
        <v>135000.15750751671</v>
      </c>
      <c r="V78">
        <f t="shared" si="21"/>
        <v>1017620049.0043744</v>
      </c>
    </row>
    <row r="79" spans="2:22" x14ac:dyDescent="0.25">
      <c r="B79">
        <v>-118.45</v>
      </c>
      <c r="C79">
        <v>34.28</v>
      </c>
      <c r="D79">
        <v>36</v>
      </c>
      <c r="E79">
        <v>2602</v>
      </c>
      <c r="F79">
        <v>638</v>
      </c>
      <c r="G79">
        <v>2780</v>
      </c>
      <c r="H79">
        <v>620</v>
      </c>
      <c r="I79">
        <v>2.7155</v>
      </c>
      <c r="J79">
        <v>149800</v>
      </c>
      <c r="M79">
        <f t="shared" si="12"/>
        <v>0.54870792383414468</v>
      </c>
      <c r="N79">
        <f t="shared" si="13"/>
        <v>-0.63503625619850146</v>
      </c>
      <c r="O79">
        <f t="shared" si="14"/>
        <v>0.61580541605999639</v>
      </c>
      <c r="P79">
        <f t="shared" si="15"/>
        <v>-1.2035413990809887E-2</v>
      </c>
      <c r="Q79">
        <f t="shared" si="16"/>
        <v>0.22905309862974679</v>
      </c>
      <c r="R79">
        <f t="shared" si="17"/>
        <v>1.1817139168314565</v>
      </c>
      <c r="S79">
        <f t="shared" si="18"/>
        <v>0.30720058315821802</v>
      </c>
      <c r="T79">
        <f t="shared" si="19"/>
        <v>-0.60554608483050765</v>
      </c>
      <c r="U79">
        <f t="shared" si="20"/>
        <v>168796.72395630626</v>
      </c>
      <c r="V79">
        <f t="shared" si="21"/>
        <v>360875521.07210022</v>
      </c>
    </row>
    <row r="80" spans="2:22" x14ac:dyDescent="0.25">
      <c r="B80">
        <v>-122.65</v>
      </c>
      <c r="C80">
        <v>38.24</v>
      </c>
      <c r="D80">
        <v>49</v>
      </c>
      <c r="E80">
        <v>3273</v>
      </c>
      <c r="F80">
        <v>579</v>
      </c>
      <c r="G80">
        <v>1431</v>
      </c>
      <c r="H80">
        <v>539</v>
      </c>
      <c r="I80">
        <v>4.2750000000000004</v>
      </c>
      <c r="J80">
        <v>227600</v>
      </c>
      <c r="M80">
        <f t="shared" si="12"/>
        <v>-1.5437249029509044</v>
      </c>
      <c r="N80">
        <f t="shared" si="13"/>
        <v>1.2050009831397239</v>
      </c>
      <c r="O80">
        <f t="shared" si="14"/>
        <v>1.6543567688781127</v>
      </c>
      <c r="P80">
        <f t="shared" si="15"/>
        <v>0.29756239048263</v>
      </c>
      <c r="Q80">
        <f t="shared" si="16"/>
        <v>8.8680295587364386E-2</v>
      </c>
      <c r="R80">
        <f t="shared" si="17"/>
        <v>-1.2023955168328933E-2</v>
      </c>
      <c r="S80">
        <f t="shared" si="18"/>
        <v>9.5117231501428381E-2</v>
      </c>
      <c r="T80">
        <f t="shared" si="19"/>
        <v>0.38636500140917834</v>
      </c>
      <c r="U80">
        <f t="shared" si="20"/>
        <v>258631.35006957635</v>
      </c>
      <c r="V80">
        <f t="shared" si="21"/>
        <v>962944687.14059615</v>
      </c>
    </row>
    <row r="81" spans="2:22" x14ac:dyDescent="0.25">
      <c r="B81">
        <v>-121.04</v>
      </c>
      <c r="C81">
        <v>37.78</v>
      </c>
      <c r="D81">
        <v>32</v>
      </c>
      <c r="E81">
        <v>2916</v>
      </c>
      <c r="F81">
        <v>528</v>
      </c>
      <c r="G81">
        <v>1466</v>
      </c>
      <c r="H81">
        <v>473</v>
      </c>
      <c r="I81">
        <v>2.5642999999999998</v>
      </c>
      <c r="J81">
        <v>200000</v>
      </c>
      <c r="M81">
        <f t="shared" si="12"/>
        <v>-0.74162565268330305</v>
      </c>
      <c r="N81">
        <f t="shared" si="13"/>
        <v>0.99125928362063664</v>
      </c>
      <c r="O81">
        <f t="shared" si="14"/>
        <v>0.29625115365442217</v>
      </c>
      <c r="P81">
        <f t="shared" si="15"/>
        <v>0.13284343936933932</v>
      </c>
      <c r="Q81">
        <f t="shared" si="16"/>
        <v>-3.2658907042491594E-2</v>
      </c>
      <c r="R81">
        <f t="shared" si="17"/>
        <v>1.8947746477328956E-2</v>
      </c>
      <c r="S81">
        <f t="shared" si="18"/>
        <v>-7.7691425404103925E-2</v>
      </c>
      <c r="T81">
        <f t="shared" si="19"/>
        <v>-0.70171598302828941</v>
      </c>
      <c r="U81">
        <f t="shared" si="20"/>
        <v>150913.48596513647</v>
      </c>
      <c r="V81">
        <f t="shared" si="21"/>
        <v>2409485860.0948544</v>
      </c>
    </row>
    <row r="82" spans="2:22" x14ac:dyDescent="0.25">
      <c r="B82">
        <v>-117.82</v>
      </c>
      <c r="C82">
        <v>33.68</v>
      </c>
      <c r="D82">
        <v>3</v>
      </c>
      <c r="E82">
        <v>3068</v>
      </c>
      <c r="F82">
        <v>494</v>
      </c>
      <c r="G82">
        <v>1357</v>
      </c>
      <c r="H82">
        <v>486</v>
      </c>
      <c r="I82">
        <v>7.9187000000000003</v>
      </c>
      <c r="J82">
        <v>333600</v>
      </c>
      <c r="M82">
        <f t="shared" si="12"/>
        <v>0.86257284785190658</v>
      </c>
      <c r="N82">
        <f t="shared" si="13"/>
        <v>-0.91382977731035442</v>
      </c>
      <c r="O82">
        <f t="shared" si="14"/>
        <v>-2.0205172487859908</v>
      </c>
      <c r="P82">
        <f t="shared" si="15"/>
        <v>0.20297587793858352</v>
      </c>
      <c r="Q82">
        <f t="shared" si="16"/>
        <v>-0.11355170879572891</v>
      </c>
      <c r="R82">
        <f t="shared" si="17"/>
        <v>-7.7506981504862751E-2</v>
      </c>
      <c r="S82">
        <f t="shared" si="18"/>
        <v>-4.3653356619680901E-2</v>
      </c>
      <c r="T82">
        <f t="shared" si="19"/>
        <v>2.7039196182296608</v>
      </c>
      <c r="U82">
        <f t="shared" si="20"/>
        <v>322332.09172741458</v>
      </c>
      <c r="V82">
        <f t="shared" si="21"/>
        <v>126965756.83939904</v>
      </c>
    </row>
    <row r="83" spans="2:22" x14ac:dyDescent="0.25">
      <c r="B83">
        <v>-118.06</v>
      </c>
      <c r="C83">
        <v>34.14</v>
      </c>
      <c r="D83">
        <v>42</v>
      </c>
      <c r="E83">
        <v>2461</v>
      </c>
      <c r="F83">
        <v>379</v>
      </c>
      <c r="G83">
        <v>1179</v>
      </c>
      <c r="H83">
        <v>360</v>
      </c>
      <c r="I83">
        <v>7.0315000000000003</v>
      </c>
      <c r="J83">
        <v>437300</v>
      </c>
      <c r="M83">
        <f t="shared" si="12"/>
        <v>0.74300525774989934</v>
      </c>
      <c r="N83">
        <f t="shared" si="13"/>
        <v>-0.70008807779126725</v>
      </c>
      <c r="O83">
        <f t="shared" si="14"/>
        <v>1.0951368096683578</v>
      </c>
      <c r="P83">
        <f t="shared" si="15"/>
        <v>-7.7092478716227208E-2</v>
      </c>
      <c r="Q83">
        <f t="shared" si="16"/>
        <v>-0.38715971472579636</v>
      </c>
      <c r="R83">
        <f t="shared" si="17"/>
        <v>-0.23502020701706572</v>
      </c>
      <c r="S83">
        <f t="shared" si="18"/>
        <v>-0.3735607925302426</v>
      </c>
      <c r="T83">
        <f t="shared" si="19"/>
        <v>2.1396211150479689</v>
      </c>
      <c r="U83">
        <f t="shared" si="20"/>
        <v>356144.29552483326</v>
      </c>
      <c r="V83">
        <f t="shared" si="21"/>
        <v>6586248368.8605995</v>
      </c>
    </row>
    <row r="84" spans="2:22" x14ac:dyDescent="0.25">
      <c r="B84">
        <v>-121.85</v>
      </c>
      <c r="C84">
        <v>37.36</v>
      </c>
      <c r="D84">
        <v>18</v>
      </c>
      <c r="E84">
        <v>1525</v>
      </c>
      <c r="F84">
        <v>485</v>
      </c>
      <c r="G84">
        <v>1705</v>
      </c>
      <c r="H84">
        <v>448</v>
      </c>
      <c r="I84">
        <v>3.7198000000000002</v>
      </c>
      <c r="J84">
        <v>128600</v>
      </c>
      <c r="M84">
        <f t="shared" si="12"/>
        <v>-1.1451662692775562</v>
      </c>
      <c r="N84">
        <f t="shared" si="13"/>
        <v>0.79610381884233927</v>
      </c>
      <c r="O84">
        <f t="shared" si="14"/>
        <v>-0.82218876476508762</v>
      </c>
      <c r="P84">
        <f t="shared" si="15"/>
        <v>-0.50896065306367833</v>
      </c>
      <c r="Q84">
        <f t="shared" si="16"/>
        <v>-0.13496450925982115</v>
      </c>
      <c r="R84">
        <f t="shared" si="17"/>
        <v>0.23044022342910711</v>
      </c>
      <c r="S84">
        <f t="shared" si="18"/>
        <v>-0.14314924998953282</v>
      </c>
      <c r="T84">
        <f t="shared" si="19"/>
        <v>3.3233205910445623E-2</v>
      </c>
      <c r="U84">
        <f t="shared" si="20"/>
        <v>171716.76793170234</v>
      </c>
      <c r="V84">
        <f t="shared" si="21"/>
        <v>1859055676.8762755</v>
      </c>
    </row>
    <row r="85" spans="2:22" x14ac:dyDescent="0.25">
      <c r="B85">
        <v>-121.48</v>
      </c>
      <c r="C85">
        <v>37.770000000000003</v>
      </c>
      <c r="D85">
        <v>19</v>
      </c>
      <c r="E85">
        <v>2364</v>
      </c>
      <c r="F85">
        <v>373</v>
      </c>
      <c r="G85">
        <v>1264</v>
      </c>
      <c r="H85">
        <v>390</v>
      </c>
      <c r="I85">
        <v>5.0175999999999998</v>
      </c>
      <c r="J85">
        <v>274200</v>
      </c>
      <c r="M85">
        <f t="shared" si="12"/>
        <v>-0.96083290120364018</v>
      </c>
      <c r="N85">
        <f t="shared" si="13"/>
        <v>0.98661272493544006</v>
      </c>
      <c r="O85">
        <f t="shared" si="14"/>
        <v>-0.74230019916369405</v>
      </c>
      <c r="P85">
        <f t="shared" si="15"/>
        <v>-0.12184804806633699</v>
      </c>
      <c r="Q85">
        <f t="shared" si="16"/>
        <v>-0.40143491503519113</v>
      </c>
      <c r="R85">
        <f t="shared" si="17"/>
        <v>-0.15980321730618227</v>
      </c>
      <c r="S85">
        <f t="shared" si="18"/>
        <v>-0.29501140302772788</v>
      </c>
      <c r="T85">
        <f t="shared" si="19"/>
        <v>0.85869149877473783</v>
      </c>
      <c r="U85">
        <f t="shared" si="20"/>
        <v>225353.51901701011</v>
      </c>
      <c r="V85">
        <f t="shared" si="21"/>
        <v>2385978704.4215927</v>
      </c>
    </row>
    <row r="86" spans="2:22" x14ac:dyDescent="0.25">
      <c r="B86">
        <v>-119.83</v>
      </c>
      <c r="C86">
        <v>36.770000000000003</v>
      </c>
      <c r="D86">
        <v>32</v>
      </c>
      <c r="E86">
        <v>2867</v>
      </c>
      <c r="F86">
        <v>615</v>
      </c>
      <c r="G86">
        <v>1705</v>
      </c>
      <c r="H86">
        <v>570</v>
      </c>
      <c r="I86">
        <v>2.4285999999999999</v>
      </c>
      <c r="J86">
        <v>68100</v>
      </c>
      <c r="M86">
        <f t="shared" si="12"/>
        <v>-0.13880571925236868</v>
      </c>
      <c r="N86">
        <f t="shared" si="13"/>
        <v>0.52195685641568634</v>
      </c>
      <c r="O86">
        <f t="shared" si="14"/>
        <v>0.29625115365442217</v>
      </c>
      <c r="P86">
        <f t="shared" si="15"/>
        <v>0.11023495588320138</v>
      </c>
      <c r="Q86">
        <f t="shared" si="16"/>
        <v>0.1743314974437333</v>
      </c>
      <c r="R86">
        <f t="shared" si="17"/>
        <v>0.23044022342910711</v>
      </c>
      <c r="S86">
        <f t="shared" si="18"/>
        <v>0.17628493398736023</v>
      </c>
      <c r="T86">
        <f t="shared" si="19"/>
        <v>-0.78802719457219794</v>
      </c>
      <c r="U86">
        <f t="shared" si="20"/>
        <v>148022.98384992819</v>
      </c>
      <c r="V86">
        <f t="shared" si="21"/>
        <v>6387683347.4758825</v>
      </c>
    </row>
    <row r="87" spans="2:22" x14ac:dyDescent="0.25">
      <c r="B87">
        <v>-117.41</v>
      </c>
      <c r="C87">
        <v>33.94</v>
      </c>
      <c r="D87">
        <v>22</v>
      </c>
      <c r="E87">
        <v>4179</v>
      </c>
      <c r="F87">
        <v>1081</v>
      </c>
      <c r="G87">
        <v>2096</v>
      </c>
      <c r="H87">
        <v>1013</v>
      </c>
      <c r="I87">
        <v>2.4434999999999998</v>
      </c>
      <c r="J87">
        <v>118500</v>
      </c>
      <c r="M87">
        <f t="shared" si="12"/>
        <v>1.0668341476094929</v>
      </c>
      <c r="N87">
        <f t="shared" si="13"/>
        <v>-0.79301925149521935</v>
      </c>
      <c r="O87">
        <f t="shared" si="14"/>
        <v>-0.50263450235951335</v>
      </c>
      <c r="P87">
        <f t="shared" si="15"/>
        <v>0.71558863616509871</v>
      </c>
      <c r="Q87">
        <f t="shared" si="16"/>
        <v>1.2830387214733978</v>
      </c>
      <c r="R87">
        <f t="shared" si="17"/>
        <v>0.57643837609917092</v>
      </c>
      <c r="S87">
        <f t="shared" si="18"/>
        <v>1.3361975856411603</v>
      </c>
      <c r="T87">
        <f t="shared" si="19"/>
        <v>-0.77855013449847477</v>
      </c>
      <c r="U87">
        <f t="shared" si="20"/>
        <v>144854.78594136375</v>
      </c>
      <c r="V87">
        <f t="shared" si="21"/>
        <v>694574742.01510429</v>
      </c>
    </row>
    <row r="88" spans="2:22" x14ac:dyDescent="0.25">
      <c r="B88">
        <v>-117.76</v>
      </c>
      <c r="C88">
        <v>33.479999999999997</v>
      </c>
      <c r="D88">
        <v>38</v>
      </c>
      <c r="E88">
        <v>3832</v>
      </c>
      <c r="F88">
        <v>809</v>
      </c>
      <c r="G88">
        <v>1332</v>
      </c>
      <c r="H88">
        <v>636</v>
      </c>
      <c r="I88">
        <v>5.0044000000000004</v>
      </c>
      <c r="J88">
        <v>381200</v>
      </c>
      <c r="M88">
        <f t="shared" si="12"/>
        <v>0.89246474537740139</v>
      </c>
      <c r="N88">
        <f t="shared" si="13"/>
        <v>-1.0067609510143065</v>
      </c>
      <c r="O88">
        <f t="shared" si="14"/>
        <v>0.77558254726278353</v>
      </c>
      <c r="P88">
        <f t="shared" si="15"/>
        <v>0.55548366127346882</v>
      </c>
      <c r="Q88">
        <f t="shared" si="16"/>
        <v>0.63589630744749925</v>
      </c>
      <c r="R88">
        <f t="shared" si="17"/>
        <v>-9.9629625537475536E-2</v>
      </c>
      <c r="S88">
        <f t="shared" si="18"/>
        <v>0.34909359089289255</v>
      </c>
      <c r="T88">
        <f t="shared" si="19"/>
        <v>0.85029571401143988</v>
      </c>
      <c r="U88">
        <f t="shared" si="20"/>
        <v>276164.409487803</v>
      </c>
      <c r="V88">
        <f t="shared" si="21"/>
        <v>11032475274.245928</v>
      </c>
    </row>
    <row r="89" spans="2:22" x14ac:dyDescent="0.25">
      <c r="B89">
        <v>-122.42</v>
      </c>
      <c r="C89">
        <v>37.659999999999997</v>
      </c>
      <c r="D89">
        <v>26</v>
      </c>
      <c r="E89">
        <v>3253</v>
      </c>
      <c r="F89">
        <v>932</v>
      </c>
      <c r="G89">
        <v>2246</v>
      </c>
      <c r="H89">
        <v>855</v>
      </c>
      <c r="I89">
        <v>2.6631</v>
      </c>
      <c r="J89">
        <v>244000</v>
      </c>
      <c r="M89">
        <f t="shared" si="12"/>
        <v>-1.4291392957698164</v>
      </c>
      <c r="N89">
        <f t="shared" si="13"/>
        <v>0.93550057939826414</v>
      </c>
      <c r="O89">
        <f t="shared" si="14"/>
        <v>-0.18308023995393916</v>
      </c>
      <c r="P89">
        <f t="shared" si="15"/>
        <v>0.28833443803930836</v>
      </c>
      <c r="Q89">
        <f t="shared" si="16"/>
        <v>0.92853791379009309</v>
      </c>
      <c r="R89">
        <f t="shared" si="17"/>
        <v>0.70917424029484755</v>
      </c>
      <c r="S89">
        <f t="shared" si="18"/>
        <v>0.92250413426124978</v>
      </c>
      <c r="T89">
        <f t="shared" si="19"/>
        <v>-0.63887480616360126</v>
      </c>
      <c r="U89">
        <f t="shared" si="20"/>
        <v>157007.26659886574</v>
      </c>
      <c r="V89">
        <f t="shared" si="21"/>
        <v>7567735664.6008205</v>
      </c>
    </row>
    <row r="90" spans="2:22" x14ac:dyDescent="0.25">
      <c r="B90">
        <v>-121.93</v>
      </c>
      <c r="C90">
        <v>37.049999999999997</v>
      </c>
      <c r="D90">
        <v>14</v>
      </c>
      <c r="E90">
        <v>679</v>
      </c>
      <c r="F90">
        <v>108</v>
      </c>
      <c r="G90">
        <v>306</v>
      </c>
      <c r="H90">
        <v>113</v>
      </c>
      <c r="I90">
        <v>6.4214000000000002</v>
      </c>
      <c r="J90">
        <v>340600</v>
      </c>
      <c r="M90">
        <f t="shared" si="12"/>
        <v>-1.1850221326448966</v>
      </c>
      <c r="N90">
        <f t="shared" si="13"/>
        <v>0.65206049960121459</v>
      </c>
      <c r="O90">
        <f t="shared" si="14"/>
        <v>-1.1417430271706619</v>
      </c>
      <c r="P90">
        <f t="shared" si="15"/>
        <v>-0.89930304141618223</v>
      </c>
      <c r="Q90">
        <f t="shared" si="16"/>
        <v>-1.031922928700129</v>
      </c>
      <c r="R90">
        <f t="shared" si="17"/>
        <v>-1.0075429366359039</v>
      </c>
      <c r="S90">
        <f t="shared" si="18"/>
        <v>-1.0202840994342801</v>
      </c>
      <c r="T90">
        <f t="shared" si="19"/>
        <v>1.7515704874655178</v>
      </c>
      <c r="U90">
        <f t="shared" si="20"/>
        <v>266783.08052425523</v>
      </c>
      <c r="V90">
        <f t="shared" si="21"/>
        <v>5448937600.888587</v>
      </c>
    </row>
    <row r="91" spans="2:22" x14ac:dyDescent="0.25">
      <c r="B91">
        <v>-117.58</v>
      </c>
      <c r="C91">
        <v>34.11</v>
      </c>
      <c r="D91">
        <v>14</v>
      </c>
      <c r="E91">
        <v>11635</v>
      </c>
      <c r="F91">
        <v>2055</v>
      </c>
      <c r="G91">
        <v>6443</v>
      </c>
      <c r="H91">
        <v>2009</v>
      </c>
      <c r="I91">
        <v>4.7546999999999997</v>
      </c>
      <c r="J91">
        <v>157600</v>
      </c>
      <c r="M91">
        <f t="shared" si="12"/>
        <v>0.98214043795390682</v>
      </c>
      <c r="N91">
        <f t="shared" si="13"/>
        <v>-0.71402775384686046</v>
      </c>
      <c r="O91">
        <f t="shared" si="14"/>
        <v>-1.1417430271706619</v>
      </c>
      <c r="P91">
        <f t="shared" si="15"/>
        <v>4.1557693070353929</v>
      </c>
      <c r="Q91">
        <f t="shared" si="16"/>
        <v>3.6003795716984905</v>
      </c>
      <c r="R91">
        <f t="shared" si="17"/>
        <v>4.4231237204898806</v>
      </c>
      <c r="S91">
        <f t="shared" si="18"/>
        <v>3.9440373171246481</v>
      </c>
      <c r="T91">
        <f t="shared" si="19"/>
        <v>0.69147545223904472</v>
      </c>
      <c r="U91">
        <f t="shared" si="20"/>
        <v>260629.29585530091</v>
      </c>
      <c r="V91">
        <f t="shared" si="21"/>
        <v>10615035804.439125</v>
      </c>
    </row>
    <row r="92" spans="2:22" x14ac:dyDescent="0.25">
      <c r="B92">
        <v>-122.29</v>
      </c>
      <c r="C92">
        <v>38.19</v>
      </c>
      <c r="D92">
        <v>13</v>
      </c>
      <c r="E92">
        <v>7065</v>
      </c>
      <c r="F92">
        <v>1259</v>
      </c>
      <c r="G92">
        <v>3864</v>
      </c>
      <c r="H92">
        <v>1221</v>
      </c>
      <c r="I92">
        <v>4.7472000000000003</v>
      </c>
      <c r="J92">
        <v>148600</v>
      </c>
      <c r="M92">
        <f t="shared" si="12"/>
        <v>-1.3643735177979004</v>
      </c>
      <c r="N92">
        <f t="shared" si="13"/>
        <v>1.1817681897137342</v>
      </c>
      <c r="O92">
        <f t="shared" si="14"/>
        <v>-1.2216315927720554</v>
      </c>
      <c r="P92">
        <f t="shared" si="15"/>
        <v>2.0471821737364064</v>
      </c>
      <c r="Q92">
        <f t="shared" si="16"/>
        <v>1.7065363306521109</v>
      </c>
      <c r="R92">
        <f t="shared" si="17"/>
        <v>2.1409517620855469</v>
      </c>
      <c r="S92">
        <f t="shared" si="18"/>
        <v>1.8808066861919288</v>
      </c>
      <c r="T92">
        <f t="shared" si="19"/>
        <v>0.68670511998717099</v>
      </c>
      <c r="U92">
        <f t="shared" si="20"/>
        <v>231778.37880256094</v>
      </c>
      <c r="V92">
        <f t="shared" si="21"/>
        <v>6918642700.2223186</v>
      </c>
    </row>
    <row r="93" spans="2:22" x14ac:dyDescent="0.25">
      <c r="B93">
        <v>-117.96</v>
      </c>
      <c r="C93">
        <v>34.090000000000003</v>
      </c>
      <c r="D93">
        <v>6</v>
      </c>
      <c r="E93">
        <v>1954</v>
      </c>
      <c r="F93">
        <v>534</v>
      </c>
      <c r="G93">
        <v>1584</v>
      </c>
      <c r="H93">
        <v>496</v>
      </c>
      <c r="I93">
        <v>3.1621000000000001</v>
      </c>
      <c r="J93">
        <v>131000</v>
      </c>
      <c r="M93">
        <f t="shared" si="12"/>
        <v>0.79282508695907139</v>
      </c>
      <c r="N93">
        <f t="shared" si="13"/>
        <v>-0.72332087121725364</v>
      </c>
      <c r="O93">
        <f t="shared" si="14"/>
        <v>-1.7808515519818102</v>
      </c>
      <c r="P93">
        <f t="shared" si="15"/>
        <v>-0.31102107315442989</v>
      </c>
      <c r="Q93">
        <f t="shared" si="16"/>
        <v>-1.8383706733096774E-2</v>
      </c>
      <c r="R93">
        <f t="shared" si="17"/>
        <v>0.12336662631126126</v>
      </c>
      <c r="S93">
        <f t="shared" si="18"/>
        <v>-1.747022678550934E-2</v>
      </c>
      <c r="T93">
        <f t="shared" si="19"/>
        <v>-0.32148870033891175</v>
      </c>
      <c r="U93">
        <f t="shared" si="20"/>
        <v>126281.63182713887</v>
      </c>
      <c r="V93">
        <f t="shared" si="21"/>
        <v>22262998.214668844</v>
      </c>
    </row>
    <row r="94" spans="2:22" x14ac:dyDescent="0.25">
      <c r="B94">
        <v>-120.98</v>
      </c>
      <c r="C94">
        <v>37.590000000000003</v>
      </c>
      <c r="D94">
        <v>2</v>
      </c>
      <c r="E94">
        <v>5042</v>
      </c>
      <c r="F94">
        <v>834</v>
      </c>
      <c r="G94">
        <v>2784</v>
      </c>
      <c r="H94">
        <v>787</v>
      </c>
      <c r="I94">
        <v>4.6483999999999996</v>
      </c>
      <c r="J94">
        <v>145900</v>
      </c>
      <c r="M94">
        <f t="shared" si="12"/>
        <v>-0.71173375515780124</v>
      </c>
      <c r="N94">
        <f t="shared" si="13"/>
        <v>0.90297466860188458</v>
      </c>
      <c r="O94">
        <f t="shared" si="14"/>
        <v>-2.1004058143873845</v>
      </c>
      <c r="P94">
        <f t="shared" si="15"/>
        <v>1.1137747840944261</v>
      </c>
      <c r="Q94">
        <f t="shared" si="16"/>
        <v>0.69537630873664436</v>
      </c>
      <c r="R94">
        <f t="shared" si="17"/>
        <v>1.1852535398766746</v>
      </c>
      <c r="S94">
        <f t="shared" si="18"/>
        <v>0.74445885138888312</v>
      </c>
      <c r="T94">
        <f t="shared" si="19"/>
        <v>0.6238639431224825</v>
      </c>
      <c r="U94">
        <f t="shared" si="20"/>
        <v>192048.78683597007</v>
      </c>
      <c r="V94">
        <f t="shared" si="21"/>
        <v>2129710526.4318039</v>
      </c>
    </row>
    <row r="95" spans="2:22" x14ac:dyDescent="0.25">
      <c r="B95">
        <v>-118.34</v>
      </c>
      <c r="C95">
        <v>34.18</v>
      </c>
      <c r="D95">
        <v>45</v>
      </c>
      <c r="E95">
        <v>3566</v>
      </c>
      <c r="F95">
        <v>701</v>
      </c>
      <c r="G95">
        <v>1601</v>
      </c>
      <c r="H95">
        <v>653</v>
      </c>
      <c r="I95">
        <v>3.8668</v>
      </c>
      <c r="J95">
        <v>232000</v>
      </c>
      <c r="M95">
        <f t="shared" si="12"/>
        <v>0.60350973596422897</v>
      </c>
      <c r="N95">
        <f t="shared" si="13"/>
        <v>-0.68150184305047756</v>
      </c>
      <c r="O95">
        <f t="shared" si="14"/>
        <v>1.3348025064725384</v>
      </c>
      <c r="P95">
        <f t="shared" si="15"/>
        <v>0.43275189377729151</v>
      </c>
      <c r="Q95">
        <f t="shared" si="16"/>
        <v>0.37894270187839241</v>
      </c>
      <c r="R95">
        <f t="shared" si="17"/>
        <v>0.13841002425343796</v>
      </c>
      <c r="S95">
        <f t="shared" si="18"/>
        <v>0.39360491161098421</v>
      </c>
      <c r="T95">
        <f t="shared" si="19"/>
        <v>0.12673171804717764</v>
      </c>
      <c r="U95">
        <f t="shared" si="20"/>
        <v>237519.94456598928</v>
      </c>
      <c r="V95">
        <f t="shared" si="21"/>
        <v>30469788.01159459</v>
      </c>
    </row>
    <row r="96" spans="2:22" x14ac:dyDescent="0.25">
      <c r="B96">
        <v>-117.05</v>
      </c>
      <c r="C96">
        <v>33.11</v>
      </c>
      <c r="D96">
        <v>18</v>
      </c>
      <c r="E96">
        <v>4393</v>
      </c>
      <c r="F96">
        <v>642</v>
      </c>
      <c r="G96">
        <v>2095</v>
      </c>
      <c r="H96">
        <v>677</v>
      </c>
      <c r="I96">
        <v>5.4786000000000001</v>
      </c>
      <c r="J96">
        <v>223500</v>
      </c>
      <c r="M96">
        <f t="shared" si="12"/>
        <v>1.2461855327624967</v>
      </c>
      <c r="N96">
        <f t="shared" si="13"/>
        <v>-1.1786836223666142</v>
      </c>
      <c r="O96">
        <f t="shared" si="14"/>
        <v>-0.82218876476508762</v>
      </c>
      <c r="P96">
        <f t="shared" si="15"/>
        <v>0.81432772730863989</v>
      </c>
      <c r="Q96">
        <f t="shared" si="16"/>
        <v>0.23856989883601001</v>
      </c>
      <c r="R96">
        <f t="shared" si="17"/>
        <v>0.57555347033786641</v>
      </c>
      <c r="S96">
        <f t="shared" si="18"/>
        <v>0.45644442321299594</v>
      </c>
      <c r="T96">
        <f t="shared" si="19"/>
        <v>1.1519079211899321</v>
      </c>
      <c r="U96">
        <f t="shared" si="20"/>
        <v>252096.75356519458</v>
      </c>
      <c r="V96">
        <f t="shared" si="21"/>
        <v>817774314.4684689</v>
      </c>
    </row>
    <row r="97" spans="2:22" x14ac:dyDescent="0.25">
      <c r="B97">
        <v>-116.21</v>
      </c>
      <c r="C97">
        <v>33.68</v>
      </c>
      <c r="D97">
        <v>34</v>
      </c>
      <c r="E97">
        <v>584</v>
      </c>
      <c r="F97">
        <v>176</v>
      </c>
      <c r="G97">
        <v>625</v>
      </c>
      <c r="H97">
        <v>166</v>
      </c>
      <c r="I97">
        <v>1.5809</v>
      </c>
      <c r="J97">
        <v>100000</v>
      </c>
      <c r="M97">
        <f t="shared" si="12"/>
        <v>1.6646720981195078</v>
      </c>
      <c r="N97">
        <f t="shared" si="13"/>
        <v>-0.91382977731035442</v>
      </c>
      <c r="O97">
        <f t="shared" si="14"/>
        <v>0.45602828485720931</v>
      </c>
      <c r="P97">
        <f t="shared" si="15"/>
        <v>-0.94313581552195991</v>
      </c>
      <c r="Q97">
        <f t="shared" si="16"/>
        <v>-0.8701373251936545</v>
      </c>
      <c r="R97">
        <f t="shared" si="17"/>
        <v>-0.72525799877976482</v>
      </c>
      <c r="S97">
        <f t="shared" si="18"/>
        <v>-0.88151351131317091</v>
      </c>
      <c r="T97">
        <f t="shared" si="19"/>
        <v>-1.3272019478940198</v>
      </c>
      <c r="U97">
        <f t="shared" si="20"/>
        <v>101018.09263871035</v>
      </c>
      <c r="V97">
        <f t="shared" si="21"/>
        <v>1036512.6209962107</v>
      </c>
    </row>
    <row r="98" spans="2:22" x14ac:dyDescent="0.25">
      <c r="B98">
        <v>-117.78</v>
      </c>
      <c r="C98">
        <v>33.69</v>
      </c>
      <c r="D98">
        <v>16</v>
      </c>
      <c r="E98">
        <v>4702</v>
      </c>
      <c r="F98">
        <v>806</v>
      </c>
      <c r="G98">
        <v>2529</v>
      </c>
      <c r="H98">
        <v>814</v>
      </c>
      <c r="I98">
        <v>5.1299000000000001</v>
      </c>
      <c r="J98">
        <v>238900</v>
      </c>
      <c r="M98">
        <f t="shared" si="12"/>
        <v>0.88250077953556971</v>
      </c>
      <c r="N98">
        <f t="shared" si="13"/>
        <v>-0.90918321862515783</v>
      </c>
      <c r="O98">
        <f t="shared" si="14"/>
        <v>-0.98196589596787476</v>
      </c>
      <c r="P98">
        <f t="shared" si="15"/>
        <v>0.95689959255795876</v>
      </c>
      <c r="Q98">
        <f t="shared" si="16"/>
        <v>0.62875870729280181</v>
      </c>
      <c r="R98">
        <f t="shared" si="17"/>
        <v>0.95960257074402422</v>
      </c>
      <c r="S98">
        <f t="shared" si="18"/>
        <v>0.81515330194114632</v>
      </c>
      <c r="T98">
        <f t="shared" si="19"/>
        <v>0.93011927369279945</v>
      </c>
      <c r="U98">
        <f t="shared" si="20"/>
        <v>238804.89255508795</v>
      </c>
      <c r="V98">
        <f t="shared" si="21"/>
        <v>9045.4260776985666</v>
      </c>
    </row>
    <row r="99" spans="2:22" x14ac:dyDescent="0.25">
      <c r="B99">
        <v>-117.96</v>
      </c>
      <c r="C99">
        <v>33.69</v>
      </c>
      <c r="D99">
        <v>17</v>
      </c>
      <c r="E99">
        <v>2500</v>
      </c>
      <c r="F99">
        <v>343</v>
      </c>
      <c r="G99">
        <v>1242</v>
      </c>
      <c r="H99">
        <v>368</v>
      </c>
      <c r="I99">
        <v>7.7313000000000001</v>
      </c>
      <c r="J99">
        <v>316700</v>
      </c>
      <c r="M99">
        <f t="shared" si="12"/>
        <v>0.79282508695907139</v>
      </c>
      <c r="N99">
        <f t="shared" si="13"/>
        <v>-0.90918321862515783</v>
      </c>
      <c r="O99">
        <f t="shared" si="14"/>
        <v>-0.90207733036648119</v>
      </c>
      <c r="P99">
        <f t="shared" si="15"/>
        <v>-5.9097971451750074E-2</v>
      </c>
      <c r="Q99">
        <f t="shared" si="16"/>
        <v>-0.47281091658216529</v>
      </c>
      <c r="R99">
        <f t="shared" si="17"/>
        <v>-0.17927114405488154</v>
      </c>
      <c r="S99">
        <f t="shared" si="18"/>
        <v>-0.35261428866290534</v>
      </c>
      <c r="T99">
        <f t="shared" si="19"/>
        <v>2.5847249163628332</v>
      </c>
      <c r="U99">
        <f t="shared" si="20"/>
        <v>336404.03925458435</v>
      </c>
      <c r="V99">
        <f t="shared" si="21"/>
        <v>388249162.94620097</v>
      </c>
    </row>
    <row r="100" spans="2:22" x14ac:dyDescent="0.25">
      <c r="B100">
        <v>-118.3</v>
      </c>
      <c r="C100">
        <v>34.1</v>
      </c>
      <c r="D100">
        <v>29</v>
      </c>
      <c r="E100">
        <v>3403</v>
      </c>
      <c r="F100">
        <v>1367</v>
      </c>
      <c r="G100">
        <v>3432</v>
      </c>
      <c r="H100">
        <v>1174</v>
      </c>
      <c r="I100">
        <v>1.7082999999999999</v>
      </c>
      <c r="J100">
        <v>166700</v>
      </c>
      <c r="M100">
        <f t="shared" si="12"/>
        <v>0.62343766764789921</v>
      </c>
      <c r="N100">
        <f t="shared" si="13"/>
        <v>-0.71867431253205705</v>
      </c>
      <c r="O100">
        <f t="shared" si="14"/>
        <v>5.6585456850241508E-2</v>
      </c>
      <c r="P100">
        <f t="shared" si="15"/>
        <v>0.35754408136422045</v>
      </c>
      <c r="Q100">
        <f t="shared" si="16"/>
        <v>1.9634899362212177</v>
      </c>
      <c r="R100">
        <f t="shared" si="17"/>
        <v>1.7586724732019978</v>
      </c>
      <c r="S100">
        <f t="shared" si="18"/>
        <v>1.7577459759713225</v>
      </c>
      <c r="T100">
        <f t="shared" si="19"/>
        <v>-1.2461699040421854</v>
      </c>
      <c r="U100">
        <f t="shared" si="20"/>
        <v>136563.34571619102</v>
      </c>
      <c r="V100">
        <f t="shared" si="21"/>
        <v>908217931.42182219</v>
      </c>
    </row>
    <row r="101" spans="2:22" x14ac:dyDescent="0.25">
      <c r="B101">
        <v>-118.35</v>
      </c>
      <c r="C101">
        <v>33.950000000000003</v>
      </c>
      <c r="D101">
        <v>42</v>
      </c>
      <c r="E101">
        <v>1779</v>
      </c>
      <c r="F101">
        <v>431</v>
      </c>
      <c r="G101">
        <v>1507</v>
      </c>
      <c r="H101">
        <v>380</v>
      </c>
      <c r="I101">
        <v>2.8892000000000002</v>
      </c>
      <c r="J101">
        <v>159800</v>
      </c>
      <c r="M101">
        <f t="shared" si="12"/>
        <v>0.59852775304331673</v>
      </c>
      <c r="N101">
        <f t="shared" si="13"/>
        <v>-0.78837269281001943</v>
      </c>
      <c r="O101">
        <f t="shared" si="14"/>
        <v>1.0951368096683578</v>
      </c>
      <c r="P101">
        <f t="shared" si="15"/>
        <v>-0.39176565703349397</v>
      </c>
      <c r="Q101">
        <f t="shared" si="16"/>
        <v>-0.26344131204437454</v>
      </c>
      <c r="R101">
        <f t="shared" si="17"/>
        <v>5.5228882690813906E-2</v>
      </c>
      <c r="S101">
        <f t="shared" si="18"/>
        <v>-0.32119453286189947</v>
      </c>
      <c r="T101">
        <f t="shared" si="19"/>
        <v>-0.49506518987710357</v>
      </c>
      <c r="U101">
        <f t="shared" si="20"/>
        <v>180925.32518164144</v>
      </c>
      <c r="V101">
        <f t="shared" si="21"/>
        <v>446279364.03009397</v>
      </c>
    </row>
    <row r="102" spans="2:22" x14ac:dyDescent="0.25">
      <c r="B102">
        <v>-121.98</v>
      </c>
      <c r="C102">
        <v>37.35</v>
      </c>
      <c r="D102">
        <v>41</v>
      </c>
      <c r="E102">
        <v>1150</v>
      </c>
      <c r="F102">
        <v>249</v>
      </c>
      <c r="G102">
        <v>729</v>
      </c>
      <c r="H102">
        <v>260</v>
      </c>
      <c r="I102">
        <v>3.5491000000000001</v>
      </c>
      <c r="J102">
        <v>261100</v>
      </c>
      <c r="M102">
        <f t="shared" si="12"/>
        <v>-1.2099320472494792</v>
      </c>
      <c r="N102">
        <f t="shared" si="13"/>
        <v>0.79145726015714268</v>
      </c>
      <c r="O102">
        <f t="shared" si="14"/>
        <v>1.0152482440669641</v>
      </c>
      <c r="P102">
        <f t="shared" si="15"/>
        <v>-0.68198476137595843</v>
      </c>
      <c r="Q102">
        <f t="shared" si="16"/>
        <v>-0.69645572142935075</v>
      </c>
      <c r="R102">
        <f t="shared" si="17"/>
        <v>-0.6332277996040957</v>
      </c>
      <c r="S102">
        <f t="shared" si="18"/>
        <v>-0.63539209087195825</v>
      </c>
      <c r="T102">
        <f t="shared" si="19"/>
        <v>-7.5339556142208705E-2</v>
      </c>
      <c r="U102">
        <f t="shared" si="20"/>
        <v>201098.15839752334</v>
      </c>
      <c r="V102">
        <f t="shared" si="21"/>
        <v>3600220995.6886992</v>
      </c>
    </row>
    <row r="103" spans="2:22" x14ac:dyDescent="0.25">
      <c r="B103">
        <v>-119.69</v>
      </c>
      <c r="C103">
        <v>36.85</v>
      </c>
      <c r="D103">
        <v>20</v>
      </c>
      <c r="E103">
        <v>2655</v>
      </c>
      <c r="F103">
        <v>432</v>
      </c>
      <c r="G103">
        <v>1081</v>
      </c>
      <c r="H103">
        <v>379</v>
      </c>
      <c r="I103">
        <v>4.5397999999999996</v>
      </c>
      <c r="J103">
        <v>143100</v>
      </c>
      <c r="M103">
        <f t="shared" si="12"/>
        <v>-6.9057958359533475E-2</v>
      </c>
      <c r="N103">
        <f t="shared" si="13"/>
        <v>0.55912932589726583</v>
      </c>
      <c r="O103">
        <f t="shared" si="14"/>
        <v>-0.66241163356230048</v>
      </c>
      <c r="P103">
        <f t="shared" si="15"/>
        <v>1.2418659983992367E-2</v>
      </c>
      <c r="Q103">
        <f t="shared" si="16"/>
        <v>-0.26106211199280877</v>
      </c>
      <c r="R103">
        <f t="shared" si="17"/>
        <v>-0.32174097162490783</v>
      </c>
      <c r="S103">
        <f t="shared" si="18"/>
        <v>-0.32381284584531661</v>
      </c>
      <c r="T103">
        <f t="shared" si="19"/>
        <v>0.55478953211534576</v>
      </c>
      <c r="U103">
        <f t="shared" si="20"/>
        <v>208850.64202059066</v>
      </c>
      <c r="V103">
        <f t="shared" si="21"/>
        <v>4323146926.1198626</v>
      </c>
    </row>
    <row r="104" spans="2:22" x14ac:dyDescent="0.25">
      <c r="B104">
        <v>-124.08</v>
      </c>
      <c r="C104">
        <v>40.99</v>
      </c>
      <c r="D104">
        <v>18</v>
      </c>
      <c r="E104">
        <v>3297</v>
      </c>
      <c r="F104">
        <v>662</v>
      </c>
      <c r="G104">
        <v>1554</v>
      </c>
      <c r="H104">
        <v>578</v>
      </c>
      <c r="I104">
        <v>2.6846999999999999</v>
      </c>
      <c r="J104">
        <v>111300</v>
      </c>
      <c r="M104">
        <f t="shared" si="12"/>
        <v>-2.2561484606420001</v>
      </c>
      <c r="N104">
        <f t="shared" si="13"/>
        <v>2.4828046215690467</v>
      </c>
      <c r="O104">
        <f t="shared" si="14"/>
        <v>-0.82218876476508762</v>
      </c>
      <c r="P104">
        <f t="shared" si="15"/>
        <v>0.30863593341461593</v>
      </c>
      <c r="Q104">
        <f t="shared" si="16"/>
        <v>0.28615389986732609</v>
      </c>
      <c r="R104">
        <f t="shared" si="17"/>
        <v>9.6819453472125935E-2</v>
      </c>
      <c r="S104">
        <f t="shared" si="18"/>
        <v>0.19723143785469746</v>
      </c>
      <c r="T104">
        <f t="shared" si="19"/>
        <v>-0.62513624927820399</v>
      </c>
      <c r="U104">
        <f t="shared" si="20"/>
        <v>133411.39347341325</v>
      </c>
      <c r="V104">
        <f t="shared" si="21"/>
        <v>488913721.33610201</v>
      </c>
    </row>
    <row r="105" spans="2:22" x14ac:dyDescent="0.25">
      <c r="B105">
        <v>-118.15</v>
      </c>
      <c r="C105">
        <v>33.89</v>
      </c>
      <c r="D105">
        <v>30</v>
      </c>
      <c r="E105">
        <v>4426</v>
      </c>
      <c r="F105">
        <v>995</v>
      </c>
      <c r="G105">
        <v>4196</v>
      </c>
      <c r="H105">
        <v>921</v>
      </c>
      <c r="I105">
        <v>3.274</v>
      </c>
      <c r="J105">
        <v>148300</v>
      </c>
      <c r="M105">
        <f t="shared" si="12"/>
        <v>0.69816741146164663</v>
      </c>
      <c r="N105">
        <f t="shared" si="13"/>
        <v>-0.81625204492120573</v>
      </c>
      <c r="O105">
        <f t="shared" si="14"/>
        <v>0.13647402245163506</v>
      </c>
      <c r="P105">
        <f t="shared" si="15"/>
        <v>0.82955384884012051</v>
      </c>
      <c r="Q105">
        <f t="shared" si="16"/>
        <v>1.0784275170387387</v>
      </c>
      <c r="R105">
        <f t="shared" si="17"/>
        <v>2.4347404748386445</v>
      </c>
      <c r="S105">
        <f t="shared" si="18"/>
        <v>1.0953127911667822</v>
      </c>
      <c r="T105">
        <f t="shared" si="19"/>
        <v>-0.25031534314095039</v>
      </c>
      <c r="U105">
        <f t="shared" si="20"/>
        <v>192958.48772209254</v>
      </c>
      <c r="V105">
        <f t="shared" si="21"/>
        <v>1994380525.6242902</v>
      </c>
    </row>
    <row r="106" spans="2:22" x14ac:dyDescent="0.25">
      <c r="B106">
        <v>-121.97</v>
      </c>
      <c r="C106">
        <v>37.29</v>
      </c>
      <c r="D106">
        <v>29</v>
      </c>
      <c r="E106">
        <v>2721</v>
      </c>
      <c r="F106">
        <v>682</v>
      </c>
      <c r="G106">
        <v>1602</v>
      </c>
      <c r="H106">
        <v>646</v>
      </c>
      <c r="I106">
        <v>3.3370000000000002</v>
      </c>
      <c r="J106">
        <v>265300</v>
      </c>
      <c r="M106">
        <f t="shared" si="12"/>
        <v>-1.2049500643285598</v>
      </c>
      <c r="N106">
        <f t="shared" si="13"/>
        <v>0.76357790804595638</v>
      </c>
      <c r="O106">
        <f t="shared" si="14"/>
        <v>5.6585456850241508E-2</v>
      </c>
      <c r="P106">
        <f t="shared" si="15"/>
        <v>4.2870903046953665E-2</v>
      </c>
      <c r="Q106">
        <f t="shared" si="16"/>
        <v>0.33373790089864214</v>
      </c>
      <c r="R106">
        <f t="shared" si="17"/>
        <v>0.13929493001474247</v>
      </c>
      <c r="S106">
        <f t="shared" si="18"/>
        <v>0.37527672072706408</v>
      </c>
      <c r="T106">
        <f t="shared" si="19"/>
        <v>-0.21024455222520794</v>
      </c>
      <c r="U106">
        <f t="shared" si="20"/>
        <v>183255.62663942791</v>
      </c>
      <c r="V106">
        <f t="shared" si="21"/>
        <v>6731279200.1289511</v>
      </c>
    </row>
    <row r="107" spans="2:22" x14ac:dyDescent="0.25">
      <c r="B107">
        <v>-122.36</v>
      </c>
      <c r="C107">
        <v>40.56</v>
      </c>
      <c r="D107">
        <v>20</v>
      </c>
      <c r="E107">
        <v>3592</v>
      </c>
      <c r="F107">
        <v>868</v>
      </c>
      <c r="G107">
        <v>1865</v>
      </c>
      <c r="H107">
        <v>781</v>
      </c>
      <c r="I107">
        <v>2.0257999999999998</v>
      </c>
      <c r="J107">
        <v>64800</v>
      </c>
      <c r="M107">
        <f t="shared" si="12"/>
        <v>-1.3992473982443145</v>
      </c>
      <c r="N107">
        <f t="shared" si="13"/>
        <v>2.2830025981055528</v>
      </c>
      <c r="O107">
        <f t="shared" si="14"/>
        <v>-0.66241163356230048</v>
      </c>
      <c r="P107">
        <f t="shared" si="15"/>
        <v>0.44474823195360957</v>
      </c>
      <c r="Q107">
        <f t="shared" si="16"/>
        <v>0.77626911048988168</v>
      </c>
      <c r="R107">
        <f t="shared" si="17"/>
        <v>0.37202514523782887</v>
      </c>
      <c r="S107">
        <f t="shared" si="18"/>
        <v>0.72874897348838019</v>
      </c>
      <c r="T107">
        <f t="shared" si="19"/>
        <v>-1.0442258387128491</v>
      </c>
      <c r="U107">
        <f t="shared" si="20"/>
        <v>116020.35289307656</v>
      </c>
      <c r="V107">
        <f t="shared" si="21"/>
        <v>2623524550.4912963</v>
      </c>
    </row>
    <row r="108" spans="2:22" x14ac:dyDescent="0.25">
      <c r="B108">
        <v>-122.27</v>
      </c>
      <c r="C108">
        <v>37.880000000000003</v>
      </c>
      <c r="D108">
        <v>52</v>
      </c>
      <c r="E108">
        <v>3360</v>
      </c>
      <c r="F108">
        <v>648</v>
      </c>
      <c r="G108">
        <v>1232</v>
      </c>
      <c r="H108">
        <v>621</v>
      </c>
      <c r="I108">
        <v>4.2812999999999999</v>
      </c>
      <c r="J108">
        <v>284900</v>
      </c>
      <c r="M108">
        <f t="shared" si="12"/>
        <v>-1.3544095519560617</v>
      </c>
      <c r="N108">
        <f t="shared" si="13"/>
        <v>1.0377248704726127</v>
      </c>
      <c r="O108">
        <f t="shared" si="14"/>
        <v>1.8940224656822933</v>
      </c>
      <c r="P108">
        <f t="shared" si="15"/>
        <v>0.33770398361107895</v>
      </c>
      <c r="Q108">
        <f t="shared" si="16"/>
        <v>0.25284509914540482</v>
      </c>
      <c r="R108">
        <f t="shared" si="17"/>
        <v>-0.18812020166792665</v>
      </c>
      <c r="S108">
        <f t="shared" si="18"/>
        <v>0.30981889614163516</v>
      </c>
      <c r="T108">
        <f t="shared" si="19"/>
        <v>0.39037208050075228</v>
      </c>
      <c r="U108">
        <f t="shared" si="20"/>
        <v>267017.55452347425</v>
      </c>
      <c r="V108">
        <f t="shared" si="21"/>
        <v>319781856.22091639</v>
      </c>
    </row>
    <row r="109" spans="2:22" x14ac:dyDescent="0.25">
      <c r="B109">
        <v>-117.38</v>
      </c>
      <c r="C109">
        <v>34.07</v>
      </c>
      <c r="D109">
        <v>6</v>
      </c>
      <c r="E109">
        <v>1156</v>
      </c>
      <c r="F109">
        <v>191</v>
      </c>
      <c r="G109">
        <v>910</v>
      </c>
      <c r="H109">
        <v>234</v>
      </c>
      <c r="I109">
        <v>4.9090999999999996</v>
      </c>
      <c r="J109">
        <v>122400</v>
      </c>
      <c r="M109">
        <f t="shared" si="12"/>
        <v>1.0817800963722437</v>
      </c>
      <c r="N109">
        <f t="shared" si="13"/>
        <v>-0.73261398858765014</v>
      </c>
      <c r="O109">
        <f t="shared" si="14"/>
        <v>-1.7808515519818102</v>
      </c>
      <c r="P109">
        <f t="shared" si="15"/>
        <v>-0.679216375642962</v>
      </c>
      <c r="Q109">
        <f t="shared" si="16"/>
        <v>-0.83444932442016739</v>
      </c>
      <c r="R109">
        <f t="shared" si="17"/>
        <v>-0.47305985680797918</v>
      </c>
      <c r="S109">
        <f t="shared" si="18"/>
        <v>-0.70346822844080426</v>
      </c>
      <c r="T109">
        <f t="shared" si="19"/>
        <v>0.78968069219762582</v>
      </c>
      <c r="U109">
        <f t="shared" si="20"/>
        <v>189453.18861476143</v>
      </c>
      <c r="V109">
        <f t="shared" si="21"/>
        <v>4496130103.4067717</v>
      </c>
    </row>
    <row r="110" spans="2:22" x14ac:dyDescent="0.25">
      <c r="B110">
        <v>-121.01</v>
      </c>
      <c r="C110">
        <v>37.33</v>
      </c>
      <c r="D110">
        <v>17</v>
      </c>
      <c r="E110">
        <v>1926</v>
      </c>
      <c r="F110">
        <v>410</v>
      </c>
      <c r="G110">
        <v>1054</v>
      </c>
      <c r="H110">
        <v>321</v>
      </c>
      <c r="I110">
        <v>1.6214</v>
      </c>
      <c r="J110">
        <v>71500</v>
      </c>
      <c r="M110">
        <f t="shared" si="12"/>
        <v>-0.72667970392055214</v>
      </c>
      <c r="N110">
        <f t="shared" si="13"/>
        <v>0.78216414278674617</v>
      </c>
      <c r="O110">
        <f t="shared" si="14"/>
        <v>-0.90207733036648119</v>
      </c>
      <c r="P110">
        <f t="shared" si="15"/>
        <v>-0.32394020657508016</v>
      </c>
      <c r="Q110">
        <f t="shared" si="16"/>
        <v>-0.31340451312725642</v>
      </c>
      <c r="R110">
        <f t="shared" si="17"/>
        <v>-0.34563342718012963</v>
      </c>
      <c r="S110">
        <f t="shared" si="18"/>
        <v>-0.47567499888351167</v>
      </c>
      <c r="T110">
        <f t="shared" si="19"/>
        <v>-1.3014421537338998</v>
      </c>
      <c r="U110">
        <f t="shared" si="20"/>
        <v>77631.709118288782</v>
      </c>
      <c r="V110">
        <f t="shared" si="21"/>
        <v>37597856.71130579</v>
      </c>
    </row>
    <row r="111" spans="2:22" x14ac:dyDescent="0.25">
      <c r="B111">
        <v>-121.94</v>
      </c>
      <c r="C111">
        <v>37.94</v>
      </c>
      <c r="D111">
        <v>26</v>
      </c>
      <c r="E111">
        <v>1299</v>
      </c>
      <c r="F111">
        <v>174</v>
      </c>
      <c r="G111">
        <v>533</v>
      </c>
      <c r="H111">
        <v>180</v>
      </c>
      <c r="I111">
        <v>6.2295999999999996</v>
      </c>
      <c r="J111">
        <v>291700</v>
      </c>
      <c r="M111">
        <f t="shared" si="12"/>
        <v>-1.190004115565809</v>
      </c>
      <c r="N111">
        <f t="shared" si="13"/>
        <v>1.0656042225837956</v>
      </c>
      <c r="O111">
        <f t="shared" si="14"/>
        <v>-0.18308023995393916</v>
      </c>
      <c r="P111">
        <f t="shared" si="15"/>
        <v>-0.61323651567321247</v>
      </c>
      <c r="Q111">
        <f t="shared" si="16"/>
        <v>-0.87489572529678605</v>
      </c>
      <c r="R111">
        <f t="shared" si="17"/>
        <v>-0.80666932881977993</v>
      </c>
      <c r="S111">
        <f t="shared" si="18"/>
        <v>-0.84485712954533065</v>
      </c>
      <c r="T111">
        <f t="shared" si="19"/>
        <v>1.6295771906775907</v>
      </c>
      <c r="U111">
        <f t="shared" si="20"/>
        <v>284042.11618858884</v>
      </c>
      <c r="V111">
        <f t="shared" si="21"/>
        <v>58643184.469073065</v>
      </c>
    </row>
    <row r="112" spans="2:22" x14ac:dyDescent="0.25">
      <c r="B112">
        <v>-122.27</v>
      </c>
      <c r="C112">
        <v>37.56</v>
      </c>
      <c r="D112">
        <v>5</v>
      </c>
      <c r="E112">
        <v>4921</v>
      </c>
      <c r="F112">
        <v>1179</v>
      </c>
      <c r="G112">
        <v>1810</v>
      </c>
      <c r="H112">
        <v>1073</v>
      </c>
      <c r="I112">
        <v>5.6936</v>
      </c>
      <c r="J112">
        <v>322200</v>
      </c>
      <c r="M112">
        <f t="shared" si="12"/>
        <v>-1.3544095519560617</v>
      </c>
      <c r="N112">
        <f t="shared" si="13"/>
        <v>0.88903499254629137</v>
      </c>
      <c r="O112">
        <f t="shared" si="14"/>
        <v>-1.8607401175832039</v>
      </c>
      <c r="P112">
        <f t="shared" si="15"/>
        <v>1.0579456718123303</v>
      </c>
      <c r="Q112">
        <f t="shared" si="16"/>
        <v>1.5162003265268464</v>
      </c>
      <c r="R112">
        <f t="shared" si="17"/>
        <v>0.32335532836608077</v>
      </c>
      <c r="S112">
        <f t="shared" si="18"/>
        <v>1.4932963646461899</v>
      </c>
      <c r="T112">
        <f t="shared" si="19"/>
        <v>1.2886574457436559</v>
      </c>
      <c r="U112">
        <f t="shared" si="20"/>
        <v>254036.70729987032</v>
      </c>
      <c r="V112">
        <f t="shared" si="21"/>
        <v>4646234471.7235518</v>
      </c>
    </row>
    <row r="113" spans="2:22" x14ac:dyDescent="0.25">
      <c r="B113">
        <v>-117.35</v>
      </c>
      <c r="C113">
        <v>33.21</v>
      </c>
      <c r="D113">
        <v>18</v>
      </c>
      <c r="E113">
        <v>2971</v>
      </c>
      <c r="F113">
        <v>606</v>
      </c>
      <c r="G113">
        <v>2051</v>
      </c>
      <c r="H113">
        <v>493</v>
      </c>
      <c r="I113">
        <v>2.6749999999999998</v>
      </c>
      <c r="J113">
        <v>117100</v>
      </c>
      <c r="M113">
        <f t="shared" si="12"/>
        <v>1.0967260451349947</v>
      </c>
      <c r="N113">
        <f t="shared" si="13"/>
        <v>-1.1322180355146381</v>
      </c>
      <c r="O113">
        <f t="shared" si="14"/>
        <v>-0.82218876476508762</v>
      </c>
      <c r="P113">
        <f t="shared" si="15"/>
        <v>0.15822030858847375</v>
      </c>
      <c r="Q113">
        <f t="shared" si="16"/>
        <v>0.15291869697964108</v>
      </c>
      <c r="R113">
        <f t="shared" si="17"/>
        <v>0.53661761684046794</v>
      </c>
      <c r="S113">
        <f t="shared" si="18"/>
        <v>-2.5325165735760807E-2</v>
      </c>
      <c r="T113">
        <f t="shared" si="19"/>
        <v>-0.63130587899062784</v>
      </c>
      <c r="U113">
        <f t="shared" si="20"/>
        <v>131126.13608736033</v>
      </c>
      <c r="V113">
        <f t="shared" si="21"/>
        <v>196732493.54115164</v>
      </c>
    </row>
    <row r="114" spans="2:22" x14ac:dyDescent="0.25">
      <c r="B114">
        <v>-118.28</v>
      </c>
      <c r="C114">
        <v>33.78</v>
      </c>
      <c r="D114">
        <v>37</v>
      </c>
      <c r="E114">
        <v>1212</v>
      </c>
      <c r="F114">
        <v>304</v>
      </c>
      <c r="G114">
        <v>1076</v>
      </c>
      <c r="H114">
        <v>293</v>
      </c>
      <c r="I114">
        <v>3.2115</v>
      </c>
      <c r="J114">
        <v>160100</v>
      </c>
      <c r="M114">
        <f t="shared" si="12"/>
        <v>0.63340163348973078</v>
      </c>
      <c r="N114">
        <f t="shared" si="13"/>
        <v>-0.86736419045837843</v>
      </c>
      <c r="O114">
        <f t="shared" si="14"/>
        <v>0.69569398166138996</v>
      </c>
      <c r="P114">
        <f t="shared" si="15"/>
        <v>-0.65337810880166147</v>
      </c>
      <c r="Q114">
        <f t="shared" si="16"/>
        <v>-0.56559971859323155</v>
      </c>
      <c r="R114">
        <f t="shared" si="17"/>
        <v>-0.32616550043143039</v>
      </c>
      <c r="S114">
        <f t="shared" si="18"/>
        <v>-0.548987762419192</v>
      </c>
      <c r="T114">
        <f t="shared" si="19"/>
        <v>-0.29006811190656784</v>
      </c>
      <c r="U114">
        <f t="shared" si="20"/>
        <v>180764.37207579348</v>
      </c>
      <c r="V114">
        <f t="shared" si="21"/>
        <v>427016273.28683329</v>
      </c>
    </row>
    <row r="115" spans="2:22" x14ac:dyDescent="0.25">
      <c r="B115">
        <v>-116.4</v>
      </c>
      <c r="C115">
        <v>33.78</v>
      </c>
      <c r="D115">
        <v>8</v>
      </c>
      <c r="E115">
        <v>3059</v>
      </c>
      <c r="F115">
        <v>500</v>
      </c>
      <c r="G115">
        <v>612</v>
      </c>
      <c r="H115">
        <v>208</v>
      </c>
      <c r="I115">
        <v>6.8728999999999996</v>
      </c>
      <c r="J115">
        <v>259200</v>
      </c>
      <c r="M115">
        <f t="shared" si="12"/>
        <v>1.5700144226220831</v>
      </c>
      <c r="N115">
        <f t="shared" si="13"/>
        <v>-0.86736419045837843</v>
      </c>
      <c r="O115">
        <f t="shared" si="14"/>
        <v>-1.6210744207790231</v>
      </c>
      <c r="P115">
        <f t="shared" si="15"/>
        <v>0.19882329933908879</v>
      </c>
      <c r="Q115">
        <f t="shared" si="16"/>
        <v>-9.9276508486334097E-2</v>
      </c>
      <c r="R115">
        <f t="shared" si="17"/>
        <v>-0.73676177367672346</v>
      </c>
      <c r="S115">
        <f t="shared" si="18"/>
        <v>-0.77154436600965037</v>
      </c>
      <c r="T115">
        <f t="shared" si="19"/>
        <v>2.0387444890283377</v>
      </c>
      <c r="U115">
        <f t="shared" si="20"/>
        <v>287543.20458308118</v>
      </c>
      <c r="V115">
        <f t="shared" si="21"/>
        <v>803337246.03839421</v>
      </c>
    </row>
    <row r="116" spans="2:22" x14ac:dyDescent="0.25">
      <c r="B116">
        <v>-122.12</v>
      </c>
      <c r="C116">
        <v>37.99</v>
      </c>
      <c r="D116">
        <v>33</v>
      </c>
      <c r="E116">
        <v>1660</v>
      </c>
      <c r="F116">
        <v>277</v>
      </c>
      <c r="G116">
        <v>741</v>
      </c>
      <c r="H116">
        <v>261</v>
      </c>
      <c r="I116">
        <v>4.6749999999999998</v>
      </c>
      <c r="J116">
        <v>225400</v>
      </c>
      <c r="M116">
        <f t="shared" si="12"/>
        <v>-1.2796798081423144</v>
      </c>
      <c r="N116">
        <f t="shared" si="13"/>
        <v>1.0888370160097853</v>
      </c>
      <c r="O116">
        <f t="shared" si="14"/>
        <v>0.37613971925581574</v>
      </c>
      <c r="P116">
        <f t="shared" si="15"/>
        <v>-0.44667197407125753</v>
      </c>
      <c r="Q116">
        <f t="shared" si="16"/>
        <v>-0.62983811998550832</v>
      </c>
      <c r="R116">
        <f t="shared" si="17"/>
        <v>-0.62260893046844157</v>
      </c>
      <c r="S116">
        <f t="shared" si="18"/>
        <v>-0.63277377788854106</v>
      </c>
      <c r="T116">
        <f t="shared" si="19"/>
        <v>0.6407827215091294</v>
      </c>
      <c r="U116">
        <f t="shared" si="20"/>
        <v>234632.87077609909</v>
      </c>
      <c r="V116">
        <f t="shared" si="21"/>
        <v>85245902.768144697</v>
      </c>
    </row>
    <row r="117" spans="2:22" x14ac:dyDescent="0.25">
      <c r="B117">
        <v>-118.26</v>
      </c>
      <c r="C117">
        <v>33.950000000000003</v>
      </c>
      <c r="D117">
        <v>44</v>
      </c>
      <c r="E117">
        <v>1481</v>
      </c>
      <c r="F117">
        <v>329</v>
      </c>
      <c r="G117">
        <v>999</v>
      </c>
      <c r="H117">
        <v>315</v>
      </c>
      <c r="I117">
        <v>1.5146999999999999</v>
      </c>
      <c r="J117">
        <v>94600</v>
      </c>
      <c r="M117">
        <f t="shared" si="12"/>
        <v>0.64336559933156234</v>
      </c>
      <c r="N117">
        <f t="shared" si="13"/>
        <v>-0.78837269281001943</v>
      </c>
      <c r="O117">
        <f t="shared" si="14"/>
        <v>1.2549139408711449</v>
      </c>
      <c r="P117">
        <f t="shared" si="15"/>
        <v>-0.52926214843898589</v>
      </c>
      <c r="Q117">
        <f t="shared" si="16"/>
        <v>-0.50611971730408656</v>
      </c>
      <c r="R117">
        <f t="shared" si="17"/>
        <v>-0.39430324405187772</v>
      </c>
      <c r="S117">
        <f t="shared" si="18"/>
        <v>-0.4913848767840146</v>
      </c>
      <c r="T117">
        <f t="shared" si="19"/>
        <v>-1.369308080570562</v>
      </c>
      <c r="U117">
        <f t="shared" si="20"/>
        <v>122674.5994245717</v>
      </c>
      <c r="V117">
        <f t="shared" si="21"/>
        <v>788183132.85016167</v>
      </c>
    </row>
    <row r="118" spans="2:22" x14ac:dyDescent="0.25">
      <c r="B118">
        <v>-121.43</v>
      </c>
      <c r="C118">
        <v>38.54</v>
      </c>
      <c r="D118">
        <v>42</v>
      </c>
      <c r="E118">
        <v>3321</v>
      </c>
      <c r="F118">
        <v>688</v>
      </c>
      <c r="G118">
        <v>1346</v>
      </c>
      <c r="H118">
        <v>658</v>
      </c>
      <c r="I118">
        <v>2.4618000000000002</v>
      </c>
      <c r="J118">
        <v>101300</v>
      </c>
      <c r="M118">
        <f t="shared" si="12"/>
        <v>-0.9359229865990577</v>
      </c>
      <c r="N118">
        <f t="shared" si="13"/>
        <v>1.3443977436956487</v>
      </c>
      <c r="O118">
        <f t="shared" si="14"/>
        <v>1.0951368096683578</v>
      </c>
      <c r="P118">
        <f t="shared" si="15"/>
        <v>0.31970947634660185</v>
      </c>
      <c r="Q118">
        <f t="shared" si="16"/>
        <v>0.34801310120803697</v>
      </c>
      <c r="R118">
        <f t="shared" si="17"/>
        <v>-8.724094487921237E-2</v>
      </c>
      <c r="S118">
        <f t="shared" si="18"/>
        <v>0.40669647652806995</v>
      </c>
      <c r="T118">
        <f t="shared" si="19"/>
        <v>-0.76691052380390168</v>
      </c>
      <c r="U118">
        <f t="shared" si="20"/>
        <v>171253.10443098113</v>
      </c>
      <c r="V118">
        <f t="shared" si="21"/>
        <v>4893436819.5317516</v>
      </c>
    </row>
    <row r="119" spans="2:22" x14ac:dyDescent="0.25">
      <c r="B119">
        <v>-121.4</v>
      </c>
      <c r="C119">
        <v>39.33</v>
      </c>
      <c r="D119">
        <v>15</v>
      </c>
      <c r="E119">
        <v>2655</v>
      </c>
      <c r="F119">
        <v>493</v>
      </c>
      <c r="G119">
        <v>1200</v>
      </c>
      <c r="H119">
        <v>432</v>
      </c>
      <c r="I119">
        <v>3.5179</v>
      </c>
      <c r="J119">
        <v>107200</v>
      </c>
      <c r="M119">
        <f t="shared" si="12"/>
        <v>-0.9209770378363068</v>
      </c>
      <c r="N119">
        <f t="shared" si="13"/>
        <v>1.7114758798262537</v>
      </c>
      <c r="O119">
        <f t="shared" si="14"/>
        <v>-1.0618544615692682</v>
      </c>
      <c r="P119">
        <f t="shared" si="15"/>
        <v>1.2418659983992367E-2</v>
      </c>
      <c r="Q119">
        <f t="shared" si="16"/>
        <v>-0.11593090884729472</v>
      </c>
      <c r="R119">
        <f t="shared" si="17"/>
        <v>-0.21643718602967099</v>
      </c>
      <c r="S119">
        <f t="shared" si="18"/>
        <v>-0.18504225772420735</v>
      </c>
      <c r="T119">
        <f t="shared" si="19"/>
        <v>-9.5184138310004995E-2</v>
      </c>
      <c r="U119">
        <f t="shared" si="20"/>
        <v>157547.18375615304</v>
      </c>
      <c r="V119">
        <f t="shared" si="21"/>
        <v>2534838912.1758409</v>
      </c>
    </row>
    <row r="120" spans="2:22" x14ac:dyDescent="0.25">
      <c r="B120">
        <v>-118.08</v>
      </c>
      <c r="C120">
        <v>34.020000000000003</v>
      </c>
      <c r="D120">
        <v>14</v>
      </c>
      <c r="E120">
        <v>3789</v>
      </c>
      <c r="F120">
        <v>810</v>
      </c>
      <c r="G120">
        <v>2551</v>
      </c>
      <c r="H120">
        <v>793</v>
      </c>
      <c r="I120">
        <v>2.9321000000000002</v>
      </c>
      <c r="J120">
        <v>144200</v>
      </c>
      <c r="M120">
        <f t="shared" si="12"/>
        <v>0.73304129190806777</v>
      </c>
      <c r="N120">
        <f t="shared" si="13"/>
        <v>-0.75584678201363653</v>
      </c>
      <c r="O120">
        <f t="shared" si="14"/>
        <v>-1.1417430271706619</v>
      </c>
      <c r="P120">
        <f t="shared" si="15"/>
        <v>0.53564356352032738</v>
      </c>
      <c r="Q120">
        <f t="shared" si="16"/>
        <v>0.63827550749906503</v>
      </c>
      <c r="R120">
        <f t="shared" si="17"/>
        <v>0.97907049749272346</v>
      </c>
      <c r="S120">
        <f t="shared" si="18"/>
        <v>0.76016872928938606</v>
      </c>
      <c r="T120">
        <f t="shared" si="19"/>
        <v>-0.46777888939638385</v>
      </c>
      <c r="U120">
        <f t="shared" si="20"/>
        <v>141175.38578897351</v>
      </c>
      <c r="V120">
        <f t="shared" si="21"/>
        <v>9148291.1255434081</v>
      </c>
    </row>
    <row r="121" spans="2:22" x14ac:dyDescent="0.25">
      <c r="B121">
        <v>-117.83</v>
      </c>
      <c r="C121">
        <v>33.770000000000003</v>
      </c>
      <c r="D121">
        <v>22</v>
      </c>
      <c r="E121">
        <v>2956</v>
      </c>
      <c r="F121">
        <v>642</v>
      </c>
      <c r="G121">
        <v>1342</v>
      </c>
      <c r="H121">
        <v>558</v>
      </c>
      <c r="I121">
        <v>4.1151</v>
      </c>
      <c r="J121">
        <v>203200</v>
      </c>
      <c r="M121">
        <f t="shared" si="12"/>
        <v>0.85759086493098724</v>
      </c>
      <c r="N121">
        <f t="shared" si="13"/>
        <v>-0.87201074914357501</v>
      </c>
      <c r="O121">
        <f t="shared" si="14"/>
        <v>-0.50263450235951335</v>
      </c>
      <c r="P121">
        <f t="shared" si="15"/>
        <v>0.15129934425598254</v>
      </c>
      <c r="Q121">
        <f t="shared" si="16"/>
        <v>0.23856989883601001</v>
      </c>
      <c r="R121">
        <f t="shared" si="17"/>
        <v>-9.0780567924430414E-2</v>
      </c>
      <c r="S121">
        <f t="shared" si="18"/>
        <v>0.14486517818635433</v>
      </c>
      <c r="T121">
        <f t="shared" si="19"/>
        <v>0.2846615177992225</v>
      </c>
      <c r="U121">
        <f t="shared" si="20"/>
        <v>201598.09399935455</v>
      </c>
      <c r="V121">
        <f t="shared" si="21"/>
        <v>2566102.8349039098</v>
      </c>
    </row>
    <row r="122" spans="2:22" x14ac:dyDescent="0.25">
      <c r="B122">
        <v>-118.29</v>
      </c>
      <c r="C122">
        <v>33.880000000000003</v>
      </c>
      <c r="D122">
        <v>32</v>
      </c>
      <c r="E122">
        <v>2307</v>
      </c>
      <c r="F122">
        <v>493</v>
      </c>
      <c r="G122">
        <v>1754</v>
      </c>
      <c r="H122">
        <v>528</v>
      </c>
      <c r="I122">
        <v>4.3170000000000002</v>
      </c>
      <c r="J122">
        <v>232800</v>
      </c>
      <c r="M122">
        <f t="shared" si="12"/>
        <v>0.62841965056881144</v>
      </c>
      <c r="N122">
        <f t="shared" si="13"/>
        <v>-0.82089860360640232</v>
      </c>
      <c r="O122">
        <f t="shared" si="14"/>
        <v>0.29625115365442217</v>
      </c>
      <c r="P122">
        <f t="shared" si="15"/>
        <v>-0.14814771252980358</v>
      </c>
      <c r="Q122">
        <f t="shared" si="16"/>
        <v>-0.11593090884729472</v>
      </c>
      <c r="R122">
        <f t="shared" si="17"/>
        <v>0.27380060573302817</v>
      </c>
      <c r="S122">
        <f t="shared" si="18"/>
        <v>6.6315788683839652E-2</v>
      </c>
      <c r="T122">
        <f t="shared" si="19"/>
        <v>0.41307886201967309</v>
      </c>
      <c r="U122">
        <f t="shared" si="20"/>
        <v>224618.26989467707</v>
      </c>
      <c r="V122">
        <f t="shared" si="21"/>
        <v>66940707.51634758</v>
      </c>
    </row>
    <row r="123" spans="2:22" x14ac:dyDescent="0.25">
      <c r="B123">
        <v>-117.65</v>
      </c>
      <c r="C123">
        <v>34.08</v>
      </c>
      <c r="D123">
        <v>40</v>
      </c>
      <c r="E123">
        <v>1609</v>
      </c>
      <c r="F123">
        <v>258</v>
      </c>
      <c r="G123">
        <v>624</v>
      </c>
      <c r="H123">
        <v>242</v>
      </c>
      <c r="I123">
        <v>5.4688999999999997</v>
      </c>
      <c r="J123">
        <v>158200</v>
      </c>
      <c r="M123">
        <f t="shared" si="12"/>
        <v>0.94726655750748567</v>
      </c>
      <c r="N123">
        <f t="shared" si="13"/>
        <v>-0.72796742990245356</v>
      </c>
      <c r="O123">
        <f t="shared" si="14"/>
        <v>0.93535967846557067</v>
      </c>
      <c r="P123">
        <f t="shared" si="15"/>
        <v>-0.47020325280172759</v>
      </c>
      <c r="Q123">
        <f t="shared" si="16"/>
        <v>-0.67504292096525853</v>
      </c>
      <c r="R123">
        <f t="shared" si="17"/>
        <v>-0.72614290454106933</v>
      </c>
      <c r="S123">
        <f t="shared" si="18"/>
        <v>-0.68252172457346705</v>
      </c>
      <c r="T123">
        <f t="shared" si="19"/>
        <v>1.1457382914775081</v>
      </c>
      <c r="U123">
        <f t="shared" si="20"/>
        <v>281474.07072632015</v>
      </c>
      <c r="V123">
        <f t="shared" si="21"/>
        <v>15196496513.437782</v>
      </c>
    </row>
    <row r="124" spans="2:22" x14ac:dyDescent="0.25">
      <c r="B124">
        <v>-119.69</v>
      </c>
      <c r="C124">
        <v>36.770000000000003</v>
      </c>
      <c r="D124">
        <v>22</v>
      </c>
      <c r="E124">
        <v>2456</v>
      </c>
      <c r="F124">
        <v>496</v>
      </c>
      <c r="G124">
        <v>1720</v>
      </c>
      <c r="H124">
        <v>417</v>
      </c>
      <c r="I124">
        <v>2.6875</v>
      </c>
      <c r="J124">
        <v>60600</v>
      </c>
      <c r="M124">
        <f t="shared" si="12"/>
        <v>-6.9057958359533475E-2</v>
      </c>
      <c r="N124">
        <f t="shared" si="13"/>
        <v>0.52195685641568634</v>
      </c>
      <c r="O124">
        <f t="shared" si="14"/>
        <v>-0.50263450235951335</v>
      </c>
      <c r="P124">
        <f t="shared" si="15"/>
        <v>-7.9399466827057605E-2</v>
      </c>
      <c r="Q124">
        <f t="shared" si="16"/>
        <v>-0.10879330869259732</v>
      </c>
      <c r="R124">
        <f t="shared" si="17"/>
        <v>0.24371380984867477</v>
      </c>
      <c r="S124">
        <f t="shared" si="18"/>
        <v>-0.22431695247546468</v>
      </c>
      <c r="T124">
        <f t="shared" si="19"/>
        <v>-0.62335532523750425</v>
      </c>
      <c r="U124">
        <f t="shared" si="20"/>
        <v>135734.39771437907</v>
      </c>
      <c r="V124">
        <f t="shared" si="21"/>
        <v>5645177719.9024906</v>
      </c>
    </row>
    <row r="125" spans="2:22" x14ac:dyDescent="0.25">
      <c r="B125">
        <v>-120.09</v>
      </c>
      <c r="C125">
        <v>37.020000000000003</v>
      </c>
      <c r="D125">
        <v>9</v>
      </c>
      <c r="E125">
        <v>1608</v>
      </c>
      <c r="F125">
        <v>297</v>
      </c>
      <c r="G125">
        <v>1057</v>
      </c>
      <c r="H125">
        <v>295</v>
      </c>
      <c r="I125">
        <v>3.7143000000000002</v>
      </c>
      <c r="J125">
        <v>81600</v>
      </c>
      <c r="M125">
        <f t="shared" si="12"/>
        <v>-0.26833727519620748</v>
      </c>
      <c r="N125">
        <f t="shared" si="13"/>
        <v>0.63812082354562472</v>
      </c>
      <c r="O125">
        <f t="shared" si="14"/>
        <v>-1.5411858551776296</v>
      </c>
      <c r="P125">
        <f t="shared" si="15"/>
        <v>-0.47066465042389372</v>
      </c>
      <c r="Q125">
        <f t="shared" si="16"/>
        <v>-0.58225411895419221</v>
      </c>
      <c r="R125">
        <f t="shared" si="17"/>
        <v>-0.34297870989621609</v>
      </c>
      <c r="S125">
        <f t="shared" si="18"/>
        <v>-0.54375113645235773</v>
      </c>
      <c r="T125">
        <f t="shared" si="19"/>
        <v>2.9734962259071251E-2</v>
      </c>
      <c r="U125">
        <f t="shared" si="20"/>
        <v>147765.37266563802</v>
      </c>
      <c r="V125">
        <f t="shared" si="21"/>
        <v>4377856539.9827585</v>
      </c>
    </row>
    <row r="126" spans="2:22" x14ac:dyDescent="0.25">
      <c r="B126">
        <v>-115.57</v>
      </c>
      <c r="C126">
        <v>32.85</v>
      </c>
      <c r="D126">
        <v>33</v>
      </c>
      <c r="E126">
        <v>1365</v>
      </c>
      <c r="F126">
        <v>269</v>
      </c>
      <c r="G126">
        <v>825</v>
      </c>
      <c r="H126">
        <v>250</v>
      </c>
      <c r="I126">
        <v>3.2395999999999998</v>
      </c>
      <c r="J126">
        <v>62300</v>
      </c>
      <c r="M126">
        <f t="shared" si="12"/>
        <v>1.9835190050581821</v>
      </c>
      <c r="N126">
        <f t="shared" si="13"/>
        <v>-1.2994941481817492</v>
      </c>
      <c r="O126">
        <f t="shared" si="14"/>
        <v>0.37613971925581574</v>
      </c>
      <c r="P126">
        <f t="shared" si="15"/>
        <v>-0.58278427261025123</v>
      </c>
      <c r="Q126">
        <f t="shared" si="16"/>
        <v>-0.64887172039803476</v>
      </c>
      <c r="R126">
        <f t="shared" si="17"/>
        <v>-0.54827684651886266</v>
      </c>
      <c r="S126">
        <f t="shared" si="18"/>
        <v>-0.66157522070612973</v>
      </c>
      <c r="T126">
        <f t="shared" si="19"/>
        <v>-0.27219526706954633</v>
      </c>
      <c r="U126">
        <f t="shared" si="20"/>
        <v>173046.30480908835</v>
      </c>
      <c r="V126">
        <f t="shared" si="21"/>
        <v>12264744028.867506</v>
      </c>
    </row>
    <row r="127" spans="2:22" x14ac:dyDescent="0.25">
      <c r="B127">
        <v>-118.35</v>
      </c>
      <c r="C127">
        <v>33.97</v>
      </c>
      <c r="D127">
        <v>26</v>
      </c>
      <c r="E127">
        <v>3832</v>
      </c>
      <c r="F127">
        <v>1074</v>
      </c>
      <c r="G127">
        <v>2340</v>
      </c>
      <c r="H127">
        <v>904</v>
      </c>
      <c r="I127">
        <v>2.6734</v>
      </c>
      <c r="J127">
        <v>143400</v>
      </c>
      <c r="M127">
        <f t="shared" si="12"/>
        <v>0.59852775304331673</v>
      </c>
      <c r="N127">
        <f t="shared" si="13"/>
        <v>-0.77907957543962625</v>
      </c>
      <c r="O127">
        <f t="shared" si="14"/>
        <v>-0.18308023995393916</v>
      </c>
      <c r="P127">
        <f t="shared" si="15"/>
        <v>0.55548366127346882</v>
      </c>
      <c r="Q127">
        <f t="shared" si="16"/>
        <v>1.2663843211124373</v>
      </c>
      <c r="R127">
        <f t="shared" si="17"/>
        <v>0.79235538185747167</v>
      </c>
      <c r="S127">
        <f t="shared" si="18"/>
        <v>1.0508014704486903</v>
      </c>
      <c r="T127">
        <f t="shared" si="19"/>
        <v>-0.63232354987102757</v>
      </c>
      <c r="U127">
        <f t="shared" si="20"/>
        <v>162191.275411179</v>
      </c>
      <c r="V127">
        <f t="shared" si="21"/>
        <v>353112031.57878041</v>
      </c>
    </row>
    <row r="128" spans="2:22" x14ac:dyDescent="0.25">
      <c r="B128">
        <v>-122</v>
      </c>
      <c r="C128">
        <v>38.35</v>
      </c>
      <c r="D128">
        <v>34</v>
      </c>
      <c r="E128">
        <v>1084</v>
      </c>
      <c r="F128">
        <v>187</v>
      </c>
      <c r="G128">
        <v>561</v>
      </c>
      <c r="H128">
        <v>198</v>
      </c>
      <c r="I128">
        <v>4.2115</v>
      </c>
      <c r="J128">
        <v>118900</v>
      </c>
      <c r="M128">
        <f t="shared" si="12"/>
        <v>-1.2198960130913108</v>
      </c>
      <c r="N128">
        <f t="shared" si="13"/>
        <v>1.2561131286768965</v>
      </c>
      <c r="O128">
        <f t="shared" si="14"/>
        <v>0.45602828485720931</v>
      </c>
      <c r="P128">
        <f t="shared" si="15"/>
        <v>-0.71243700443891977</v>
      </c>
      <c r="Q128">
        <f t="shared" si="16"/>
        <v>-0.84396612462643061</v>
      </c>
      <c r="R128">
        <f t="shared" si="17"/>
        <v>-0.78189196750325352</v>
      </c>
      <c r="S128">
        <f t="shared" si="18"/>
        <v>-0.79772749584382185</v>
      </c>
      <c r="T128">
        <f t="shared" si="19"/>
        <v>0.34597618834331084</v>
      </c>
      <c r="U128">
        <f t="shared" si="20"/>
        <v>213763.00209893889</v>
      </c>
      <c r="V128">
        <f t="shared" si="21"/>
        <v>8998989167.2232838</v>
      </c>
    </row>
    <row r="129" spans="2:22" x14ac:dyDescent="0.25">
      <c r="B129">
        <v>-120.65</v>
      </c>
      <c r="C129">
        <v>36.979999999999997</v>
      </c>
      <c r="D129">
        <v>26</v>
      </c>
      <c r="E129">
        <v>1787</v>
      </c>
      <c r="F129">
        <v>364</v>
      </c>
      <c r="G129">
        <v>1548</v>
      </c>
      <c r="H129">
        <v>362</v>
      </c>
      <c r="I129">
        <v>1.7188000000000001</v>
      </c>
      <c r="J129">
        <v>49500</v>
      </c>
      <c r="M129">
        <f t="shared" si="12"/>
        <v>-0.54732831876754828</v>
      </c>
      <c r="N129">
        <f t="shared" si="13"/>
        <v>0.6195345888048317</v>
      </c>
      <c r="O129">
        <f t="shared" si="14"/>
        <v>-0.18308023995393916</v>
      </c>
      <c r="P129">
        <f t="shared" si="15"/>
        <v>-0.3880744760561653</v>
      </c>
      <c r="Q129">
        <f t="shared" si="16"/>
        <v>-0.42284771549928341</v>
      </c>
      <c r="R129">
        <f t="shared" si="17"/>
        <v>9.1510018904298857E-2</v>
      </c>
      <c r="S129">
        <f t="shared" si="18"/>
        <v>-0.36832416656340827</v>
      </c>
      <c r="T129">
        <f t="shared" si="19"/>
        <v>-1.2394914388895617</v>
      </c>
      <c r="U129">
        <f t="shared" si="20"/>
        <v>97691.494085751227</v>
      </c>
      <c r="V129">
        <f t="shared" si="21"/>
        <v>2322420102.2169952</v>
      </c>
    </row>
    <row r="130" spans="2:22" x14ac:dyDescent="0.25">
      <c r="B130">
        <v>-121.45</v>
      </c>
      <c r="C130">
        <v>36.51</v>
      </c>
      <c r="D130">
        <v>29</v>
      </c>
      <c r="E130">
        <v>1045</v>
      </c>
      <c r="F130">
        <v>311</v>
      </c>
      <c r="G130">
        <v>1245</v>
      </c>
      <c r="H130">
        <v>273</v>
      </c>
      <c r="I130">
        <v>1.7749999999999999</v>
      </c>
      <c r="J130">
        <v>112500</v>
      </c>
      <c r="M130">
        <f t="shared" ref="M130:M189" si="22">STANDARDIZE(B130,$B$4,$B$5)</f>
        <v>-0.94588695244088927</v>
      </c>
      <c r="N130">
        <f t="shared" ref="N130:N189" si="23">STANDARDIZE(C130,$C$4,$C$5)</f>
        <v>0.40114633060054794</v>
      </c>
      <c r="O130">
        <f t="shared" ref="O130:O189" si="24">STANDARDIZE(D130,$D$4,$D$5)</f>
        <v>5.6585456850241508E-2</v>
      </c>
      <c r="P130">
        <f t="shared" ref="P130:P189" si="25">STANDARDIZE(E130,$E$4,$E$5)</f>
        <v>-0.73043151170339693</v>
      </c>
      <c r="Q130">
        <f t="shared" ref="Q130:Q189" si="26">STANDARDIZE(F130,$F$4,$F$5)</f>
        <v>-0.548945318232271</v>
      </c>
      <c r="R130">
        <f t="shared" ref="R130:R189" si="27">STANDARDIZE(G130,$G$4,$G$5)</f>
        <v>-0.176616426770968</v>
      </c>
      <c r="S130">
        <f t="shared" ref="S130:S189" si="28">STANDARDIZE(H130,$H$4,$H$5)</f>
        <v>-0.60135402208753519</v>
      </c>
      <c r="T130">
        <f t="shared" ref="T130:T189" si="29">STANDARDIZE(I130,$I$4,$I$5)</f>
        <v>-1.2037457492155186</v>
      </c>
      <c r="U130">
        <f t="shared" ref="U130:U189" si="30">SUMPRODUCT(M130:T130,$M$5:$T$5) + $U$5</f>
        <v>104133.5369012476</v>
      </c>
      <c r="V130">
        <f t="shared" ref="V130:V189" si="31">(J130-U130)^2</f>
        <v>69997704.782785609</v>
      </c>
    </row>
    <row r="131" spans="2:22" x14ac:dyDescent="0.25">
      <c r="B131">
        <v>-122.43</v>
      </c>
      <c r="C131">
        <v>37.78</v>
      </c>
      <c r="D131">
        <v>29</v>
      </c>
      <c r="E131">
        <v>1310</v>
      </c>
      <c r="F131">
        <v>364</v>
      </c>
      <c r="G131">
        <v>1009</v>
      </c>
      <c r="H131">
        <v>379</v>
      </c>
      <c r="I131">
        <v>1.3844000000000001</v>
      </c>
      <c r="J131">
        <v>177500</v>
      </c>
      <c r="M131">
        <f t="shared" si="22"/>
        <v>-1.4341212786907356</v>
      </c>
      <c r="N131">
        <f t="shared" si="23"/>
        <v>0.99125928362063664</v>
      </c>
      <c r="O131">
        <f t="shared" si="24"/>
        <v>5.6585456850241508E-2</v>
      </c>
      <c r="P131">
        <f t="shared" si="25"/>
        <v>-0.60816114182938563</v>
      </c>
      <c r="Q131">
        <f t="shared" si="26"/>
        <v>-0.42284771549928341</v>
      </c>
      <c r="R131">
        <f t="shared" si="27"/>
        <v>-0.38545418643883261</v>
      </c>
      <c r="S131">
        <f t="shared" si="28"/>
        <v>-0.32381284584531661</v>
      </c>
      <c r="T131">
        <f t="shared" si="29"/>
        <v>-1.4521846528931213</v>
      </c>
      <c r="U131">
        <f t="shared" si="30"/>
        <v>89218.030657414711</v>
      </c>
      <c r="V131">
        <f t="shared" si="31"/>
        <v>7793706111.0051689</v>
      </c>
    </row>
    <row r="132" spans="2:22" x14ac:dyDescent="0.25">
      <c r="B132">
        <v>-117.82</v>
      </c>
      <c r="C132">
        <v>33.81</v>
      </c>
      <c r="D132">
        <v>25</v>
      </c>
      <c r="E132">
        <v>2662</v>
      </c>
      <c r="F132">
        <v>402</v>
      </c>
      <c r="G132">
        <v>1247</v>
      </c>
      <c r="H132">
        <v>401</v>
      </c>
      <c r="I132">
        <v>5.4394999999999998</v>
      </c>
      <c r="J132">
        <v>244000</v>
      </c>
      <c r="M132">
        <f t="shared" si="22"/>
        <v>0.86257284785190658</v>
      </c>
      <c r="N132">
        <f t="shared" si="23"/>
        <v>-0.85342451440278522</v>
      </c>
      <c r="O132">
        <f t="shared" si="24"/>
        <v>-0.2629688055553327</v>
      </c>
      <c r="P132">
        <f t="shared" si="25"/>
        <v>1.5648443339154928E-2</v>
      </c>
      <c r="Q132">
        <f t="shared" si="26"/>
        <v>-0.33243811353978286</v>
      </c>
      <c r="R132">
        <f t="shared" si="27"/>
        <v>-0.17484661524835898</v>
      </c>
      <c r="S132">
        <f t="shared" si="28"/>
        <v>-0.26620996021013915</v>
      </c>
      <c r="T132">
        <f t="shared" si="29"/>
        <v>1.1270385890501615</v>
      </c>
      <c r="U132">
        <f t="shared" si="30"/>
        <v>255969.45562715051</v>
      </c>
      <c r="V132">
        <f t="shared" si="31"/>
        <v>143267868.0103251</v>
      </c>
    </row>
    <row r="133" spans="2:22" x14ac:dyDescent="0.25">
      <c r="B133">
        <v>-118.24</v>
      </c>
      <c r="C133">
        <v>33.96</v>
      </c>
      <c r="D133">
        <v>39</v>
      </c>
      <c r="E133">
        <v>643</v>
      </c>
      <c r="F133">
        <v>186</v>
      </c>
      <c r="G133">
        <v>821</v>
      </c>
      <c r="H133">
        <v>191</v>
      </c>
      <c r="I133">
        <v>2.5729000000000002</v>
      </c>
      <c r="J133">
        <v>97300</v>
      </c>
      <c r="M133">
        <f t="shared" si="22"/>
        <v>0.65332956517340102</v>
      </c>
      <c r="N133">
        <f t="shared" si="23"/>
        <v>-0.78372613412482284</v>
      </c>
      <c r="O133">
        <f t="shared" si="24"/>
        <v>0.8554711128641771</v>
      </c>
      <c r="P133">
        <f t="shared" si="25"/>
        <v>-0.91591335581416111</v>
      </c>
      <c r="Q133">
        <f t="shared" si="26"/>
        <v>-0.84634532467799639</v>
      </c>
      <c r="R133">
        <f t="shared" si="27"/>
        <v>-0.5518164695640807</v>
      </c>
      <c r="S133">
        <f t="shared" si="28"/>
        <v>-0.81605568672774198</v>
      </c>
      <c r="T133">
        <f t="shared" si="29"/>
        <v>-0.69624600204614018</v>
      </c>
      <c r="U133">
        <f t="shared" si="30"/>
        <v>153416.22755893439</v>
      </c>
      <c r="V133">
        <f t="shared" si="31"/>
        <v>3149030995.4461079</v>
      </c>
    </row>
    <row r="134" spans="2:22" x14ac:dyDescent="0.25">
      <c r="B134">
        <v>-118.09</v>
      </c>
      <c r="C134">
        <v>34.06</v>
      </c>
      <c r="D134">
        <v>38</v>
      </c>
      <c r="E134">
        <v>3230</v>
      </c>
      <c r="F134">
        <v>840</v>
      </c>
      <c r="G134">
        <v>3485</v>
      </c>
      <c r="H134">
        <v>827</v>
      </c>
      <c r="I134">
        <v>2.629</v>
      </c>
      <c r="J134">
        <v>171600</v>
      </c>
      <c r="M134">
        <f t="shared" si="22"/>
        <v>0.72805930898714843</v>
      </c>
      <c r="N134">
        <f t="shared" si="23"/>
        <v>-0.73726054727284673</v>
      </c>
      <c r="O134">
        <f t="shared" si="24"/>
        <v>0.77558254726278353</v>
      </c>
      <c r="P134">
        <f t="shared" si="25"/>
        <v>0.27772229272948851</v>
      </c>
      <c r="Q134">
        <f t="shared" si="26"/>
        <v>0.70965150904603913</v>
      </c>
      <c r="R134">
        <f t="shared" si="27"/>
        <v>1.8055724785511369</v>
      </c>
      <c r="S134">
        <f t="shared" si="28"/>
        <v>0.84919137072556938</v>
      </c>
      <c r="T134">
        <f t="shared" si="29"/>
        <v>-0.66056391680212212</v>
      </c>
      <c r="U134">
        <f t="shared" si="30"/>
        <v>175724.60031018732</v>
      </c>
      <c r="V134">
        <f t="shared" si="31"/>
        <v>17012327.718797345</v>
      </c>
    </row>
    <row r="135" spans="2:22" x14ac:dyDescent="0.25">
      <c r="B135">
        <v>-117.04</v>
      </c>
      <c r="C135">
        <v>32.630000000000003</v>
      </c>
      <c r="D135">
        <v>26</v>
      </c>
      <c r="E135">
        <v>2074</v>
      </c>
      <c r="F135">
        <v>356</v>
      </c>
      <c r="G135">
        <v>1228</v>
      </c>
      <c r="H135">
        <v>335</v>
      </c>
      <c r="I135">
        <v>4.1154000000000002</v>
      </c>
      <c r="J135">
        <v>160200</v>
      </c>
      <c r="M135">
        <f t="shared" si="22"/>
        <v>1.251167515683409</v>
      </c>
      <c r="N135">
        <f t="shared" si="23"/>
        <v>-1.4017184392560946</v>
      </c>
      <c r="O135">
        <f t="shared" si="24"/>
        <v>-0.18308023995393916</v>
      </c>
      <c r="P135">
        <f t="shared" si="25"/>
        <v>-0.25565335849450027</v>
      </c>
      <c r="Q135">
        <f t="shared" si="26"/>
        <v>-0.44188131591180979</v>
      </c>
      <c r="R135">
        <f t="shared" si="27"/>
        <v>-0.19165982471314469</v>
      </c>
      <c r="S135">
        <f t="shared" si="28"/>
        <v>-0.43901861711567147</v>
      </c>
      <c r="T135">
        <f t="shared" si="29"/>
        <v>0.28485233108929758</v>
      </c>
      <c r="U135">
        <f t="shared" si="30"/>
        <v>199805.31771623401</v>
      </c>
      <c r="V135">
        <f t="shared" si="31"/>
        <v>1568581191.4038398</v>
      </c>
    </row>
    <row r="136" spans="2:22" x14ac:dyDescent="0.25">
      <c r="B136">
        <v>-120.66</v>
      </c>
      <c r="C136">
        <v>35.270000000000003</v>
      </c>
      <c r="D136">
        <v>46</v>
      </c>
      <c r="E136">
        <v>2217</v>
      </c>
      <c r="F136">
        <v>544</v>
      </c>
      <c r="G136">
        <v>1107</v>
      </c>
      <c r="H136">
        <v>527</v>
      </c>
      <c r="I136">
        <v>2.8008999999999999</v>
      </c>
      <c r="J136">
        <v>192600</v>
      </c>
      <c r="M136">
        <f t="shared" si="22"/>
        <v>-0.55231030168846051</v>
      </c>
      <c r="N136">
        <f t="shared" si="23"/>
        <v>-0.17502694636394434</v>
      </c>
      <c r="O136">
        <f t="shared" si="24"/>
        <v>1.4146910720739319</v>
      </c>
      <c r="P136">
        <f t="shared" si="25"/>
        <v>-0.18967349852475079</v>
      </c>
      <c r="Q136">
        <f t="shared" si="26"/>
        <v>5.4082937825612604E-3</v>
      </c>
      <c r="R136">
        <f t="shared" si="27"/>
        <v>-0.2987334218309905</v>
      </c>
      <c r="S136">
        <f t="shared" si="28"/>
        <v>6.3697475700422501E-2</v>
      </c>
      <c r="T136">
        <f t="shared" si="29"/>
        <v>-0.55122790158916801</v>
      </c>
      <c r="U136">
        <f t="shared" si="30"/>
        <v>188677.56931089947</v>
      </c>
      <c r="V136">
        <f t="shared" si="31"/>
        <v>15385462.510797622</v>
      </c>
    </row>
    <row r="137" spans="2:22" x14ac:dyDescent="0.25">
      <c r="B137">
        <v>-117.8</v>
      </c>
      <c r="C137">
        <v>33.92</v>
      </c>
      <c r="D137">
        <v>16</v>
      </c>
      <c r="E137">
        <v>5819</v>
      </c>
      <c r="F137">
        <v>986</v>
      </c>
      <c r="G137">
        <v>2306</v>
      </c>
      <c r="H137">
        <v>914</v>
      </c>
      <c r="I137">
        <v>4.6315</v>
      </c>
      <c r="J137">
        <v>277500</v>
      </c>
      <c r="M137">
        <f t="shared" si="22"/>
        <v>0.87253681369373814</v>
      </c>
      <c r="N137">
        <f t="shared" si="23"/>
        <v>-0.80231236886561252</v>
      </c>
      <c r="O137">
        <f t="shared" si="24"/>
        <v>-0.98196589596787476</v>
      </c>
      <c r="P137">
        <f t="shared" si="25"/>
        <v>1.4722807365174704</v>
      </c>
      <c r="Q137">
        <f t="shared" si="26"/>
        <v>1.0570147165746464</v>
      </c>
      <c r="R137">
        <f t="shared" si="27"/>
        <v>0.76226858597311831</v>
      </c>
      <c r="S137">
        <f t="shared" si="28"/>
        <v>1.076984600282862</v>
      </c>
      <c r="T137">
        <f t="shared" si="29"/>
        <v>0.61311479444825978</v>
      </c>
      <c r="U137">
        <f t="shared" si="30"/>
        <v>223527.14305092284</v>
      </c>
      <c r="V137">
        <f t="shared" si="31"/>
        <v>2913069287.2455468</v>
      </c>
    </row>
    <row r="138" spans="2:22" x14ac:dyDescent="0.25">
      <c r="B138">
        <v>-116.67</v>
      </c>
      <c r="C138">
        <v>32.97</v>
      </c>
      <c r="D138">
        <v>16</v>
      </c>
      <c r="E138">
        <v>349</v>
      </c>
      <c r="F138">
        <v>74</v>
      </c>
      <c r="G138">
        <v>120</v>
      </c>
      <c r="H138">
        <v>43</v>
      </c>
      <c r="I138">
        <v>5.359</v>
      </c>
      <c r="J138">
        <v>193800</v>
      </c>
      <c r="M138">
        <f t="shared" si="22"/>
        <v>1.435500883757332</v>
      </c>
      <c r="N138">
        <f t="shared" si="23"/>
        <v>-1.24373544395938</v>
      </c>
      <c r="O138">
        <f t="shared" si="24"/>
        <v>-0.98196589596787476</v>
      </c>
      <c r="P138">
        <f t="shared" si="25"/>
        <v>-1.0515642567309889</v>
      </c>
      <c r="Q138">
        <f t="shared" si="26"/>
        <v>-1.1128157304533663</v>
      </c>
      <c r="R138">
        <f t="shared" si="27"/>
        <v>-1.1721354082385429</v>
      </c>
      <c r="S138">
        <f t="shared" si="28"/>
        <v>-1.2035660082734811</v>
      </c>
      <c r="T138">
        <f t="shared" si="29"/>
        <v>1.0758370228800465</v>
      </c>
      <c r="U138">
        <f t="shared" si="30"/>
        <v>224136.80023547469</v>
      </c>
      <c r="V138">
        <f t="shared" si="31"/>
        <v>920321448.52709699</v>
      </c>
    </row>
    <row r="139" spans="2:22" x14ac:dyDescent="0.25">
      <c r="B139">
        <v>-122.06</v>
      </c>
      <c r="C139">
        <v>38.270000000000003</v>
      </c>
      <c r="D139">
        <v>14</v>
      </c>
      <c r="E139">
        <v>6920</v>
      </c>
      <c r="F139">
        <v>996</v>
      </c>
      <c r="G139">
        <v>3196</v>
      </c>
      <c r="H139">
        <v>978</v>
      </c>
      <c r="I139">
        <v>5.0671999999999997</v>
      </c>
      <c r="J139">
        <v>171300</v>
      </c>
      <c r="M139">
        <f t="shared" si="22"/>
        <v>-1.2497879106168126</v>
      </c>
      <c r="N139">
        <f t="shared" si="23"/>
        <v>1.2189406591953169</v>
      </c>
      <c r="O139">
        <f t="shared" si="24"/>
        <v>-1.1417430271706619</v>
      </c>
      <c r="P139">
        <f t="shared" si="25"/>
        <v>1.9802795185223248</v>
      </c>
      <c r="Q139">
        <f t="shared" si="26"/>
        <v>1.0808067170903044</v>
      </c>
      <c r="R139">
        <f t="shared" si="27"/>
        <v>1.549834713534133</v>
      </c>
      <c r="S139">
        <f t="shared" si="28"/>
        <v>1.2445566312215599</v>
      </c>
      <c r="T139">
        <f t="shared" si="29"/>
        <v>0.89023929606713181</v>
      </c>
      <c r="U139">
        <f t="shared" si="30"/>
        <v>238599.49845452039</v>
      </c>
      <c r="V139">
        <f t="shared" si="31"/>
        <v>4529222492.2299929</v>
      </c>
    </row>
    <row r="140" spans="2:22" x14ac:dyDescent="0.25">
      <c r="B140">
        <v>-116.24</v>
      </c>
      <c r="C140">
        <v>33.72</v>
      </c>
      <c r="D140">
        <v>25</v>
      </c>
      <c r="E140">
        <v>5236</v>
      </c>
      <c r="F140">
        <v>1039</v>
      </c>
      <c r="G140">
        <v>2725</v>
      </c>
      <c r="H140">
        <v>935</v>
      </c>
      <c r="I140">
        <v>3.7749999999999999</v>
      </c>
      <c r="J140">
        <v>93400</v>
      </c>
      <c r="M140">
        <f t="shared" si="22"/>
        <v>1.649726149356757</v>
      </c>
      <c r="N140">
        <f t="shared" si="23"/>
        <v>-0.89524354256956462</v>
      </c>
      <c r="O140">
        <f t="shared" si="24"/>
        <v>-0.2629688055553327</v>
      </c>
      <c r="P140">
        <f t="shared" si="25"/>
        <v>1.2032859227946455</v>
      </c>
      <c r="Q140">
        <f t="shared" si="26"/>
        <v>1.1831123193076341</v>
      </c>
      <c r="R140">
        <f t="shared" si="27"/>
        <v>1.1330440999597085</v>
      </c>
      <c r="S140">
        <f t="shared" si="28"/>
        <v>1.1319691729346222</v>
      </c>
      <c r="T140">
        <f t="shared" si="29"/>
        <v>6.8342851284238726E-2</v>
      </c>
      <c r="U140">
        <f t="shared" si="30"/>
        <v>206144.36650824288</v>
      </c>
      <c r="V140">
        <f t="shared" si="31"/>
        <v>12711292179.344997</v>
      </c>
    </row>
    <row r="141" spans="2:22" x14ac:dyDescent="0.25">
      <c r="B141">
        <v>-118.45</v>
      </c>
      <c r="C141">
        <v>34.26</v>
      </c>
      <c r="D141">
        <v>35</v>
      </c>
      <c r="E141">
        <v>1637</v>
      </c>
      <c r="F141">
        <v>300</v>
      </c>
      <c r="G141">
        <v>894</v>
      </c>
      <c r="H141">
        <v>302</v>
      </c>
      <c r="I141">
        <v>4.1749999999999998</v>
      </c>
      <c r="J141">
        <v>209600</v>
      </c>
      <c r="M141">
        <f t="shared" si="22"/>
        <v>0.54870792383414468</v>
      </c>
      <c r="N141">
        <f t="shared" si="23"/>
        <v>-0.64432937356889797</v>
      </c>
      <c r="O141">
        <f t="shared" si="24"/>
        <v>0.53591685045860282</v>
      </c>
      <c r="P141">
        <f t="shared" si="25"/>
        <v>-0.45728411938107738</v>
      </c>
      <c r="Q141">
        <f t="shared" si="26"/>
        <v>-0.57511651879949477</v>
      </c>
      <c r="R141">
        <f t="shared" si="27"/>
        <v>-0.48721834898885136</v>
      </c>
      <c r="S141">
        <f t="shared" si="28"/>
        <v>-0.5254229455684376</v>
      </c>
      <c r="T141">
        <f t="shared" si="29"/>
        <v>0.32276057138419012</v>
      </c>
      <c r="U141">
        <f t="shared" si="30"/>
        <v>217916.21044871496</v>
      </c>
      <c r="V141">
        <f t="shared" si="31"/>
        <v>69159356.227315918</v>
      </c>
    </row>
    <row r="142" spans="2:22" x14ac:dyDescent="0.25">
      <c r="B142">
        <v>-117.05</v>
      </c>
      <c r="C142">
        <v>32.58</v>
      </c>
      <c r="D142">
        <v>23</v>
      </c>
      <c r="E142">
        <v>1918</v>
      </c>
      <c r="F142">
        <v>339</v>
      </c>
      <c r="G142">
        <v>1392</v>
      </c>
      <c r="H142">
        <v>340</v>
      </c>
      <c r="I142">
        <v>4.0869999999999997</v>
      </c>
      <c r="J142">
        <v>134800</v>
      </c>
      <c r="M142">
        <f t="shared" si="22"/>
        <v>1.2461855327624967</v>
      </c>
      <c r="N142">
        <f t="shared" si="23"/>
        <v>-1.4249512326820841</v>
      </c>
      <c r="O142">
        <f t="shared" si="24"/>
        <v>-0.42274593675811983</v>
      </c>
      <c r="P142">
        <f t="shared" si="25"/>
        <v>-0.32763138755240878</v>
      </c>
      <c r="Q142">
        <f t="shared" si="26"/>
        <v>-0.48232771678842845</v>
      </c>
      <c r="R142">
        <f t="shared" si="27"/>
        <v>-4.6535279859204866E-2</v>
      </c>
      <c r="S142">
        <f t="shared" si="28"/>
        <v>-0.42592705219858573</v>
      </c>
      <c r="T142">
        <f t="shared" si="29"/>
        <v>0.26678867296220077</v>
      </c>
      <c r="U142">
        <f t="shared" si="30"/>
        <v>192212.23628093122</v>
      </c>
      <c r="V142">
        <f t="shared" si="31"/>
        <v>3296164874.7774749</v>
      </c>
    </row>
    <row r="143" spans="2:22" x14ac:dyDescent="0.25">
      <c r="B143">
        <v>-122.28</v>
      </c>
      <c r="C143">
        <v>37.840000000000003</v>
      </c>
      <c r="D143">
        <v>52</v>
      </c>
      <c r="E143">
        <v>729</v>
      </c>
      <c r="F143">
        <v>160</v>
      </c>
      <c r="G143">
        <v>395</v>
      </c>
      <c r="H143">
        <v>155</v>
      </c>
      <c r="I143">
        <v>1.6875</v>
      </c>
      <c r="J143">
        <v>132000</v>
      </c>
      <c r="M143">
        <f t="shared" si="22"/>
        <v>-1.3593915348769812</v>
      </c>
      <c r="N143">
        <f t="shared" si="23"/>
        <v>1.0191386357318231</v>
      </c>
      <c r="O143">
        <f t="shared" si="24"/>
        <v>1.8940224656822933</v>
      </c>
      <c r="P143">
        <f t="shared" si="25"/>
        <v>-0.87623316030787823</v>
      </c>
      <c r="Q143">
        <f t="shared" si="26"/>
        <v>-0.90820452601870727</v>
      </c>
      <c r="R143">
        <f t="shared" si="27"/>
        <v>-0.92878632387980242</v>
      </c>
      <c r="S143">
        <f t="shared" si="28"/>
        <v>-0.91031495413075958</v>
      </c>
      <c r="T143">
        <f t="shared" si="29"/>
        <v>-1.2593996254873829</v>
      </c>
      <c r="U143">
        <f t="shared" si="30"/>
        <v>139908.87083568284</v>
      </c>
      <c r="V143">
        <f t="shared" si="31"/>
        <v>62550237.89551463</v>
      </c>
    </row>
    <row r="144" spans="2:22" x14ac:dyDescent="0.25">
      <c r="B144">
        <v>-119.86</v>
      </c>
      <c r="C144">
        <v>34.380000000000003</v>
      </c>
      <c r="D144">
        <v>28</v>
      </c>
      <c r="E144">
        <v>1062</v>
      </c>
      <c r="F144">
        <v>309</v>
      </c>
      <c r="G144">
        <v>1058</v>
      </c>
      <c r="H144">
        <v>305</v>
      </c>
      <c r="I144">
        <v>1.5071000000000001</v>
      </c>
      <c r="J144">
        <v>316700</v>
      </c>
      <c r="M144">
        <f t="shared" si="22"/>
        <v>-0.15375166801511958</v>
      </c>
      <c r="N144">
        <f t="shared" si="23"/>
        <v>-0.58857066934652547</v>
      </c>
      <c r="O144">
        <f t="shared" si="24"/>
        <v>-2.3303108751152046E-2</v>
      </c>
      <c r="P144">
        <f t="shared" si="25"/>
        <v>-0.72258775212657356</v>
      </c>
      <c r="Q144">
        <f t="shared" si="26"/>
        <v>-0.55370371833540255</v>
      </c>
      <c r="R144">
        <f t="shared" si="27"/>
        <v>-0.34209380413491158</v>
      </c>
      <c r="S144">
        <f t="shared" si="28"/>
        <v>-0.51756800661818614</v>
      </c>
      <c r="T144">
        <f t="shared" si="29"/>
        <v>-1.374142017252461</v>
      </c>
      <c r="U144">
        <f t="shared" si="30"/>
        <v>90684.920784782647</v>
      </c>
      <c r="V144">
        <f t="shared" si="31"/>
        <v>51082816032.660973</v>
      </c>
    </row>
    <row r="145" spans="2:22" x14ac:dyDescent="0.25">
      <c r="B145">
        <v>-121.48</v>
      </c>
      <c r="C145">
        <v>38.57</v>
      </c>
      <c r="D145">
        <v>38</v>
      </c>
      <c r="E145">
        <v>1145</v>
      </c>
      <c r="F145">
        <v>324</v>
      </c>
      <c r="G145">
        <v>596</v>
      </c>
      <c r="H145">
        <v>288</v>
      </c>
      <c r="I145">
        <v>1.78</v>
      </c>
      <c r="J145">
        <v>114300</v>
      </c>
      <c r="M145">
        <f t="shared" si="22"/>
        <v>-0.96083290120364018</v>
      </c>
      <c r="N145">
        <f t="shared" si="23"/>
        <v>1.3583374197512417</v>
      </c>
      <c r="O145">
        <f t="shared" si="24"/>
        <v>0.77558254726278353</v>
      </c>
      <c r="P145">
        <f t="shared" si="25"/>
        <v>-0.68429174948678884</v>
      </c>
      <c r="Q145">
        <f t="shared" si="26"/>
        <v>-0.51801571756191556</v>
      </c>
      <c r="R145">
        <f t="shared" si="27"/>
        <v>-0.75092026585759564</v>
      </c>
      <c r="S145">
        <f t="shared" si="28"/>
        <v>-0.56207932733627786</v>
      </c>
      <c r="T145">
        <f t="shared" si="29"/>
        <v>-1.2005655277142691</v>
      </c>
      <c r="U145">
        <f t="shared" si="30"/>
        <v>122217.15727096437</v>
      </c>
      <c r="V145">
        <f t="shared" si="31"/>
        <v>62681379.253183931</v>
      </c>
    </row>
    <row r="146" spans="2:22" x14ac:dyDescent="0.25">
      <c r="B146">
        <v>-119.79</v>
      </c>
      <c r="C146">
        <v>36.299999999999997</v>
      </c>
      <c r="D146">
        <v>16</v>
      </c>
      <c r="E146">
        <v>1717</v>
      </c>
      <c r="F146">
        <v>277</v>
      </c>
      <c r="G146">
        <v>903</v>
      </c>
      <c r="H146">
        <v>289</v>
      </c>
      <c r="I146">
        <v>4.3437999999999999</v>
      </c>
      <c r="J146">
        <v>93100</v>
      </c>
      <c r="M146">
        <f t="shared" si="22"/>
        <v>-0.11887778756870553</v>
      </c>
      <c r="N146">
        <f t="shared" si="23"/>
        <v>0.30356859821139925</v>
      </c>
      <c r="O146">
        <f t="shared" si="24"/>
        <v>-0.98196589596787476</v>
      </c>
      <c r="P146">
        <f t="shared" si="25"/>
        <v>-0.42037230960779093</v>
      </c>
      <c r="Q146">
        <f t="shared" si="26"/>
        <v>-0.62983811998550832</v>
      </c>
      <c r="R146">
        <f t="shared" si="27"/>
        <v>-0.47925419713711076</v>
      </c>
      <c r="S146">
        <f t="shared" si="28"/>
        <v>-0.55946101435286066</v>
      </c>
      <c r="T146">
        <f t="shared" si="29"/>
        <v>0.43012484926636968</v>
      </c>
      <c r="U146">
        <f t="shared" si="30"/>
        <v>187550.12330213748</v>
      </c>
      <c r="V146">
        <f t="shared" si="31"/>
        <v>8920825791.7889729</v>
      </c>
    </row>
    <row r="147" spans="2:22" x14ac:dyDescent="0.25">
      <c r="B147">
        <v>-118.08</v>
      </c>
      <c r="C147">
        <v>33.86</v>
      </c>
      <c r="D147">
        <v>29</v>
      </c>
      <c r="E147">
        <v>3260</v>
      </c>
      <c r="F147">
        <v>783</v>
      </c>
      <c r="G147">
        <v>1969</v>
      </c>
      <c r="H147">
        <v>737</v>
      </c>
      <c r="I147">
        <v>3.5268000000000002</v>
      </c>
      <c r="J147">
        <v>215500</v>
      </c>
      <c r="M147">
        <f t="shared" si="22"/>
        <v>0.73304129190806777</v>
      </c>
      <c r="N147">
        <f t="shared" si="23"/>
        <v>-0.83019172097679883</v>
      </c>
      <c r="O147">
        <f t="shared" si="24"/>
        <v>5.6585456850241508E-2</v>
      </c>
      <c r="P147">
        <f t="shared" si="25"/>
        <v>0.29156422139447091</v>
      </c>
      <c r="Q147">
        <f t="shared" si="26"/>
        <v>0.57403710610678826</v>
      </c>
      <c r="R147">
        <f t="shared" si="27"/>
        <v>0.46405534441349805</v>
      </c>
      <c r="S147">
        <f t="shared" si="28"/>
        <v>0.61354320221802527</v>
      </c>
      <c r="T147">
        <f t="shared" si="29"/>
        <v>-8.9523344037780991E-2</v>
      </c>
      <c r="U147">
        <f t="shared" si="30"/>
        <v>194738.01190901382</v>
      </c>
      <c r="V147">
        <f t="shared" si="31"/>
        <v>431060149.49025208</v>
      </c>
    </row>
    <row r="148" spans="2:22" x14ac:dyDescent="0.25">
      <c r="B148">
        <v>-122.04</v>
      </c>
      <c r="C148">
        <v>36.96</v>
      </c>
      <c r="D148">
        <v>44</v>
      </c>
      <c r="E148">
        <v>1294</v>
      </c>
      <c r="F148">
        <v>269</v>
      </c>
      <c r="G148">
        <v>645</v>
      </c>
      <c r="H148">
        <v>259</v>
      </c>
      <c r="I148">
        <v>3.2437</v>
      </c>
      <c r="J148">
        <v>223900</v>
      </c>
      <c r="M148">
        <f t="shared" si="22"/>
        <v>-1.239823944774981</v>
      </c>
      <c r="N148">
        <f t="shared" si="23"/>
        <v>0.61024147143443852</v>
      </c>
      <c r="O148">
        <f t="shared" si="24"/>
        <v>1.2549139408711449</v>
      </c>
      <c r="P148">
        <f t="shared" si="25"/>
        <v>-0.61554350378404288</v>
      </c>
      <c r="Q148">
        <f t="shared" si="26"/>
        <v>-0.64887172039803476</v>
      </c>
      <c r="R148">
        <f t="shared" si="27"/>
        <v>-0.70755988355367461</v>
      </c>
      <c r="S148">
        <f t="shared" si="28"/>
        <v>-0.63801040385537533</v>
      </c>
      <c r="T148">
        <f t="shared" si="29"/>
        <v>-0.26958748543852173</v>
      </c>
      <c r="U148">
        <f t="shared" si="30"/>
        <v>194531.76193876195</v>
      </c>
      <c r="V148">
        <f t="shared" si="31"/>
        <v>862493406.82155132</v>
      </c>
    </row>
    <row r="149" spans="2:22" x14ac:dyDescent="0.25">
      <c r="B149">
        <v>-122.24</v>
      </c>
      <c r="C149">
        <v>37.76</v>
      </c>
      <c r="D149">
        <v>49</v>
      </c>
      <c r="E149">
        <v>2428</v>
      </c>
      <c r="F149">
        <v>525</v>
      </c>
      <c r="G149">
        <v>1110</v>
      </c>
      <c r="H149">
        <v>492</v>
      </c>
      <c r="I149">
        <v>3.6718999999999999</v>
      </c>
      <c r="J149">
        <v>229800</v>
      </c>
      <c r="M149">
        <f t="shared" si="22"/>
        <v>-1.3394636031933109</v>
      </c>
      <c r="N149">
        <f t="shared" si="23"/>
        <v>0.98196616625024014</v>
      </c>
      <c r="O149">
        <f t="shared" si="24"/>
        <v>1.6543567688781127</v>
      </c>
      <c r="P149">
        <f t="shared" si="25"/>
        <v>-9.2318600247707855E-2</v>
      </c>
      <c r="Q149">
        <f t="shared" si="26"/>
        <v>-3.979650719718901E-2</v>
      </c>
      <c r="R149">
        <f t="shared" si="27"/>
        <v>-0.29607870454707697</v>
      </c>
      <c r="S149">
        <f t="shared" si="28"/>
        <v>-2.7943478719177964E-2</v>
      </c>
      <c r="T149">
        <f t="shared" si="29"/>
        <v>2.7666839284762597E-3</v>
      </c>
      <c r="U149">
        <f t="shared" si="30"/>
        <v>231063.24096740116</v>
      </c>
      <c r="V149">
        <f t="shared" si="31"/>
        <v>1595777.7417206131</v>
      </c>
    </row>
    <row r="150" spans="2:22" x14ac:dyDescent="0.25">
      <c r="B150">
        <v>-121.97</v>
      </c>
      <c r="C150">
        <v>37.35</v>
      </c>
      <c r="D150">
        <v>35</v>
      </c>
      <c r="E150">
        <v>1249</v>
      </c>
      <c r="F150">
        <v>232</v>
      </c>
      <c r="G150">
        <v>556</v>
      </c>
      <c r="H150">
        <v>247</v>
      </c>
      <c r="I150">
        <v>3.9249999999999998</v>
      </c>
      <c r="J150">
        <v>287100</v>
      </c>
      <c r="M150">
        <f t="shared" si="22"/>
        <v>-1.2049500643285598</v>
      </c>
      <c r="N150">
        <f t="shared" si="23"/>
        <v>0.79145726015714268</v>
      </c>
      <c r="O150">
        <f t="shared" si="24"/>
        <v>0.53591685045860282</v>
      </c>
      <c r="P150">
        <f t="shared" si="25"/>
        <v>-0.63630639678151646</v>
      </c>
      <c r="Q150">
        <f t="shared" si="26"/>
        <v>-0.73690212230596941</v>
      </c>
      <c r="R150">
        <f t="shared" si="27"/>
        <v>-0.78631649630977618</v>
      </c>
      <c r="S150">
        <f t="shared" si="28"/>
        <v>-0.6694301596563812</v>
      </c>
      <c r="T150">
        <f t="shared" si="29"/>
        <v>0.16374949632172048</v>
      </c>
      <c r="U150">
        <f t="shared" si="30"/>
        <v>204964.60351978926</v>
      </c>
      <c r="V150">
        <f t="shared" si="31"/>
        <v>6746223354.9614143</v>
      </c>
    </row>
    <row r="151" spans="2:22" x14ac:dyDescent="0.25">
      <c r="B151">
        <v>-117.06</v>
      </c>
      <c r="C151">
        <v>32.630000000000003</v>
      </c>
      <c r="D151">
        <v>29</v>
      </c>
      <c r="E151">
        <v>4168</v>
      </c>
      <c r="F151">
        <v>742</v>
      </c>
      <c r="G151">
        <v>2096</v>
      </c>
      <c r="H151">
        <v>713</v>
      </c>
      <c r="I151">
        <v>4.2203999999999997</v>
      </c>
      <c r="J151">
        <v>169800</v>
      </c>
      <c r="M151">
        <f t="shared" si="22"/>
        <v>1.2412035498415774</v>
      </c>
      <c r="N151">
        <f t="shared" si="23"/>
        <v>-1.4017184392560946</v>
      </c>
      <c r="O151">
        <f t="shared" si="24"/>
        <v>5.6585456850241508E-2</v>
      </c>
      <c r="P151">
        <f t="shared" si="25"/>
        <v>0.71051326232127188</v>
      </c>
      <c r="Q151">
        <f t="shared" si="26"/>
        <v>0.47648990399259039</v>
      </c>
      <c r="R151">
        <f t="shared" si="27"/>
        <v>0.57643837609917092</v>
      </c>
      <c r="S151">
        <f t="shared" si="28"/>
        <v>0.55070369061601354</v>
      </c>
      <c r="T151">
        <f t="shared" si="29"/>
        <v>0.35163698261553455</v>
      </c>
      <c r="U151">
        <f t="shared" si="30"/>
        <v>222998.44658177751</v>
      </c>
      <c r="V151">
        <f t="shared" si="31"/>
        <v>2830074718.7142348</v>
      </c>
    </row>
    <row r="152" spans="2:22" x14ac:dyDescent="0.25">
      <c r="B152">
        <v>-118.18</v>
      </c>
      <c r="C152">
        <v>34.020000000000003</v>
      </c>
      <c r="D152">
        <v>43</v>
      </c>
      <c r="E152">
        <v>887</v>
      </c>
      <c r="F152">
        <v>219</v>
      </c>
      <c r="G152">
        <v>965</v>
      </c>
      <c r="H152">
        <v>217</v>
      </c>
      <c r="I152">
        <v>2.625</v>
      </c>
      <c r="J152">
        <v>133900</v>
      </c>
      <c r="M152">
        <f t="shared" si="22"/>
        <v>0.68322146269889572</v>
      </c>
      <c r="N152">
        <f t="shared" si="23"/>
        <v>-0.75584678201363653</v>
      </c>
      <c r="O152">
        <f t="shared" si="24"/>
        <v>1.1750253752697513</v>
      </c>
      <c r="P152">
        <f t="shared" si="25"/>
        <v>-0.80333233600563758</v>
      </c>
      <c r="Q152">
        <f t="shared" si="26"/>
        <v>-0.76783172297632496</v>
      </c>
      <c r="R152">
        <f t="shared" si="27"/>
        <v>-0.42439003993623109</v>
      </c>
      <c r="S152">
        <f t="shared" si="28"/>
        <v>-0.74797954915889597</v>
      </c>
      <c r="T152">
        <f t="shared" si="29"/>
        <v>-0.66310809400312165</v>
      </c>
      <c r="U152">
        <f t="shared" si="30"/>
        <v>164493.59436804068</v>
      </c>
      <c r="V152">
        <f t="shared" si="31"/>
        <v>935968016.35621035</v>
      </c>
    </row>
    <row r="153" spans="2:22" x14ac:dyDescent="0.25">
      <c r="B153">
        <v>-118.41</v>
      </c>
      <c r="C153">
        <v>34.020000000000003</v>
      </c>
      <c r="D153">
        <v>27</v>
      </c>
      <c r="E153">
        <v>2224</v>
      </c>
      <c r="F153">
        <v>618</v>
      </c>
      <c r="G153">
        <v>1594</v>
      </c>
      <c r="H153">
        <v>625</v>
      </c>
      <c r="I153">
        <v>3.0832999999999999</v>
      </c>
      <c r="J153">
        <v>315500</v>
      </c>
      <c r="M153">
        <f t="shared" si="22"/>
        <v>0.56863585551781493</v>
      </c>
      <c r="N153">
        <f t="shared" si="23"/>
        <v>-0.75584678201363653</v>
      </c>
      <c r="O153">
        <f t="shared" si="24"/>
        <v>-0.1031916743525456</v>
      </c>
      <c r="P153">
        <f t="shared" si="25"/>
        <v>-0.18644371516958824</v>
      </c>
      <c r="Q153">
        <f t="shared" si="26"/>
        <v>0.18146909759843072</v>
      </c>
      <c r="R153">
        <f t="shared" si="27"/>
        <v>0.13221568392430638</v>
      </c>
      <c r="S153">
        <f t="shared" si="28"/>
        <v>0.32029214807530382</v>
      </c>
      <c r="T153">
        <f t="shared" si="29"/>
        <v>-0.3716089911986023</v>
      </c>
      <c r="U153">
        <f t="shared" si="30"/>
        <v>166404.98084075301</v>
      </c>
      <c r="V153">
        <f t="shared" si="31"/>
        <v>22229324738.09623</v>
      </c>
    </row>
    <row r="154" spans="2:22" x14ac:dyDescent="0.25">
      <c r="B154">
        <v>-121.97</v>
      </c>
      <c r="C154">
        <v>37.24</v>
      </c>
      <c r="D154">
        <v>35</v>
      </c>
      <c r="E154">
        <v>2553</v>
      </c>
      <c r="F154">
        <v>533</v>
      </c>
      <c r="G154">
        <v>1117</v>
      </c>
      <c r="H154">
        <v>498</v>
      </c>
      <c r="I154">
        <v>4.4062999999999999</v>
      </c>
      <c r="J154">
        <v>436100</v>
      </c>
      <c r="M154">
        <f t="shared" si="22"/>
        <v>-1.2049500643285598</v>
      </c>
      <c r="N154">
        <f t="shared" si="23"/>
        <v>0.7403451146199701</v>
      </c>
      <c r="O154">
        <f t="shared" si="24"/>
        <v>0.53591685045860282</v>
      </c>
      <c r="P154">
        <f t="shared" si="25"/>
        <v>-3.4643897476947821E-2</v>
      </c>
      <c r="Q154">
        <f t="shared" si="26"/>
        <v>-2.0762906784662579E-2</v>
      </c>
      <c r="R154">
        <f t="shared" si="27"/>
        <v>-0.28988436421794539</v>
      </c>
      <c r="S154">
        <f t="shared" si="28"/>
        <v>-1.2233600818675028E-2</v>
      </c>
      <c r="T154">
        <f t="shared" si="29"/>
        <v>0.46987761803198708</v>
      </c>
      <c r="U154">
        <f t="shared" si="30"/>
        <v>235581.35065472539</v>
      </c>
      <c r="V154">
        <f t="shared" si="31"/>
        <v>40207728735.253197</v>
      </c>
    </row>
    <row r="155" spans="2:22" x14ac:dyDescent="0.25">
      <c r="B155">
        <v>-118.2</v>
      </c>
      <c r="C155">
        <v>33.799999999999997</v>
      </c>
      <c r="D155">
        <v>45</v>
      </c>
      <c r="E155">
        <v>2456</v>
      </c>
      <c r="F155">
        <v>495</v>
      </c>
      <c r="G155">
        <v>1300</v>
      </c>
      <c r="H155">
        <v>450</v>
      </c>
      <c r="I155">
        <v>3.9792000000000001</v>
      </c>
      <c r="J155">
        <v>210200</v>
      </c>
      <c r="M155">
        <f t="shared" si="22"/>
        <v>0.67325749685706415</v>
      </c>
      <c r="N155">
        <f t="shared" si="23"/>
        <v>-0.85807107308798514</v>
      </c>
      <c r="O155">
        <f t="shared" si="24"/>
        <v>1.3348025064725384</v>
      </c>
      <c r="P155">
        <f t="shared" si="25"/>
        <v>-7.9399466827057605E-2</v>
      </c>
      <c r="Q155">
        <f t="shared" si="26"/>
        <v>-0.11117250874416311</v>
      </c>
      <c r="R155">
        <f t="shared" si="27"/>
        <v>-0.12794660989921988</v>
      </c>
      <c r="S155">
        <f t="shared" si="28"/>
        <v>-0.13791262402269852</v>
      </c>
      <c r="T155">
        <f t="shared" si="29"/>
        <v>0.19822309739526406</v>
      </c>
      <c r="U155">
        <f t="shared" si="30"/>
        <v>235439.43350705734</v>
      </c>
      <c r="V155">
        <f t="shared" si="31"/>
        <v>637029003.75716889</v>
      </c>
    </row>
    <row r="156" spans="2:22" x14ac:dyDescent="0.25">
      <c r="B156">
        <v>-121.87</v>
      </c>
      <c r="C156">
        <v>37.340000000000003</v>
      </c>
      <c r="D156">
        <v>52</v>
      </c>
      <c r="E156">
        <v>1087</v>
      </c>
      <c r="F156">
        <v>166</v>
      </c>
      <c r="G156">
        <v>650</v>
      </c>
      <c r="H156">
        <v>194</v>
      </c>
      <c r="I156">
        <v>6.6345000000000001</v>
      </c>
      <c r="J156">
        <v>309000</v>
      </c>
      <c r="M156">
        <f t="shared" si="22"/>
        <v>-1.1551302351193948</v>
      </c>
      <c r="N156">
        <f t="shared" si="23"/>
        <v>0.78681070147194609</v>
      </c>
      <c r="O156">
        <f t="shared" si="24"/>
        <v>1.8940224656822933</v>
      </c>
      <c r="P156">
        <f t="shared" si="25"/>
        <v>-0.71105281157242151</v>
      </c>
      <c r="Q156">
        <f t="shared" si="26"/>
        <v>-0.89392932570931249</v>
      </c>
      <c r="R156">
        <f t="shared" si="27"/>
        <v>-0.70313535474715205</v>
      </c>
      <c r="S156">
        <f t="shared" si="28"/>
        <v>-0.80820074777749051</v>
      </c>
      <c r="T156">
        <f t="shared" si="29"/>
        <v>1.8871115278487667</v>
      </c>
      <c r="U156">
        <f t="shared" si="30"/>
        <v>351441.7102731911</v>
      </c>
      <c r="V156">
        <f t="shared" si="31"/>
        <v>1801298770.9134951</v>
      </c>
    </row>
    <row r="157" spans="2:22" x14ac:dyDescent="0.25">
      <c r="B157">
        <v>-119.25</v>
      </c>
      <c r="C157">
        <v>34.28</v>
      </c>
      <c r="D157">
        <v>36</v>
      </c>
      <c r="E157">
        <v>2232</v>
      </c>
      <c r="F157">
        <v>373</v>
      </c>
      <c r="G157">
        <v>951</v>
      </c>
      <c r="H157">
        <v>368</v>
      </c>
      <c r="I157">
        <v>5.2260999999999997</v>
      </c>
      <c r="J157">
        <v>303200</v>
      </c>
      <c r="M157">
        <f t="shared" si="22"/>
        <v>0.15014929016080369</v>
      </c>
      <c r="N157">
        <f t="shared" si="23"/>
        <v>-0.63503625619850146</v>
      </c>
      <c r="O157">
        <f t="shared" si="24"/>
        <v>0.61580541605999639</v>
      </c>
      <c r="P157">
        <f t="shared" si="25"/>
        <v>-0.18275253419225959</v>
      </c>
      <c r="Q157">
        <f t="shared" si="26"/>
        <v>-0.40143491503519113</v>
      </c>
      <c r="R157">
        <f t="shared" si="27"/>
        <v>-0.43677872059449424</v>
      </c>
      <c r="S157">
        <f t="shared" si="28"/>
        <v>-0.35261428866290534</v>
      </c>
      <c r="T157">
        <f t="shared" si="29"/>
        <v>0.99130673537683756</v>
      </c>
      <c r="U157">
        <f t="shared" si="30"/>
        <v>267194.60335277766</v>
      </c>
      <c r="V157">
        <f t="shared" si="31"/>
        <v>1296388587.7238097</v>
      </c>
    </row>
    <row r="158" spans="2:22" x14ac:dyDescent="0.25">
      <c r="B158">
        <v>-117.79</v>
      </c>
      <c r="C158">
        <v>34.450000000000003</v>
      </c>
      <c r="D158">
        <v>18</v>
      </c>
      <c r="E158">
        <v>2986</v>
      </c>
      <c r="F158">
        <v>597</v>
      </c>
      <c r="G158">
        <v>1355</v>
      </c>
      <c r="H158">
        <v>472</v>
      </c>
      <c r="I158">
        <v>3.2765</v>
      </c>
      <c r="J158">
        <v>165000</v>
      </c>
      <c r="M158">
        <f t="shared" si="22"/>
        <v>0.87751879661465049</v>
      </c>
      <c r="N158">
        <f t="shared" si="23"/>
        <v>-0.55604475855014257</v>
      </c>
      <c r="O158">
        <f t="shared" si="24"/>
        <v>-0.82218876476508762</v>
      </c>
      <c r="P158">
        <f t="shared" si="25"/>
        <v>0.16514127292096495</v>
      </c>
      <c r="Q158">
        <f t="shared" si="26"/>
        <v>0.13150589651554884</v>
      </c>
      <c r="R158">
        <f t="shared" si="27"/>
        <v>-7.9276793027471773E-2</v>
      </c>
      <c r="S158">
        <f t="shared" si="28"/>
        <v>-8.030973838752109E-2</v>
      </c>
      <c r="T158">
        <f t="shared" si="29"/>
        <v>-0.24872523239032573</v>
      </c>
      <c r="U158">
        <f t="shared" si="30"/>
        <v>156521.12118247501</v>
      </c>
      <c r="V158">
        <f t="shared" si="31"/>
        <v>71891386.002274036</v>
      </c>
    </row>
    <row r="159" spans="2:22" x14ac:dyDescent="0.25">
      <c r="B159">
        <v>-117.82</v>
      </c>
      <c r="C159">
        <v>34.049999999999997</v>
      </c>
      <c r="D159">
        <v>21</v>
      </c>
      <c r="E159">
        <v>4031</v>
      </c>
      <c r="F159">
        <v>923</v>
      </c>
      <c r="G159">
        <v>2558</v>
      </c>
      <c r="H159">
        <v>834</v>
      </c>
      <c r="I159">
        <v>3.1640999999999999</v>
      </c>
      <c r="J159">
        <v>117300</v>
      </c>
      <c r="M159">
        <f t="shared" si="22"/>
        <v>0.86257284785190658</v>
      </c>
      <c r="N159">
        <f t="shared" si="23"/>
        <v>-0.74190710595804665</v>
      </c>
      <c r="O159">
        <f t="shared" si="24"/>
        <v>-0.58252306796090692</v>
      </c>
      <c r="P159">
        <f t="shared" si="25"/>
        <v>0.64730178808451888</v>
      </c>
      <c r="Q159">
        <f t="shared" si="26"/>
        <v>0.90712511332600076</v>
      </c>
      <c r="R159">
        <f t="shared" si="27"/>
        <v>0.98526483782185503</v>
      </c>
      <c r="S159">
        <f t="shared" si="28"/>
        <v>0.86751956160948951</v>
      </c>
      <c r="T159">
        <f t="shared" si="29"/>
        <v>-0.32021661173841215</v>
      </c>
      <c r="U159">
        <f t="shared" si="30"/>
        <v>168422.51055732078</v>
      </c>
      <c r="V159">
        <f t="shared" si="31"/>
        <v>2613511085.6833749</v>
      </c>
    </row>
    <row r="160" spans="2:22" x14ac:dyDescent="0.25">
      <c r="B160">
        <v>-118.93</v>
      </c>
      <c r="C160">
        <v>34.82</v>
      </c>
      <c r="D160">
        <v>24</v>
      </c>
      <c r="E160">
        <v>806</v>
      </c>
      <c r="F160">
        <v>168</v>
      </c>
      <c r="G160">
        <v>323</v>
      </c>
      <c r="H160">
        <v>136</v>
      </c>
      <c r="I160">
        <v>3.5</v>
      </c>
      <c r="J160">
        <v>113900</v>
      </c>
      <c r="M160">
        <f t="shared" si="22"/>
        <v>0.30957274363013726</v>
      </c>
      <c r="N160">
        <f t="shared" si="23"/>
        <v>-0.38412208719783486</v>
      </c>
      <c r="O160">
        <f t="shared" si="24"/>
        <v>-0.34285737115672626</v>
      </c>
      <c r="P160">
        <f t="shared" si="25"/>
        <v>-0.84070554340109005</v>
      </c>
      <c r="Q160">
        <f t="shared" si="26"/>
        <v>-0.88917092560618094</v>
      </c>
      <c r="R160">
        <f t="shared" si="27"/>
        <v>-0.9924995386937272</v>
      </c>
      <c r="S160">
        <f t="shared" si="28"/>
        <v>-0.96006290081568557</v>
      </c>
      <c r="T160">
        <f t="shared" si="29"/>
        <v>-0.10656933128447783</v>
      </c>
      <c r="U160">
        <f t="shared" si="30"/>
        <v>163360.43519993321</v>
      </c>
      <c r="V160">
        <f t="shared" si="31"/>
        <v>2446334650.1667924</v>
      </c>
    </row>
    <row r="161" spans="2:22" x14ac:dyDescent="0.25">
      <c r="B161">
        <v>-121.43</v>
      </c>
      <c r="C161">
        <v>37.729999999999997</v>
      </c>
      <c r="D161">
        <v>40</v>
      </c>
      <c r="E161">
        <v>1718</v>
      </c>
      <c r="F161">
        <v>391</v>
      </c>
      <c r="G161">
        <v>1312</v>
      </c>
      <c r="H161">
        <v>388</v>
      </c>
      <c r="I161">
        <v>2.9954999999999998</v>
      </c>
      <c r="J161">
        <v>134700</v>
      </c>
      <c r="M161">
        <f t="shared" si="22"/>
        <v>-0.9359229865990577</v>
      </c>
      <c r="N161">
        <f t="shared" si="23"/>
        <v>0.96802649019464704</v>
      </c>
      <c r="O161">
        <f t="shared" si="24"/>
        <v>0.93535967846557067</v>
      </c>
      <c r="P161">
        <f t="shared" si="25"/>
        <v>-0.41991091198562486</v>
      </c>
      <c r="Q161">
        <f t="shared" si="26"/>
        <v>-0.35860931410700669</v>
      </c>
      <c r="R161">
        <f t="shared" si="27"/>
        <v>-0.11732774076356575</v>
      </c>
      <c r="S161">
        <f t="shared" si="28"/>
        <v>-0.30024802899456221</v>
      </c>
      <c r="T161">
        <f t="shared" si="29"/>
        <v>-0.42745368076054174</v>
      </c>
      <c r="U161">
        <f t="shared" si="30"/>
        <v>180255.45335174393</v>
      </c>
      <c r="V161">
        <f t="shared" si="31"/>
        <v>2075299330.082917</v>
      </c>
    </row>
    <row r="162" spans="2:22" x14ac:dyDescent="0.25">
      <c r="B162">
        <v>-117.26</v>
      </c>
      <c r="C162">
        <v>33.049999999999997</v>
      </c>
      <c r="D162">
        <v>14</v>
      </c>
      <c r="E162">
        <v>2323</v>
      </c>
      <c r="F162">
        <v>373</v>
      </c>
      <c r="G162">
        <v>1057</v>
      </c>
      <c r="H162">
        <v>372</v>
      </c>
      <c r="I162">
        <v>6.2512999999999996</v>
      </c>
      <c r="J162">
        <v>240900</v>
      </c>
      <c r="M162">
        <f t="shared" si="22"/>
        <v>1.1415638914232404</v>
      </c>
      <c r="N162">
        <f t="shared" si="23"/>
        <v>-1.2065629744778004</v>
      </c>
      <c r="O162">
        <f t="shared" si="24"/>
        <v>-1.1417430271706619</v>
      </c>
      <c r="P162">
        <f t="shared" si="25"/>
        <v>-0.14076535057514628</v>
      </c>
      <c r="Q162">
        <f t="shared" si="26"/>
        <v>-0.40143491503519113</v>
      </c>
      <c r="R162">
        <f t="shared" si="27"/>
        <v>-0.34297870989621609</v>
      </c>
      <c r="S162">
        <f t="shared" si="28"/>
        <v>-0.34214103672923668</v>
      </c>
      <c r="T162">
        <f t="shared" si="29"/>
        <v>1.6433793519930131</v>
      </c>
      <c r="U162">
        <f t="shared" si="30"/>
        <v>268369.80757168983</v>
      </c>
      <c r="V162">
        <f t="shared" si="31"/>
        <v>754590328.02566803</v>
      </c>
    </row>
    <row r="163" spans="2:22" x14ac:dyDescent="0.25">
      <c r="B163">
        <v>-116.22</v>
      </c>
      <c r="C163">
        <v>33.700000000000003</v>
      </c>
      <c r="D163">
        <v>9</v>
      </c>
      <c r="E163">
        <v>3861</v>
      </c>
      <c r="F163">
        <v>849</v>
      </c>
      <c r="G163">
        <v>825</v>
      </c>
      <c r="H163">
        <v>401</v>
      </c>
      <c r="I163">
        <v>3.2833000000000001</v>
      </c>
      <c r="J163">
        <v>124700</v>
      </c>
      <c r="M163">
        <f t="shared" si="22"/>
        <v>1.6596901151985886</v>
      </c>
      <c r="N163">
        <f t="shared" si="23"/>
        <v>-0.90453665993995791</v>
      </c>
      <c r="O163">
        <f t="shared" si="24"/>
        <v>-1.5411858551776296</v>
      </c>
      <c r="P163">
        <f t="shared" si="25"/>
        <v>0.56886419231628516</v>
      </c>
      <c r="Q163">
        <f t="shared" si="26"/>
        <v>0.73106430951013135</v>
      </c>
      <c r="R163">
        <f t="shared" si="27"/>
        <v>-0.54827684651886266</v>
      </c>
      <c r="S163">
        <f t="shared" si="28"/>
        <v>-0.26620996021013915</v>
      </c>
      <c r="T163">
        <f t="shared" si="29"/>
        <v>-0.24440013114862646</v>
      </c>
      <c r="U163">
        <f t="shared" si="30"/>
        <v>147794.82054385429</v>
      </c>
      <c r="V163">
        <f t="shared" si="31"/>
        <v>533370735.95283431</v>
      </c>
    </row>
    <row r="164" spans="2:22" x14ac:dyDescent="0.25">
      <c r="B164">
        <v>-118.02</v>
      </c>
      <c r="C164">
        <v>33.83</v>
      </c>
      <c r="D164">
        <v>16</v>
      </c>
      <c r="E164">
        <v>1139</v>
      </c>
      <c r="F164">
        <v>328</v>
      </c>
      <c r="G164">
        <v>665</v>
      </c>
      <c r="H164">
        <v>290</v>
      </c>
      <c r="I164">
        <v>3.2932999999999999</v>
      </c>
      <c r="J164">
        <v>260000</v>
      </c>
      <c r="M164">
        <f t="shared" si="22"/>
        <v>0.76293318943356958</v>
      </c>
      <c r="N164">
        <f t="shared" si="23"/>
        <v>-0.84413139703239204</v>
      </c>
      <c r="O164">
        <f t="shared" si="24"/>
        <v>-0.98196589596787476</v>
      </c>
      <c r="P164">
        <f t="shared" si="25"/>
        <v>-0.68706013521978537</v>
      </c>
      <c r="Q164">
        <f t="shared" si="26"/>
        <v>-0.50849891735565234</v>
      </c>
      <c r="R164">
        <f t="shared" si="27"/>
        <v>-0.68986176832758439</v>
      </c>
      <c r="S164">
        <f t="shared" si="28"/>
        <v>-0.55684270136944347</v>
      </c>
      <c r="T164">
        <f t="shared" si="29"/>
        <v>-0.23803968814612783</v>
      </c>
      <c r="U164">
        <f t="shared" si="30"/>
        <v>144377.27638428373</v>
      </c>
      <c r="V164">
        <f t="shared" si="31"/>
        <v>13368614216.316313</v>
      </c>
    </row>
    <row r="165" spans="2:22" x14ac:dyDescent="0.25">
      <c r="B165">
        <v>-122.71</v>
      </c>
      <c r="C165">
        <v>37.9</v>
      </c>
      <c r="D165">
        <v>23</v>
      </c>
      <c r="E165">
        <v>1250</v>
      </c>
      <c r="F165">
        <v>257</v>
      </c>
      <c r="G165">
        <v>437</v>
      </c>
      <c r="H165">
        <v>188</v>
      </c>
      <c r="I165">
        <v>3.1150000000000002</v>
      </c>
      <c r="J165">
        <v>242600</v>
      </c>
      <c r="M165">
        <f t="shared" si="22"/>
        <v>-1.5736168004763991</v>
      </c>
      <c r="N165">
        <f t="shared" si="23"/>
        <v>1.0470179878430059</v>
      </c>
      <c r="O165">
        <f t="shared" si="24"/>
        <v>-0.42274593675811983</v>
      </c>
      <c r="P165">
        <f t="shared" si="25"/>
        <v>-0.63584499915935044</v>
      </c>
      <c r="Q165">
        <f t="shared" si="26"/>
        <v>-0.67742212101682442</v>
      </c>
      <c r="R165">
        <f t="shared" si="27"/>
        <v>-0.89162028190501297</v>
      </c>
      <c r="S165">
        <f t="shared" si="28"/>
        <v>-0.82391062567799345</v>
      </c>
      <c r="T165">
        <f t="shared" si="29"/>
        <v>-0.35144638688068097</v>
      </c>
      <c r="U165">
        <f t="shared" si="30"/>
        <v>147949.56235741585</v>
      </c>
      <c r="V165">
        <f t="shared" si="31"/>
        <v>8958705345.9327106</v>
      </c>
    </row>
    <row r="166" spans="2:22" x14ac:dyDescent="0.25">
      <c r="B166">
        <v>-118.01</v>
      </c>
      <c r="C166">
        <v>34.11</v>
      </c>
      <c r="D166">
        <v>36</v>
      </c>
      <c r="E166">
        <v>1722</v>
      </c>
      <c r="F166">
        <v>320</v>
      </c>
      <c r="G166">
        <v>794</v>
      </c>
      <c r="H166">
        <v>322</v>
      </c>
      <c r="I166">
        <v>4.2131999999999996</v>
      </c>
      <c r="J166">
        <v>212200</v>
      </c>
      <c r="M166">
        <f t="shared" si="22"/>
        <v>0.76791517235448181</v>
      </c>
      <c r="N166">
        <f t="shared" si="23"/>
        <v>-0.71402775384686046</v>
      </c>
      <c r="O166">
        <f t="shared" si="24"/>
        <v>0.61580541605999639</v>
      </c>
      <c r="P166">
        <f t="shared" si="25"/>
        <v>-0.41806532149696052</v>
      </c>
      <c r="Q166">
        <f t="shared" si="26"/>
        <v>-0.52753251776817878</v>
      </c>
      <c r="R166">
        <f t="shared" si="27"/>
        <v>-0.57570892511930249</v>
      </c>
      <c r="S166">
        <f t="shared" si="28"/>
        <v>-0.47305668590009453</v>
      </c>
      <c r="T166">
        <f t="shared" si="29"/>
        <v>0.34705746365373535</v>
      </c>
      <c r="U166">
        <f t="shared" si="30"/>
        <v>222153.55806885046</v>
      </c>
      <c r="V166">
        <f t="shared" si="31"/>
        <v>99073318.229978025</v>
      </c>
    </row>
    <row r="167" spans="2:22" x14ac:dyDescent="0.25">
      <c r="B167">
        <v>-122.08</v>
      </c>
      <c r="C167">
        <v>37.69</v>
      </c>
      <c r="D167">
        <v>42</v>
      </c>
      <c r="E167">
        <v>1414</v>
      </c>
      <c r="F167">
        <v>274</v>
      </c>
      <c r="G167">
        <v>629</v>
      </c>
      <c r="H167">
        <v>244</v>
      </c>
      <c r="I167">
        <v>3.3477999999999999</v>
      </c>
      <c r="J167">
        <v>184900</v>
      </c>
      <c r="M167">
        <f t="shared" si="22"/>
        <v>-1.2597518764586442</v>
      </c>
      <c r="N167">
        <f t="shared" si="23"/>
        <v>0.94944025545385724</v>
      </c>
      <c r="O167">
        <f t="shared" si="24"/>
        <v>1.0951368096683578</v>
      </c>
      <c r="P167">
        <f t="shared" si="25"/>
        <v>-0.56017578912411325</v>
      </c>
      <c r="Q167">
        <f t="shared" si="26"/>
        <v>-0.63697572014020576</v>
      </c>
      <c r="R167">
        <f t="shared" si="27"/>
        <v>-0.72171837573454678</v>
      </c>
      <c r="S167">
        <f t="shared" si="28"/>
        <v>-0.67728509860663266</v>
      </c>
      <c r="T167">
        <f t="shared" si="29"/>
        <v>-0.20337527378250944</v>
      </c>
      <c r="U167">
        <f t="shared" si="30"/>
        <v>195271.28777204704</v>
      </c>
      <c r="V167">
        <f t="shared" si="31"/>
        <v>107563610.05061251</v>
      </c>
    </row>
    <row r="168" spans="2:22" x14ac:dyDescent="0.25">
      <c r="B168">
        <v>-118.61</v>
      </c>
      <c r="C168">
        <v>34.21</v>
      </c>
      <c r="D168">
        <v>34</v>
      </c>
      <c r="E168">
        <v>3494</v>
      </c>
      <c r="F168">
        <v>557</v>
      </c>
      <c r="G168">
        <v>1861</v>
      </c>
      <c r="H168">
        <v>576</v>
      </c>
      <c r="I168">
        <v>5.6406999999999998</v>
      </c>
      <c r="J168">
        <v>251500</v>
      </c>
      <c r="M168">
        <f t="shared" si="22"/>
        <v>0.46899619709947787</v>
      </c>
      <c r="N168">
        <f t="shared" si="23"/>
        <v>-0.66756216699488435</v>
      </c>
      <c r="O168">
        <f t="shared" si="24"/>
        <v>0.45602828485720931</v>
      </c>
      <c r="P168">
        <f t="shared" si="25"/>
        <v>0.39953126498133373</v>
      </c>
      <c r="Q168">
        <f t="shared" si="26"/>
        <v>3.6337894452916707E-2</v>
      </c>
      <c r="R168">
        <f t="shared" si="27"/>
        <v>0.36848552219261083</v>
      </c>
      <c r="S168">
        <f t="shared" si="28"/>
        <v>0.19199481188786316</v>
      </c>
      <c r="T168">
        <f t="shared" si="29"/>
        <v>1.2550107022604373</v>
      </c>
      <c r="U168">
        <f t="shared" si="30"/>
        <v>287178.61310116365</v>
      </c>
      <c r="V168">
        <f t="shared" si="31"/>
        <v>1272963432.8225262</v>
      </c>
    </row>
    <row r="169" spans="2:22" x14ac:dyDescent="0.25">
      <c r="B169">
        <v>-121.51</v>
      </c>
      <c r="C169">
        <v>38.58</v>
      </c>
      <c r="D169">
        <v>42</v>
      </c>
      <c r="E169">
        <v>1822</v>
      </c>
      <c r="F169">
        <v>636</v>
      </c>
      <c r="G169">
        <v>1372</v>
      </c>
      <c r="H169">
        <v>560</v>
      </c>
      <c r="I169">
        <v>1.2542</v>
      </c>
      <c r="J169">
        <v>76000</v>
      </c>
      <c r="M169">
        <f t="shared" si="22"/>
        <v>-0.97577884996639108</v>
      </c>
      <c r="N169">
        <f t="shared" si="23"/>
        <v>1.3629839784364384</v>
      </c>
      <c r="O169">
        <f t="shared" si="24"/>
        <v>1.0951368096683578</v>
      </c>
      <c r="P169">
        <f t="shared" si="25"/>
        <v>-0.37192555928035254</v>
      </c>
      <c r="Q169">
        <f t="shared" si="26"/>
        <v>0.22429469852661518</v>
      </c>
      <c r="R169">
        <f t="shared" si="27"/>
        <v>-6.4233395085295089E-2</v>
      </c>
      <c r="S169">
        <f t="shared" si="28"/>
        <v>0.15010180415318866</v>
      </c>
      <c r="T169">
        <f t="shared" si="29"/>
        <v>-1.5349976207856553</v>
      </c>
      <c r="U169">
        <f t="shared" si="30"/>
        <v>117927.94981440158</v>
      </c>
      <c r="V169">
        <f t="shared" si="31"/>
        <v>1757952975.6389775</v>
      </c>
    </row>
    <row r="170" spans="2:22" x14ac:dyDescent="0.25">
      <c r="B170">
        <v>-121.92</v>
      </c>
      <c r="C170">
        <v>36.56</v>
      </c>
      <c r="D170">
        <v>40</v>
      </c>
      <c r="E170">
        <v>2124</v>
      </c>
      <c r="F170">
        <v>449</v>
      </c>
      <c r="G170">
        <v>643</v>
      </c>
      <c r="H170">
        <v>341</v>
      </c>
      <c r="I170">
        <v>5.5164</v>
      </c>
      <c r="J170">
        <v>369100</v>
      </c>
      <c r="M170">
        <f t="shared" si="22"/>
        <v>-1.1800401497239774</v>
      </c>
      <c r="N170">
        <f t="shared" si="23"/>
        <v>0.4243791240265376</v>
      </c>
      <c r="O170">
        <f t="shared" si="24"/>
        <v>0.93535967846557067</v>
      </c>
      <c r="P170">
        <f t="shared" si="25"/>
        <v>-0.23258347738619625</v>
      </c>
      <c r="Q170">
        <f t="shared" si="26"/>
        <v>-0.22061571111619008</v>
      </c>
      <c r="R170">
        <f t="shared" si="27"/>
        <v>-0.70932969507628363</v>
      </c>
      <c r="S170">
        <f t="shared" si="28"/>
        <v>-0.42330873921516854</v>
      </c>
      <c r="T170">
        <f t="shared" si="29"/>
        <v>1.1759503957393773</v>
      </c>
      <c r="U170">
        <f t="shared" si="30"/>
        <v>289884.23277147993</v>
      </c>
      <c r="V170">
        <f t="shared" si="31"/>
        <v>6275137777.6030741</v>
      </c>
    </row>
    <row r="171" spans="2:22" x14ac:dyDescent="0.25">
      <c r="B171">
        <v>-122.35</v>
      </c>
      <c r="C171">
        <v>37.96</v>
      </c>
      <c r="D171">
        <v>29</v>
      </c>
      <c r="E171">
        <v>1899</v>
      </c>
      <c r="F171">
        <v>524</v>
      </c>
      <c r="G171">
        <v>1357</v>
      </c>
      <c r="H171">
        <v>443</v>
      </c>
      <c r="I171">
        <v>1.875</v>
      </c>
      <c r="J171">
        <v>97200</v>
      </c>
      <c r="M171">
        <f t="shared" si="22"/>
        <v>-1.3942654153233951</v>
      </c>
      <c r="N171">
        <f t="shared" si="23"/>
        <v>1.0748973399541921</v>
      </c>
      <c r="O171">
        <f t="shared" si="24"/>
        <v>5.6585456850241508E-2</v>
      </c>
      <c r="P171">
        <f t="shared" si="25"/>
        <v>-0.33639794237356435</v>
      </c>
      <c r="Q171">
        <f t="shared" si="26"/>
        <v>-4.2175707248754808E-2</v>
      </c>
      <c r="R171">
        <f t="shared" si="27"/>
        <v>-7.7506981504862751E-2</v>
      </c>
      <c r="S171">
        <f t="shared" si="28"/>
        <v>-0.15624081490661862</v>
      </c>
      <c r="T171">
        <f t="shared" si="29"/>
        <v>-1.1401413191905305</v>
      </c>
      <c r="U171">
        <f t="shared" si="30"/>
        <v>115521.46570427596</v>
      </c>
      <c r="V171">
        <f t="shared" si="31"/>
        <v>335676105.55296034</v>
      </c>
    </row>
    <row r="172" spans="2:22" x14ac:dyDescent="0.25">
      <c r="B172">
        <v>-118.43</v>
      </c>
      <c r="C172">
        <v>34.19</v>
      </c>
      <c r="D172">
        <v>27</v>
      </c>
      <c r="E172">
        <v>3440</v>
      </c>
      <c r="F172">
        <v>739</v>
      </c>
      <c r="G172">
        <v>1827</v>
      </c>
      <c r="H172">
        <v>712</v>
      </c>
      <c r="I172">
        <v>4.125</v>
      </c>
      <c r="J172">
        <v>245500</v>
      </c>
      <c r="M172">
        <f t="shared" si="22"/>
        <v>0.55867188967597625</v>
      </c>
      <c r="N172">
        <f t="shared" si="23"/>
        <v>-0.67685528436528086</v>
      </c>
      <c r="O172">
        <f t="shared" si="24"/>
        <v>-0.1031916743525456</v>
      </c>
      <c r="P172">
        <f t="shared" si="25"/>
        <v>0.3746157933843654</v>
      </c>
      <c r="Q172">
        <f t="shared" si="26"/>
        <v>0.46935230383789295</v>
      </c>
      <c r="R172">
        <f t="shared" si="27"/>
        <v>0.33839872630825746</v>
      </c>
      <c r="S172">
        <f t="shared" si="28"/>
        <v>0.54808537763259635</v>
      </c>
      <c r="T172">
        <f t="shared" si="29"/>
        <v>0.29095835637169631</v>
      </c>
      <c r="U172">
        <f t="shared" si="30"/>
        <v>214948.14702201507</v>
      </c>
      <c r="V172">
        <f t="shared" si="31"/>
        <v>933415720.38840687</v>
      </c>
    </row>
    <row r="173" spans="2:22" x14ac:dyDescent="0.25">
      <c r="B173">
        <v>-121.88</v>
      </c>
      <c r="C173">
        <v>37.36</v>
      </c>
      <c r="D173">
        <v>42</v>
      </c>
      <c r="E173">
        <v>2087</v>
      </c>
      <c r="F173">
        <v>402</v>
      </c>
      <c r="G173">
        <v>1342</v>
      </c>
      <c r="H173">
        <v>423</v>
      </c>
      <c r="I173">
        <v>4.2149000000000001</v>
      </c>
      <c r="J173">
        <v>199000</v>
      </c>
      <c r="M173">
        <f t="shared" si="22"/>
        <v>-1.1601122180403072</v>
      </c>
      <c r="N173">
        <f t="shared" si="23"/>
        <v>0.79610381884233927</v>
      </c>
      <c r="O173">
        <f t="shared" si="24"/>
        <v>1.0951368096683578</v>
      </c>
      <c r="P173">
        <f t="shared" si="25"/>
        <v>-0.24965518940634124</v>
      </c>
      <c r="Q173">
        <f t="shared" si="26"/>
        <v>-0.33243811353978286</v>
      </c>
      <c r="R173">
        <f t="shared" si="27"/>
        <v>-9.0780567924430414E-2</v>
      </c>
      <c r="S173">
        <f t="shared" si="28"/>
        <v>-0.20860707457496175</v>
      </c>
      <c r="T173">
        <f t="shared" si="29"/>
        <v>0.34813873896416048</v>
      </c>
      <c r="U173">
        <f t="shared" si="30"/>
        <v>236589.48316103325</v>
      </c>
      <c r="V173">
        <f t="shared" si="31"/>
        <v>1412969244.313602</v>
      </c>
    </row>
    <row r="174" spans="2:22" x14ac:dyDescent="0.25">
      <c r="B174">
        <v>-120.93</v>
      </c>
      <c r="C174">
        <v>38.5</v>
      </c>
      <c r="D174">
        <v>15</v>
      </c>
      <c r="E174">
        <v>1248</v>
      </c>
      <c r="F174">
        <v>234</v>
      </c>
      <c r="G174">
        <v>529</v>
      </c>
      <c r="H174">
        <v>216</v>
      </c>
      <c r="I174">
        <v>3.3393000000000002</v>
      </c>
      <c r="J174">
        <v>107200</v>
      </c>
      <c r="M174">
        <f t="shared" si="22"/>
        <v>-0.68682384055321866</v>
      </c>
      <c r="N174">
        <f t="shared" si="23"/>
        <v>1.3258115089548588</v>
      </c>
      <c r="O174">
        <f t="shared" si="24"/>
        <v>-1.0618544615692682</v>
      </c>
      <c r="P174">
        <f t="shared" si="25"/>
        <v>-0.63676779440368259</v>
      </c>
      <c r="Q174">
        <f t="shared" si="26"/>
        <v>-0.73214372220283785</v>
      </c>
      <c r="R174">
        <f t="shared" si="27"/>
        <v>-0.81020895186499797</v>
      </c>
      <c r="S174">
        <f t="shared" si="28"/>
        <v>-0.75059786214231305</v>
      </c>
      <c r="T174">
        <f t="shared" si="29"/>
        <v>-0.20878165033463322</v>
      </c>
      <c r="U174">
        <f t="shared" si="30"/>
        <v>141264.70345567368</v>
      </c>
      <c r="V174">
        <f t="shared" si="31"/>
        <v>1160404021.5229862</v>
      </c>
    </row>
    <row r="175" spans="2:22" x14ac:dyDescent="0.25">
      <c r="B175">
        <v>-118.02</v>
      </c>
      <c r="C175">
        <v>33.950000000000003</v>
      </c>
      <c r="D175">
        <v>36</v>
      </c>
      <c r="E175">
        <v>1632</v>
      </c>
      <c r="F175">
        <v>295</v>
      </c>
      <c r="G175">
        <v>797</v>
      </c>
      <c r="H175">
        <v>283</v>
      </c>
      <c r="I175">
        <v>4.2291999999999996</v>
      </c>
      <c r="J175">
        <v>179500</v>
      </c>
      <c r="M175">
        <f t="shared" si="22"/>
        <v>0.76293318943356958</v>
      </c>
      <c r="N175">
        <f t="shared" si="23"/>
        <v>-0.78837269281001943</v>
      </c>
      <c r="O175">
        <f t="shared" si="24"/>
        <v>0.61580541605999639</v>
      </c>
      <c r="P175">
        <f t="shared" si="25"/>
        <v>-0.45959110749190774</v>
      </c>
      <c r="Q175">
        <f t="shared" si="26"/>
        <v>-0.58701251905732388</v>
      </c>
      <c r="R175">
        <f t="shared" si="27"/>
        <v>-0.57305420783538896</v>
      </c>
      <c r="S175">
        <f t="shared" si="28"/>
        <v>-0.5751708922533636</v>
      </c>
      <c r="T175">
        <f t="shared" si="29"/>
        <v>0.35723417245773342</v>
      </c>
      <c r="U175">
        <f t="shared" si="30"/>
        <v>222001.85639999542</v>
      </c>
      <c r="V175">
        <f t="shared" si="31"/>
        <v>1806407797.4458318</v>
      </c>
    </row>
    <row r="176" spans="2:22" x14ac:dyDescent="0.25">
      <c r="B176">
        <v>-118.41</v>
      </c>
      <c r="C176">
        <v>33.93</v>
      </c>
      <c r="D176">
        <v>22</v>
      </c>
      <c r="E176">
        <v>2514</v>
      </c>
      <c r="F176">
        <v>605</v>
      </c>
      <c r="G176">
        <v>1225</v>
      </c>
      <c r="H176">
        <v>568</v>
      </c>
      <c r="I176">
        <v>4.1818</v>
      </c>
      <c r="J176">
        <v>339700</v>
      </c>
      <c r="M176">
        <f t="shared" si="22"/>
        <v>0.56863585551781493</v>
      </c>
      <c r="N176">
        <f t="shared" si="23"/>
        <v>-0.79766581018041594</v>
      </c>
      <c r="O176">
        <f t="shared" si="24"/>
        <v>-0.50263450235951335</v>
      </c>
      <c r="P176">
        <f t="shared" si="25"/>
        <v>-5.2638404741424956E-2</v>
      </c>
      <c r="Q176">
        <f t="shared" si="26"/>
        <v>0.15053949692807528</v>
      </c>
      <c r="R176">
        <f t="shared" si="27"/>
        <v>-0.19431454199705822</v>
      </c>
      <c r="S176">
        <f t="shared" si="28"/>
        <v>0.1710483080205259</v>
      </c>
      <c r="T176">
        <f t="shared" si="29"/>
        <v>0.32708567262588939</v>
      </c>
      <c r="U176">
        <f t="shared" si="30"/>
        <v>203211.3377783348</v>
      </c>
      <c r="V176">
        <f t="shared" si="31"/>
        <v>18629154915.059818</v>
      </c>
    </row>
    <row r="177" spans="2:22" x14ac:dyDescent="0.25">
      <c r="B177">
        <v>-118.33</v>
      </c>
      <c r="C177">
        <v>33.97</v>
      </c>
      <c r="D177">
        <v>47</v>
      </c>
      <c r="E177">
        <v>1830</v>
      </c>
      <c r="F177">
        <v>369</v>
      </c>
      <c r="G177">
        <v>922</v>
      </c>
      <c r="H177">
        <v>377</v>
      </c>
      <c r="I177">
        <v>4.1635</v>
      </c>
      <c r="J177">
        <v>156400</v>
      </c>
      <c r="M177">
        <f t="shared" si="22"/>
        <v>0.6084917188851483</v>
      </c>
      <c r="N177">
        <f t="shared" si="23"/>
        <v>-0.77907957543962625</v>
      </c>
      <c r="O177">
        <f t="shared" si="24"/>
        <v>1.4945796376753255</v>
      </c>
      <c r="P177">
        <f t="shared" si="25"/>
        <v>-0.36823437830302386</v>
      </c>
      <c r="Q177">
        <f t="shared" si="26"/>
        <v>-0.41095171524145435</v>
      </c>
      <c r="R177">
        <f t="shared" si="27"/>
        <v>-0.46244098767232505</v>
      </c>
      <c r="S177">
        <f t="shared" si="28"/>
        <v>-0.32904947181215094</v>
      </c>
      <c r="T177">
        <f t="shared" si="29"/>
        <v>0.31544606193131663</v>
      </c>
      <c r="U177">
        <f t="shared" si="30"/>
        <v>242977.72961507482</v>
      </c>
      <c r="V177">
        <f t="shared" si="31"/>
        <v>7495703265.3010025</v>
      </c>
    </row>
    <row r="178" spans="2:22" x14ac:dyDescent="0.25">
      <c r="B178">
        <v>-117.44</v>
      </c>
      <c r="C178">
        <v>34.090000000000003</v>
      </c>
      <c r="D178">
        <v>12</v>
      </c>
      <c r="E178">
        <v>3598</v>
      </c>
      <c r="F178">
        <v>828</v>
      </c>
      <c r="G178">
        <v>2588</v>
      </c>
      <c r="H178">
        <v>781</v>
      </c>
      <c r="I178">
        <v>2.375</v>
      </c>
      <c r="J178">
        <v>113800</v>
      </c>
      <c r="M178">
        <f t="shared" si="22"/>
        <v>1.0518881988467419</v>
      </c>
      <c r="N178">
        <f t="shared" si="23"/>
        <v>-0.72332087121725364</v>
      </c>
      <c r="O178">
        <f t="shared" si="24"/>
        <v>-1.301520158373449</v>
      </c>
      <c r="P178">
        <f t="shared" si="25"/>
        <v>0.44751661768660606</v>
      </c>
      <c r="Q178">
        <f t="shared" si="26"/>
        <v>0.68110110842724947</v>
      </c>
      <c r="R178">
        <f t="shared" si="27"/>
        <v>1.0118120106609905</v>
      </c>
      <c r="S178">
        <f t="shared" si="28"/>
        <v>0.72874897348838019</v>
      </c>
      <c r="T178">
        <f t="shared" si="29"/>
        <v>-0.82211916906559135</v>
      </c>
      <c r="U178">
        <f t="shared" si="30"/>
        <v>114103.19608013099</v>
      </c>
      <c r="V178">
        <f t="shared" si="31"/>
        <v>91927.86300679807</v>
      </c>
    </row>
    <row r="179" spans="2:22" x14ac:dyDescent="0.25">
      <c r="B179">
        <v>-119.13</v>
      </c>
      <c r="C179">
        <v>36.130000000000003</v>
      </c>
      <c r="D179">
        <v>28</v>
      </c>
      <c r="E179">
        <v>1673</v>
      </c>
      <c r="F179">
        <v>385</v>
      </c>
      <c r="G179">
        <v>1434</v>
      </c>
      <c r="H179">
        <v>371</v>
      </c>
      <c r="I179">
        <v>2.0586000000000002</v>
      </c>
      <c r="J179">
        <v>40900</v>
      </c>
      <c r="M179">
        <f t="shared" si="22"/>
        <v>0.20993308521180731</v>
      </c>
      <c r="N179">
        <f t="shared" si="23"/>
        <v>0.22457710056304364</v>
      </c>
      <c r="O179">
        <f t="shared" si="24"/>
        <v>-2.3303108751152046E-2</v>
      </c>
      <c r="P179">
        <f t="shared" si="25"/>
        <v>-0.44067380498309849</v>
      </c>
      <c r="Q179">
        <f t="shared" si="26"/>
        <v>-0.37288451441640152</v>
      </c>
      <c r="R179">
        <f t="shared" si="27"/>
        <v>-9.3692378844153993E-3</v>
      </c>
      <c r="S179">
        <f t="shared" si="28"/>
        <v>-0.34475934971265387</v>
      </c>
      <c r="T179">
        <f t="shared" si="29"/>
        <v>-1.0233635856646528</v>
      </c>
      <c r="U179">
        <f t="shared" si="30"/>
        <v>116783.6770613042</v>
      </c>
      <c r="V179">
        <f t="shared" si="31"/>
        <v>5758332444.344306</v>
      </c>
    </row>
    <row r="180" spans="2:22" x14ac:dyDescent="0.25">
      <c r="B180">
        <v>-121.25</v>
      </c>
      <c r="C180">
        <v>36.32</v>
      </c>
      <c r="D180">
        <v>12</v>
      </c>
      <c r="E180">
        <v>4776</v>
      </c>
      <c r="F180">
        <v>1082</v>
      </c>
      <c r="G180">
        <v>4601</v>
      </c>
      <c r="H180">
        <v>1066</v>
      </c>
      <c r="I180">
        <v>2.9184000000000001</v>
      </c>
      <c r="J180">
        <v>100500</v>
      </c>
      <c r="M180">
        <f t="shared" si="22"/>
        <v>-0.84624729402255228</v>
      </c>
      <c r="N180">
        <f t="shared" si="23"/>
        <v>0.31286171558179582</v>
      </c>
      <c r="O180">
        <f t="shared" si="24"/>
        <v>-1.301520158373449</v>
      </c>
      <c r="P180">
        <f t="shared" si="25"/>
        <v>0.99104301659824867</v>
      </c>
      <c r="Q180">
        <f t="shared" si="26"/>
        <v>1.2854179215249635</v>
      </c>
      <c r="R180">
        <f t="shared" si="27"/>
        <v>2.7931273081669712</v>
      </c>
      <c r="S180">
        <f t="shared" si="28"/>
        <v>1.4749681737622697</v>
      </c>
      <c r="T180">
        <f t="shared" si="29"/>
        <v>-0.47649269630980717</v>
      </c>
      <c r="U180">
        <f t="shared" si="30"/>
        <v>145802.61906077503</v>
      </c>
      <c r="V180">
        <f t="shared" si="31"/>
        <v>2052327293.7656972</v>
      </c>
    </row>
    <row r="181" spans="2:22" x14ac:dyDescent="0.25">
      <c r="B181">
        <v>-117.04</v>
      </c>
      <c r="C181">
        <v>32.81</v>
      </c>
      <c r="D181">
        <v>12</v>
      </c>
      <c r="E181">
        <v>2880</v>
      </c>
      <c r="F181">
        <v>406</v>
      </c>
      <c r="G181">
        <v>1381</v>
      </c>
      <c r="H181">
        <v>418</v>
      </c>
      <c r="I181">
        <v>6.5411999999999999</v>
      </c>
      <c r="J181">
        <v>254200</v>
      </c>
      <c r="M181">
        <f t="shared" si="22"/>
        <v>1.251167515683409</v>
      </c>
      <c r="N181">
        <f t="shared" si="23"/>
        <v>-1.3180803829225389</v>
      </c>
      <c r="O181">
        <f t="shared" si="24"/>
        <v>-1.301520158373449</v>
      </c>
      <c r="P181">
        <f t="shared" si="25"/>
        <v>0.11623312497136043</v>
      </c>
      <c r="Q181">
        <f t="shared" si="26"/>
        <v>-0.32292131333351964</v>
      </c>
      <c r="R181">
        <f t="shared" si="27"/>
        <v>-5.6269243233554485E-2</v>
      </c>
      <c r="S181">
        <f t="shared" si="28"/>
        <v>-0.22169863949204752</v>
      </c>
      <c r="T181">
        <f t="shared" si="29"/>
        <v>1.8277685946354529</v>
      </c>
      <c r="U181">
        <f t="shared" si="30"/>
        <v>277982.03845699818</v>
      </c>
      <c r="V181">
        <f t="shared" si="31"/>
        <v>565585353.1701405</v>
      </c>
    </row>
    <row r="182" spans="2:22" x14ac:dyDescent="0.25">
      <c r="B182">
        <v>-122.49</v>
      </c>
      <c r="C182">
        <v>37.69</v>
      </c>
      <c r="D182">
        <v>36</v>
      </c>
      <c r="E182">
        <v>1344</v>
      </c>
      <c r="F182">
        <v>258</v>
      </c>
      <c r="G182">
        <v>782</v>
      </c>
      <c r="H182">
        <v>265</v>
      </c>
      <c r="I182">
        <v>4.5</v>
      </c>
      <c r="J182">
        <v>275600</v>
      </c>
      <c r="M182">
        <f t="shared" si="22"/>
        <v>-1.4640131762162305</v>
      </c>
      <c r="N182">
        <f t="shared" si="23"/>
        <v>0.94944025545385724</v>
      </c>
      <c r="O182">
        <f t="shared" si="24"/>
        <v>0.61580541605999639</v>
      </c>
      <c r="P182">
        <f t="shared" si="25"/>
        <v>-0.59247362267573889</v>
      </c>
      <c r="Q182">
        <f t="shared" si="26"/>
        <v>-0.67504292096525853</v>
      </c>
      <c r="R182">
        <f t="shared" si="27"/>
        <v>-0.58632779425495662</v>
      </c>
      <c r="S182">
        <f t="shared" si="28"/>
        <v>-0.6223005259548724</v>
      </c>
      <c r="T182">
        <f t="shared" si="29"/>
        <v>0.52947496896540081</v>
      </c>
      <c r="U182">
        <f t="shared" si="30"/>
        <v>232334.11974927125</v>
      </c>
      <c r="V182">
        <f t="shared" si="31"/>
        <v>1871936393.8704</v>
      </c>
    </row>
    <row r="183" spans="2:22" x14ac:dyDescent="0.25">
      <c r="B183">
        <v>-121</v>
      </c>
      <c r="C183">
        <v>37.6</v>
      </c>
      <c r="D183">
        <v>22</v>
      </c>
      <c r="E183">
        <v>4412</v>
      </c>
      <c r="F183">
        <v>925</v>
      </c>
      <c r="G183">
        <v>3116</v>
      </c>
      <c r="H183">
        <v>817</v>
      </c>
      <c r="I183">
        <v>2.6899000000000002</v>
      </c>
      <c r="J183">
        <v>82100</v>
      </c>
      <c r="M183">
        <f t="shared" si="22"/>
        <v>-0.72169772099963281</v>
      </c>
      <c r="N183">
        <f t="shared" si="23"/>
        <v>0.90762122728708117</v>
      </c>
      <c r="O183">
        <f t="shared" si="24"/>
        <v>-0.50263450235951335</v>
      </c>
      <c r="P183">
        <f t="shared" si="25"/>
        <v>0.82309428212979541</v>
      </c>
      <c r="Q183">
        <f t="shared" si="26"/>
        <v>0.91188351342913243</v>
      </c>
      <c r="R183">
        <f t="shared" si="27"/>
        <v>1.4790422526297722</v>
      </c>
      <c r="S183">
        <f t="shared" si="28"/>
        <v>0.82300824089139779</v>
      </c>
      <c r="T183">
        <f t="shared" si="29"/>
        <v>-0.62182881891690445</v>
      </c>
      <c r="U183">
        <f t="shared" si="30"/>
        <v>150169.16422723117</v>
      </c>
      <c r="V183">
        <f t="shared" si="31"/>
        <v>4633411118.5937681</v>
      </c>
    </row>
    <row r="184" spans="2:22" x14ac:dyDescent="0.25">
      <c r="B184">
        <v>-122.27</v>
      </c>
      <c r="C184">
        <v>37.86</v>
      </c>
      <c r="D184">
        <v>52</v>
      </c>
      <c r="E184">
        <v>834</v>
      </c>
      <c r="F184">
        <v>186</v>
      </c>
      <c r="G184">
        <v>494</v>
      </c>
      <c r="H184">
        <v>175</v>
      </c>
      <c r="I184">
        <v>3.15</v>
      </c>
      <c r="J184">
        <v>206300</v>
      </c>
      <c r="M184">
        <f t="shared" si="22"/>
        <v>-1.3544095519560617</v>
      </c>
      <c r="N184">
        <f t="shared" si="23"/>
        <v>1.0284317531022162</v>
      </c>
      <c r="O184">
        <f t="shared" si="24"/>
        <v>1.8940224656822933</v>
      </c>
      <c r="P184">
        <f t="shared" si="25"/>
        <v>-0.82778640998043984</v>
      </c>
      <c r="Q184">
        <f t="shared" si="26"/>
        <v>-0.84634532467799639</v>
      </c>
      <c r="R184">
        <f t="shared" si="27"/>
        <v>-0.84118065351065585</v>
      </c>
      <c r="S184">
        <f t="shared" si="28"/>
        <v>-0.85794869446241651</v>
      </c>
      <c r="T184">
        <f t="shared" si="29"/>
        <v>-0.32918483637193541</v>
      </c>
      <c r="U184">
        <f t="shared" si="30"/>
        <v>203254.46317468191</v>
      </c>
      <c r="V184">
        <f t="shared" si="31"/>
        <v>9275294.5543686096</v>
      </c>
    </row>
    <row r="185" spans="2:22" x14ac:dyDescent="0.25">
      <c r="B185">
        <v>-122.68</v>
      </c>
      <c r="C185">
        <v>38.01</v>
      </c>
      <c r="D185">
        <v>41</v>
      </c>
      <c r="E185">
        <v>1865</v>
      </c>
      <c r="F185">
        <v>392</v>
      </c>
      <c r="G185">
        <v>825</v>
      </c>
      <c r="H185">
        <v>369</v>
      </c>
      <c r="I185">
        <v>4.2011000000000003</v>
      </c>
      <c r="J185">
        <v>255400</v>
      </c>
      <c r="M185">
        <f t="shared" si="22"/>
        <v>-1.5586708517136552</v>
      </c>
      <c r="N185">
        <f t="shared" si="23"/>
        <v>1.0981301333801785</v>
      </c>
      <c r="O185">
        <f t="shared" si="24"/>
        <v>1.0152482440669641</v>
      </c>
      <c r="P185">
        <f t="shared" si="25"/>
        <v>-0.35208546152721104</v>
      </c>
      <c r="Q185">
        <f t="shared" si="26"/>
        <v>-0.35623011405544086</v>
      </c>
      <c r="R185">
        <f t="shared" si="27"/>
        <v>-0.54827684651886266</v>
      </c>
      <c r="S185">
        <f t="shared" si="28"/>
        <v>-0.3499959756794882</v>
      </c>
      <c r="T185">
        <f t="shared" si="29"/>
        <v>0.33936132762071225</v>
      </c>
      <c r="U185">
        <f t="shared" si="30"/>
        <v>233728.55828092882</v>
      </c>
      <c r="V185">
        <f t="shared" si="31"/>
        <v>469651386.18309897</v>
      </c>
    </row>
    <row r="186" spans="2:22" x14ac:dyDescent="0.25">
      <c r="B186">
        <v>-122.42</v>
      </c>
      <c r="C186">
        <v>37.659999999999997</v>
      </c>
      <c r="D186">
        <v>36</v>
      </c>
      <c r="E186">
        <v>725</v>
      </c>
      <c r="F186">
        <v>121</v>
      </c>
      <c r="G186">
        <v>335</v>
      </c>
      <c r="H186">
        <v>140</v>
      </c>
      <c r="I186">
        <v>4.125</v>
      </c>
      <c r="J186">
        <v>327600</v>
      </c>
      <c r="M186">
        <f t="shared" si="22"/>
        <v>-1.4291392957698164</v>
      </c>
      <c r="N186">
        <f t="shared" si="23"/>
        <v>0.93550057939826414</v>
      </c>
      <c r="O186">
        <f t="shared" si="24"/>
        <v>0.61580541605999639</v>
      </c>
      <c r="P186">
        <f t="shared" si="25"/>
        <v>-0.87807875079654263</v>
      </c>
      <c r="Q186">
        <f t="shared" si="26"/>
        <v>-1.0009933280297736</v>
      </c>
      <c r="R186">
        <f t="shared" si="27"/>
        <v>-0.98188066955807307</v>
      </c>
      <c r="S186">
        <f t="shared" si="28"/>
        <v>-0.94958964888201691</v>
      </c>
      <c r="T186">
        <f t="shared" si="29"/>
        <v>0.29095835637169631</v>
      </c>
      <c r="U186">
        <f t="shared" si="30"/>
        <v>211737.42107714294</v>
      </c>
      <c r="V186">
        <f t="shared" si="31"/>
        <v>13424137194.655283</v>
      </c>
    </row>
    <row r="187" spans="2:22" x14ac:dyDescent="0.25">
      <c r="B187">
        <v>-117.36</v>
      </c>
      <c r="C187">
        <v>33.18</v>
      </c>
      <c r="D187">
        <v>39</v>
      </c>
      <c r="E187">
        <v>1546</v>
      </c>
      <c r="F187">
        <v>291</v>
      </c>
      <c r="G187">
        <v>833</v>
      </c>
      <c r="H187">
        <v>308</v>
      </c>
      <c r="I187">
        <v>2.8893</v>
      </c>
      <c r="J187">
        <v>185400</v>
      </c>
      <c r="M187">
        <f t="shared" si="22"/>
        <v>1.0917440622140753</v>
      </c>
      <c r="N187">
        <f t="shared" si="23"/>
        <v>-1.1461577115702313</v>
      </c>
      <c r="O187">
        <f t="shared" si="24"/>
        <v>0.8554711128641771</v>
      </c>
      <c r="P187">
        <f t="shared" si="25"/>
        <v>-0.49927130299819067</v>
      </c>
      <c r="Q187">
        <f t="shared" si="26"/>
        <v>-0.5965293192635871</v>
      </c>
      <c r="R187">
        <f t="shared" si="27"/>
        <v>-0.54119760042842657</v>
      </c>
      <c r="S187">
        <f t="shared" si="28"/>
        <v>-0.50971306766793467</v>
      </c>
      <c r="T187">
        <f t="shared" si="29"/>
        <v>-0.49500158544707873</v>
      </c>
      <c r="U187">
        <f t="shared" si="30"/>
        <v>170440.53440431709</v>
      </c>
      <c r="V187">
        <f t="shared" si="31"/>
        <v>223785610.90842059</v>
      </c>
    </row>
    <row r="188" spans="2:22" x14ac:dyDescent="0.25">
      <c r="B188">
        <v>-119.45</v>
      </c>
      <c r="C188">
        <v>36.590000000000003</v>
      </c>
      <c r="D188">
        <v>28</v>
      </c>
      <c r="E188">
        <v>1274</v>
      </c>
      <c r="F188">
        <v>215</v>
      </c>
      <c r="G188">
        <v>572</v>
      </c>
      <c r="H188">
        <v>202</v>
      </c>
      <c r="I188">
        <v>3.8250000000000002</v>
      </c>
      <c r="J188">
        <v>84200</v>
      </c>
      <c r="M188">
        <f t="shared" si="22"/>
        <v>5.0509631742466692E-2</v>
      </c>
      <c r="N188">
        <f t="shared" si="23"/>
        <v>0.43831880008213076</v>
      </c>
      <c r="O188">
        <f t="shared" si="24"/>
        <v>-2.3303108751152046E-2</v>
      </c>
      <c r="P188">
        <f t="shared" si="25"/>
        <v>-0.62477145622736452</v>
      </c>
      <c r="Q188">
        <f t="shared" si="26"/>
        <v>-0.77734852318258807</v>
      </c>
      <c r="R188">
        <f t="shared" si="27"/>
        <v>-0.7721580041289039</v>
      </c>
      <c r="S188">
        <f t="shared" si="28"/>
        <v>-0.78725424391015331</v>
      </c>
      <c r="T188">
        <f t="shared" si="29"/>
        <v>0.10014506629673282</v>
      </c>
      <c r="U188">
        <f t="shared" si="30"/>
        <v>186563.62848735679</v>
      </c>
      <c r="V188">
        <f t="shared" si="31"/>
        <v>10478312437.097603</v>
      </c>
    </row>
    <row r="189" spans="2:22" x14ac:dyDescent="0.25">
      <c r="B189">
        <v>-118.37</v>
      </c>
      <c r="C189">
        <v>36.19</v>
      </c>
      <c r="D189">
        <v>10</v>
      </c>
      <c r="E189">
        <v>443</v>
      </c>
      <c r="F189">
        <v>111</v>
      </c>
      <c r="G189">
        <v>48</v>
      </c>
      <c r="H189">
        <v>21</v>
      </c>
      <c r="I189">
        <v>3.125</v>
      </c>
      <c r="J189">
        <v>71300</v>
      </c>
      <c r="M189">
        <f t="shared" si="22"/>
        <v>0.58856378720147806</v>
      </c>
      <c r="N189">
        <f t="shared" si="23"/>
        <v>0.25245645267422662</v>
      </c>
      <c r="O189">
        <f t="shared" si="24"/>
        <v>-1.4612972895762359</v>
      </c>
      <c r="P189">
        <f t="shared" si="25"/>
        <v>-1.0081928802473772</v>
      </c>
      <c r="Q189">
        <f t="shared" si="26"/>
        <v>-1.0247853285454316</v>
      </c>
      <c r="R189">
        <f t="shared" si="27"/>
        <v>-1.2358486230524677</v>
      </c>
      <c r="S189">
        <f t="shared" si="28"/>
        <v>-1.2611688939086585</v>
      </c>
      <c r="T189">
        <f t="shared" si="29"/>
        <v>-0.34508594387818231</v>
      </c>
      <c r="U189">
        <f t="shared" si="30"/>
        <v>118314.19101058878</v>
      </c>
      <c r="V189">
        <f t="shared" si="31"/>
        <v>2210334156.380127</v>
      </c>
    </row>
    <row r="190" spans="2:22" x14ac:dyDescent="0.25">
      <c r="B190">
        <v>-122.4</v>
      </c>
      <c r="C190">
        <v>40.51</v>
      </c>
      <c r="D190">
        <v>20</v>
      </c>
      <c r="E190">
        <v>1750</v>
      </c>
      <c r="F190">
        <v>352</v>
      </c>
      <c r="G190">
        <v>834</v>
      </c>
      <c r="H190">
        <v>340</v>
      </c>
      <c r="I190">
        <v>2.4849999999999999</v>
      </c>
      <c r="J190">
        <v>100600</v>
      </c>
      <c r="M190">
        <f t="shared" ref="M190:M249" si="32">STANDARDIZE(B190,$B$4,$B$5)</f>
        <v>-1.4191753299279848</v>
      </c>
      <c r="N190">
        <f t="shared" ref="N190:N249" si="33">STANDARDIZE(C190,$C$4,$C$5)</f>
        <v>2.2597698046795629</v>
      </c>
      <c r="O190">
        <f t="shared" ref="O190:O249" si="34">STANDARDIZE(D190,$D$4,$D$5)</f>
        <v>-0.66241163356230048</v>
      </c>
      <c r="P190">
        <f t="shared" ref="P190:P249" si="35">STANDARDIZE(E190,$E$4,$E$5)</f>
        <v>-0.40514618807631031</v>
      </c>
      <c r="Q190">
        <f t="shared" ref="Q190:Q249" si="36">STANDARDIZE(F190,$F$4,$F$5)</f>
        <v>-0.45139811611807301</v>
      </c>
      <c r="R190">
        <f t="shared" ref="R190:R249" si="37">STANDARDIZE(G190,$G$4,$G$5)</f>
        <v>-0.54031269466712206</v>
      </c>
      <c r="S190">
        <f t="shared" ref="S190:S249" si="38">STANDARDIZE(H190,$H$4,$H$5)</f>
        <v>-0.42592705219858573</v>
      </c>
      <c r="T190">
        <f t="shared" ref="T190:T249" si="39">STANDARDIZE(I190,$I$4,$I$5)</f>
        <v>-0.75215429603810469</v>
      </c>
      <c r="U190">
        <f t="shared" ref="U190:U249" si="40">SUMPRODUCT(M190:T190,$M$5:$T$5) + $U$5</f>
        <v>118398.31219142894</v>
      </c>
      <c r="V190">
        <f t="shared" ref="V190:V249" si="41">(J190-U190)^2</f>
        <v>316779916.86356795</v>
      </c>
    </row>
    <row r="191" spans="2:22" x14ac:dyDescent="0.25">
      <c r="B191">
        <v>-118.14</v>
      </c>
      <c r="C191">
        <v>34.68</v>
      </c>
      <c r="D191">
        <v>25</v>
      </c>
      <c r="E191">
        <v>1703</v>
      </c>
      <c r="F191">
        <v>342</v>
      </c>
      <c r="G191">
        <v>775</v>
      </c>
      <c r="H191">
        <v>309</v>
      </c>
      <c r="I191">
        <v>4.5454999999999997</v>
      </c>
      <c r="J191">
        <v>126500</v>
      </c>
      <c r="M191">
        <f t="shared" si="32"/>
        <v>0.70314939438256596</v>
      </c>
      <c r="N191">
        <f t="shared" si="33"/>
        <v>-0.44917390879060065</v>
      </c>
      <c r="O191">
        <f t="shared" si="34"/>
        <v>-0.2629688055553327</v>
      </c>
      <c r="P191">
        <f t="shared" si="35"/>
        <v>-0.42683187631811609</v>
      </c>
      <c r="Q191">
        <f t="shared" si="36"/>
        <v>-0.47519011663373106</v>
      </c>
      <c r="R191">
        <f t="shared" si="37"/>
        <v>-0.5925221345840882</v>
      </c>
      <c r="S191">
        <f t="shared" si="38"/>
        <v>-0.50709475468451759</v>
      </c>
      <c r="T191">
        <f t="shared" si="39"/>
        <v>0.55841498462677008</v>
      </c>
      <c r="U191">
        <f t="shared" si="40"/>
        <v>215773.84579526805</v>
      </c>
      <c r="V191">
        <f t="shared" si="41"/>
        <v>7969819543.0772982</v>
      </c>
    </row>
    <row r="192" spans="2:22" x14ac:dyDescent="0.25">
      <c r="B192">
        <v>-122.02</v>
      </c>
      <c r="C192">
        <v>37.6</v>
      </c>
      <c r="D192">
        <v>31</v>
      </c>
      <c r="E192">
        <v>2155</v>
      </c>
      <c r="F192">
        <v>522</v>
      </c>
      <c r="G192">
        <v>1858</v>
      </c>
      <c r="H192">
        <v>437</v>
      </c>
      <c r="I192">
        <v>2.6520000000000001</v>
      </c>
      <c r="J192">
        <v>159800</v>
      </c>
      <c r="M192">
        <f t="shared" si="32"/>
        <v>-1.2298599789331424</v>
      </c>
      <c r="N192">
        <f t="shared" si="33"/>
        <v>0.90762122728708117</v>
      </c>
      <c r="O192">
        <f t="shared" si="34"/>
        <v>0.21636258805302863</v>
      </c>
      <c r="P192">
        <f t="shared" si="35"/>
        <v>-0.21828015109904778</v>
      </c>
      <c r="Q192">
        <f t="shared" si="36"/>
        <v>-4.6934107351886419E-2</v>
      </c>
      <c r="R192">
        <f t="shared" si="37"/>
        <v>0.36583080490869729</v>
      </c>
      <c r="S192">
        <f t="shared" si="38"/>
        <v>-0.17195069280712155</v>
      </c>
      <c r="T192">
        <f t="shared" si="39"/>
        <v>-0.64593489789637482</v>
      </c>
      <c r="U192">
        <f t="shared" si="40"/>
        <v>152522.16414503712</v>
      </c>
      <c r="V192">
        <f t="shared" si="41"/>
        <v>52966894.731783211</v>
      </c>
    </row>
    <row r="193" spans="2:22" x14ac:dyDescent="0.25">
      <c r="B193">
        <v>-118.3</v>
      </c>
      <c r="C193">
        <v>33.82</v>
      </c>
      <c r="D193">
        <v>26</v>
      </c>
      <c r="E193">
        <v>2080</v>
      </c>
      <c r="F193">
        <v>560</v>
      </c>
      <c r="G193">
        <v>2096</v>
      </c>
      <c r="H193">
        <v>506</v>
      </c>
      <c r="I193">
        <v>2.8106</v>
      </c>
      <c r="J193">
        <v>184400</v>
      </c>
      <c r="M193">
        <f t="shared" si="32"/>
        <v>0.62343766764789921</v>
      </c>
      <c r="N193">
        <f t="shared" si="33"/>
        <v>-0.84877795571758863</v>
      </c>
      <c r="O193">
        <f t="shared" si="34"/>
        <v>-0.18308023995393916</v>
      </c>
      <c r="P193">
        <f t="shared" si="35"/>
        <v>-0.25288497276150379</v>
      </c>
      <c r="Q193">
        <f t="shared" si="36"/>
        <v>4.3475494607614115E-2</v>
      </c>
      <c r="R193">
        <f t="shared" si="37"/>
        <v>0.57643837609917092</v>
      </c>
      <c r="S193">
        <f t="shared" si="38"/>
        <v>8.7129030486622228E-3</v>
      </c>
      <c r="T193">
        <f t="shared" si="39"/>
        <v>-0.54505827187674416</v>
      </c>
      <c r="U193">
        <f t="shared" si="40"/>
        <v>150880.44361345092</v>
      </c>
      <c r="V193">
        <f t="shared" si="41"/>
        <v>1123560660.3510435</v>
      </c>
    </row>
    <row r="194" spans="2:22" x14ac:dyDescent="0.25">
      <c r="B194">
        <v>-118.3</v>
      </c>
      <c r="C194">
        <v>34.03</v>
      </c>
      <c r="D194">
        <v>41</v>
      </c>
      <c r="E194">
        <v>1653</v>
      </c>
      <c r="F194">
        <v>426</v>
      </c>
      <c r="G194">
        <v>1868</v>
      </c>
      <c r="H194">
        <v>393</v>
      </c>
      <c r="I194">
        <v>1.78</v>
      </c>
      <c r="J194">
        <v>162500</v>
      </c>
      <c r="M194">
        <f t="shared" si="32"/>
        <v>0.62343766764789921</v>
      </c>
      <c r="N194">
        <f t="shared" si="33"/>
        <v>-0.75120022332843994</v>
      </c>
      <c r="O194">
        <f t="shared" si="34"/>
        <v>1.0152482440669641</v>
      </c>
      <c r="P194">
        <f t="shared" si="35"/>
        <v>-0.44990175742642008</v>
      </c>
      <c r="Q194">
        <f t="shared" si="36"/>
        <v>-0.27533731230220354</v>
      </c>
      <c r="R194">
        <f t="shared" si="37"/>
        <v>0.3746798625217424</v>
      </c>
      <c r="S194">
        <f t="shared" si="38"/>
        <v>-0.28715646407747641</v>
      </c>
      <c r="T194">
        <f t="shared" si="39"/>
        <v>-1.2005655277142691</v>
      </c>
      <c r="U194">
        <f t="shared" si="40"/>
        <v>131436.72938331944</v>
      </c>
      <c r="V194">
        <f t="shared" si="41"/>
        <v>964926781.40512979</v>
      </c>
    </row>
    <row r="195" spans="2:22" x14ac:dyDescent="0.25">
      <c r="B195">
        <v>-122.19</v>
      </c>
      <c r="C195">
        <v>37.75</v>
      </c>
      <c r="D195">
        <v>28</v>
      </c>
      <c r="E195">
        <v>856</v>
      </c>
      <c r="F195">
        <v>189</v>
      </c>
      <c r="G195">
        <v>435</v>
      </c>
      <c r="H195">
        <v>162</v>
      </c>
      <c r="I195">
        <v>0.80120000000000002</v>
      </c>
      <c r="J195">
        <v>81800</v>
      </c>
      <c r="M195">
        <f t="shared" si="32"/>
        <v>-1.3145536885887283</v>
      </c>
      <c r="N195">
        <f t="shared" si="33"/>
        <v>0.97731960756504355</v>
      </c>
      <c r="O195">
        <f t="shared" si="34"/>
        <v>-2.3303108751152046E-2</v>
      </c>
      <c r="P195">
        <f t="shared" si="35"/>
        <v>-0.81763566229278606</v>
      </c>
      <c r="Q195">
        <f t="shared" si="36"/>
        <v>-0.83920772452329906</v>
      </c>
      <c r="R195">
        <f t="shared" si="37"/>
        <v>-0.89339009342762199</v>
      </c>
      <c r="S195">
        <f t="shared" si="38"/>
        <v>-0.89198676324683945</v>
      </c>
      <c r="T195">
        <f t="shared" si="39"/>
        <v>-1.8231256887988503</v>
      </c>
      <c r="U195">
        <f t="shared" si="40"/>
        <v>56520.374630102277</v>
      </c>
      <c r="V195">
        <f t="shared" si="41"/>
        <v>639059458.84237659</v>
      </c>
    </row>
    <row r="196" spans="2:22" x14ac:dyDescent="0.25">
      <c r="B196">
        <v>-122.21</v>
      </c>
      <c r="C196">
        <v>37.799999999999997</v>
      </c>
      <c r="D196">
        <v>39</v>
      </c>
      <c r="E196">
        <v>2018</v>
      </c>
      <c r="F196">
        <v>447</v>
      </c>
      <c r="G196">
        <v>1221</v>
      </c>
      <c r="H196">
        <v>446</v>
      </c>
      <c r="I196">
        <v>3.0756999999999999</v>
      </c>
      <c r="J196">
        <v>151000</v>
      </c>
      <c r="M196">
        <f t="shared" si="32"/>
        <v>-1.3245176544305599</v>
      </c>
      <c r="N196">
        <f t="shared" si="33"/>
        <v>1.0005524009910298</v>
      </c>
      <c r="O196">
        <f t="shared" si="34"/>
        <v>0.8554711128641771</v>
      </c>
      <c r="P196">
        <f t="shared" si="35"/>
        <v>-0.2814916253358008</v>
      </c>
      <c r="Q196">
        <f t="shared" si="36"/>
        <v>-0.22537411121932169</v>
      </c>
      <c r="R196">
        <f t="shared" si="37"/>
        <v>-0.19785416504227626</v>
      </c>
      <c r="S196">
        <f t="shared" si="38"/>
        <v>-0.14838587595636715</v>
      </c>
      <c r="T196">
        <f t="shared" si="39"/>
        <v>-0.37644292788050143</v>
      </c>
      <c r="U196">
        <f t="shared" si="40"/>
        <v>183615.11818066696</v>
      </c>
      <c r="V196">
        <f t="shared" si="41"/>
        <v>1063745933.9388727</v>
      </c>
    </row>
    <row r="197" spans="2:22" x14ac:dyDescent="0.25">
      <c r="B197">
        <v>-118.28</v>
      </c>
      <c r="C197">
        <v>33.74</v>
      </c>
      <c r="D197">
        <v>44</v>
      </c>
      <c r="E197">
        <v>1853</v>
      </c>
      <c r="F197">
        <v>556</v>
      </c>
      <c r="G197">
        <v>2090</v>
      </c>
      <c r="H197">
        <v>539</v>
      </c>
      <c r="I197">
        <v>1.8584000000000001</v>
      </c>
      <c r="J197">
        <v>248100</v>
      </c>
      <c r="M197">
        <f t="shared" si="32"/>
        <v>0.63340163348973078</v>
      </c>
      <c r="N197">
        <f t="shared" si="33"/>
        <v>-0.88595042519916811</v>
      </c>
      <c r="O197">
        <f t="shared" si="34"/>
        <v>1.2549139408711449</v>
      </c>
      <c r="P197">
        <f t="shared" si="35"/>
        <v>-0.357622232993204</v>
      </c>
      <c r="Q197">
        <f t="shared" si="36"/>
        <v>3.3958694401350902E-2</v>
      </c>
      <c r="R197">
        <f t="shared" si="37"/>
        <v>0.57112894153134386</v>
      </c>
      <c r="S197">
        <f t="shared" si="38"/>
        <v>9.5117231501428381E-2</v>
      </c>
      <c r="T197">
        <f t="shared" si="39"/>
        <v>-1.1506996545746786</v>
      </c>
      <c r="U197">
        <f t="shared" si="40"/>
        <v>144940.90106575785</v>
      </c>
      <c r="V197">
        <f t="shared" si="41"/>
        <v>10641799692.924761</v>
      </c>
    </row>
    <row r="198" spans="2:22" x14ac:dyDescent="0.25">
      <c r="B198">
        <v>-122.29</v>
      </c>
      <c r="C198">
        <v>37.83</v>
      </c>
      <c r="D198">
        <v>52</v>
      </c>
      <c r="E198">
        <v>1121</v>
      </c>
      <c r="F198">
        <v>211</v>
      </c>
      <c r="G198">
        <v>554</v>
      </c>
      <c r="H198">
        <v>187</v>
      </c>
      <c r="I198">
        <v>3.3929</v>
      </c>
      <c r="J198">
        <v>75700</v>
      </c>
      <c r="M198">
        <f t="shared" si="32"/>
        <v>-1.3643735177979004</v>
      </c>
      <c r="N198">
        <f t="shared" si="33"/>
        <v>1.014492077046623</v>
      </c>
      <c r="O198">
        <f t="shared" si="34"/>
        <v>1.8940224656822933</v>
      </c>
      <c r="P198">
        <f t="shared" si="35"/>
        <v>-0.69536529241877476</v>
      </c>
      <c r="Q198">
        <f t="shared" si="36"/>
        <v>-0.78686532338885129</v>
      </c>
      <c r="R198">
        <f t="shared" si="37"/>
        <v>-0.7880863078323852</v>
      </c>
      <c r="S198">
        <f t="shared" si="38"/>
        <v>-0.82652893866141064</v>
      </c>
      <c r="T198">
        <f t="shared" si="39"/>
        <v>-0.17468967584123982</v>
      </c>
      <c r="U198">
        <f t="shared" si="40"/>
        <v>214466.20497484735</v>
      </c>
      <c r="V198">
        <f t="shared" si="41"/>
        <v>19256059643.121349</v>
      </c>
    </row>
    <row r="199" spans="2:22" x14ac:dyDescent="0.25">
      <c r="B199">
        <v>-119.82</v>
      </c>
      <c r="C199">
        <v>36.79</v>
      </c>
      <c r="D199">
        <v>35</v>
      </c>
      <c r="E199">
        <v>1474</v>
      </c>
      <c r="F199">
        <v>291</v>
      </c>
      <c r="G199">
        <v>709</v>
      </c>
      <c r="H199">
        <v>294</v>
      </c>
      <c r="I199">
        <v>2.6522000000000001</v>
      </c>
      <c r="J199">
        <v>65900</v>
      </c>
      <c r="M199">
        <f t="shared" si="32"/>
        <v>-0.13382373633144934</v>
      </c>
      <c r="N199">
        <f t="shared" si="33"/>
        <v>0.53124997378607952</v>
      </c>
      <c r="O199">
        <f t="shared" si="34"/>
        <v>0.53591685045860282</v>
      </c>
      <c r="P199">
        <f t="shared" si="35"/>
        <v>-0.53249193179414844</v>
      </c>
      <c r="Q199">
        <f t="shared" si="36"/>
        <v>-0.5965293192635871</v>
      </c>
      <c r="R199">
        <f t="shared" si="37"/>
        <v>-0.65092591483018591</v>
      </c>
      <c r="S199">
        <f t="shared" si="38"/>
        <v>-0.54636944943577492</v>
      </c>
      <c r="T199">
        <f t="shared" si="39"/>
        <v>-0.64580768903632491</v>
      </c>
      <c r="U199">
        <f t="shared" si="40"/>
        <v>152562.57909056213</v>
      </c>
      <c r="V199">
        <f t="shared" si="41"/>
        <v>7510402614.6279354</v>
      </c>
    </row>
    <row r="200" spans="2:22" x14ac:dyDescent="0.25">
      <c r="B200">
        <v>-115.9</v>
      </c>
      <c r="C200">
        <v>33.340000000000003</v>
      </c>
      <c r="D200">
        <v>19</v>
      </c>
      <c r="E200">
        <v>1210</v>
      </c>
      <c r="F200">
        <v>248</v>
      </c>
      <c r="G200">
        <v>329</v>
      </c>
      <c r="H200">
        <v>155</v>
      </c>
      <c r="I200">
        <v>1.7857000000000001</v>
      </c>
      <c r="J200">
        <v>62800</v>
      </c>
      <c r="M200">
        <f t="shared" si="32"/>
        <v>1.8191135686679221</v>
      </c>
      <c r="N200">
        <f t="shared" si="33"/>
        <v>-1.071812772607069</v>
      </c>
      <c r="O200">
        <f t="shared" si="34"/>
        <v>-0.74230019916369405</v>
      </c>
      <c r="P200">
        <f t="shared" si="35"/>
        <v>-0.65430090404599361</v>
      </c>
      <c r="Q200">
        <f t="shared" si="36"/>
        <v>-0.69883492148091664</v>
      </c>
      <c r="R200">
        <f t="shared" si="37"/>
        <v>-0.98719010412590014</v>
      </c>
      <c r="S200">
        <f t="shared" si="38"/>
        <v>-0.91031495413075958</v>
      </c>
      <c r="T200">
        <f t="shared" si="39"/>
        <v>-1.1969400752028447</v>
      </c>
      <c r="U200">
        <f t="shared" si="40"/>
        <v>83112.919066976945</v>
      </c>
      <c r="V200">
        <f t="shared" si="41"/>
        <v>412614681.02155554</v>
      </c>
    </row>
    <row r="201" spans="2:22" x14ac:dyDescent="0.25">
      <c r="B201">
        <v>-123.08</v>
      </c>
      <c r="C201">
        <v>38.380000000000003</v>
      </c>
      <c r="D201">
        <v>28</v>
      </c>
      <c r="E201">
        <v>3297</v>
      </c>
      <c r="F201">
        <v>676</v>
      </c>
      <c r="G201">
        <v>923</v>
      </c>
      <c r="H201">
        <v>373</v>
      </c>
      <c r="I201">
        <v>3.9167000000000001</v>
      </c>
      <c r="J201">
        <v>232600</v>
      </c>
      <c r="M201">
        <f t="shared" si="32"/>
        <v>-1.757950168550322</v>
      </c>
      <c r="N201">
        <f t="shared" si="33"/>
        <v>1.2700528047324897</v>
      </c>
      <c r="O201">
        <f t="shared" si="34"/>
        <v>-2.3303108751152046E-2</v>
      </c>
      <c r="P201">
        <f t="shared" si="35"/>
        <v>0.30863593341461593</v>
      </c>
      <c r="Q201">
        <f t="shared" si="36"/>
        <v>0.31946270058924736</v>
      </c>
      <c r="R201">
        <f t="shared" si="37"/>
        <v>-0.46155608191102054</v>
      </c>
      <c r="S201">
        <f t="shared" si="38"/>
        <v>-0.33952272374581954</v>
      </c>
      <c r="T201">
        <f t="shared" si="39"/>
        <v>0.15847032862964663</v>
      </c>
      <c r="U201">
        <f t="shared" si="40"/>
        <v>205882.29418189655</v>
      </c>
      <c r="V201">
        <f t="shared" si="41"/>
        <v>713835804.18271899</v>
      </c>
    </row>
    <row r="202" spans="2:22" x14ac:dyDescent="0.25">
      <c r="B202">
        <v>-117.23</v>
      </c>
      <c r="C202">
        <v>32.729999999999997</v>
      </c>
      <c r="D202">
        <v>36</v>
      </c>
      <c r="E202">
        <v>2052</v>
      </c>
      <c r="F202">
        <v>287</v>
      </c>
      <c r="G202">
        <v>699</v>
      </c>
      <c r="H202">
        <v>265</v>
      </c>
      <c r="I202">
        <v>7.5556999999999999</v>
      </c>
      <c r="J202">
        <v>441400</v>
      </c>
      <c r="M202">
        <f t="shared" si="32"/>
        <v>1.1565098401859912</v>
      </c>
      <c r="N202">
        <f t="shared" si="33"/>
        <v>-1.3552528524041219</v>
      </c>
      <c r="O202">
        <f t="shared" si="34"/>
        <v>0.61580541605999639</v>
      </c>
      <c r="P202">
        <f t="shared" si="35"/>
        <v>-0.26580410618215405</v>
      </c>
      <c r="Q202">
        <f t="shared" si="36"/>
        <v>-0.60604611946985021</v>
      </c>
      <c r="R202">
        <f t="shared" si="37"/>
        <v>-0.65977497244323102</v>
      </c>
      <c r="S202">
        <f t="shared" si="38"/>
        <v>-0.6223005259548724</v>
      </c>
      <c r="T202">
        <f t="shared" si="39"/>
        <v>2.473035537238955</v>
      </c>
      <c r="U202">
        <f t="shared" si="40"/>
        <v>363840.36428119545</v>
      </c>
      <c r="V202">
        <f t="shared" si="41"/>
        <v>6015497092.833663</v>
      </c>
    </row>
    <row r="203" spans="2:22" x14ac:dyDescent="0.25">
      <c r="B203">
        <v>-116.98</v>
      </c>
      <c r="C203">
        <v>32.85</v>
      </c>
      <c r="D203">
        <v>12</v>
      </c>
      <c r="E203">
        <v>3570</v>
      </c>
      <c r="F203">
        <v>713</v>
      </c>
      <c r="G203">
        <v>3321</v>
      </c>
      <c r="H203">
        <v>666</v>
      </c>
      <c r="I203">
        <v>4.0881999999999996</v>
      </c>
      <c r="J203">
        <v>134500</v>
      </c>
      <c r="M203">
        <f t="shared" si="32"/>
        <v>1.2810594132089108</v>
      </c>
      <c r="N203">
        <f t="shared" si="33"/>
        <v>-1.2994941481817492</v>
      </c>
      <c r="O203">
        <f t="shared" si="34"/>
        <v>-1.301520158373449</v>
      </c>
      <c r="P203">
        <f t="shared" si="35"/>
        <v>0.43459748426595585</v>
      </c>
      <c r="Q203">
        <f t="shared" si="36"/>
        <v>0.40749310249718207</v>
      </c>
      <c r="R203">
        <f t="shared" si="37"/>
        <v>1.6604479336971969</v>
      </c>
      <c r="S203">
        <f t="shared" si="38"/>
        <v>0.42764298039540721</v>
      </c>
      <c r="T203">
        <f t="shared" si="39"/>
        <v>0.26755192612250051</v>
      </c>
      <c r="U203">
        <f t="shared" si="40"/>
        <v>183447.95610907604</v>
      </c>
      <c r="V203">
        <f t="shared" si="41"/>
        <v>2395902407.2560344</v>
      </c>
    </row>
    <row r="204" spans="2:22" x14ac:dyDescent="0.25">
      <c r="B204">
        <v>-117.01</v>
      </c>
      <c r="C204">
        <v>32.81</v>
      </c>
      <c r="D204">
        <v>26</v>
      </c>
      <c r="E204">
        <v>4499</v>
      </c>
      <c r="F204">
        <v>645</v>
      </c>
      <c r="G204">
        <v>1866</v>
      </c>
      <c r="H204">
        <v>626</v>
      </c>
      <c r="I204">
        <v>5.516</v>
      </c>
      <c r="J204">
        <v>185100</v>
      </c>
      <c r="M204">
        <f t="shared" si="32"/>
        <v>1.2661134644461598</v>
      </c>
      <c r="N204">
        <f t="shared" si="33"/>
        <v>-1.3180803829225389</v>
      </c>
      <c r="O204">
        <f t="shared" si="34"/>
        <v>-0.18308023995393916</v>
      </c>
      <c r="P204">
        <f t="shared" si="35"/>
        <v>0.86323587525824441</v>
      </c>
      <c r="Q204">
        <f t="shared" si="36"/>
        <v>0.24570749899070743</v>
      </c>
      <c r="R204">
        <f t="shared" si="37"/>
        <v>0.37291005099913338</v>
      </c>
      <c r="S204">
        <f t="shared" si="38"/>
        <v>0.32291046105872095</v>
      </c>
      <c r="T204">
        <f t="shared" si="39"/>
        <v>1.1756959780192775</v>
      </c>
      <c r="U204">
        <f t="shared" si="40"/>
        <v>269293.0967978827</v>
      </c>
      <c r="V204">
        <f t="shared" si="41"/>
        <v>7088477548.4176455</v>
      </c>
    </row>
    <row r="205" spans="2:22" x14ac:dyDescent="0.25">
      <c r="B205">
        <v>-122.09</v>
      </c>
      <c r="C205">
        <v>37.68</v>
      </c>
      <c r="D205">
        <v>41</v>
      </c>
      <c r="E205">
        <v>1382</v>
      </c>
      <c r="F205">
        <v>353</v>
      </c>
      <c r="G205">
        <v>704</v>
      </c>
      <c r="H205">
        <v>314</v>
      </c>
      <c r="I205">
        <v>3.5114000000000001</v>
      </c>
      <c r="J205">
        <v>197500</v>
      </c>
      <c r="M205">
        <f t="shared" si="32"/>
        <v>-1.2647338593795634</v>
      </c>
      <c r="N205">
        <f t="shared" si="33"/>
        <v>0.94479369676866065</v>
      </c>
      <c r="O205">
        <f t="shared" si="34"/>
        <v>1.0152482440669641</v>
      </c>
      <c r="P205">
        <f t="shared" si="35"/>
        <v>-0.57494051303342786</v>
      </c>
      <c r="Q205">
        <f t="shared" si="36"/>
        <v>-0.44901891606650723</v>
      </c>
      <c r="R205">
        <f t="shared" si="37"/>
        <v>-0.65535044363670847</v>
      </c>
      <c r="S205">
        <f t="shared" si="38"/>
        <v>-0.49400318976743179</v>
      </c>
      <c r="T205">
        <f t="shared" si="39"/>
        <v>-9.9318426261629178E-2</v>
      </c>
      <c r="U205">
        <f t="shared" si="40"/>
        <v>202962.10614539799</v>
      </c>
      <c r="V205">
        <f t="shared" si="41"/>
        <v>29834603.543594521</v>
      </c>
    </row>
    <row r="206" spans="2:22" x14ac:dyDescent="0.25">
      <c r="B206">
        <v>-120.45</v>
      </c>
      <c r="C206">
        <v>39.799999999999997</v>
      </c>
      <c r="D206">
        <v>47</v>
      </c>
      <c r="E206">
        <v>2149</v>
      </c>
      <c r="F206">
        <v>456</v>
      </c>
      <c r="G206">
        <v>965</v>
      </c>
      <c r="H206">
        <v>419</v>
      </c>
      <c r="I206">
        <v>1.7828999999999999</v>
      </c>
      <c r="J206">
        <v>55900</v>
      </c>
      <c r="M206">
        <f t="shared" si="32"/>
        <v>-0.44768866034921129</v>
      </c>
      <c r="N206">
        <f t="shared" si="33"/>
        <v>1.9298641380305375</v>
      </c>
      <c r="O206">
        <f t="shared" si="34"/>
        <v>1.4945796376753255</v>
      </c>
      <c r="P206">
        <f t="shared" si="35"/>
        <v>-0.22104853683204426</v>
      </c>
      <c r="Q206">
        <f t="shared" si="36"/>
        <v>-0.20396131075522944</v>
      </c>
      <c r="R206">
        <f t="shared" si="37"/>
        <v>-0.42439003993623109</v>
      </c>
      <c r="S206">
        <f t="shared" si="38"/>
        <v>-0.21908032650863038</v>
      </c>
      <c r="T206">
        <f t="shared" si="39"/>
        <v>-1.1987209992435446</v>
      </c>
      <c r="U206">
        <f t="shared" si="40"/>
        <v>144186.7025428979</v>
      </c>
      <c r="V206">
        <f t="shared" si="41"/>
        <v>7794541845.8981342</v>
      </c>
    </row>
    <row r="207" spans="2:22" x14ac:dyDescent="0.25">
      <c r="B207">
        <v>-118.33</v>
      </c>
      <c r="C207">
        <v>33.979999999999997</v>
      </c>
      <c r="D207">
        <v>38</v>
      </c>
      <c r="E207">
        <v>3063</v>
      </c>
      <c r="F207">
        <v>796</v>
      </c>
      <c r="G207">
        <v>2153</v>
      </c>
      <c r="H207">
        <v>721</v>
      </c>
      <c r="I207">
        <v>1.8472</v>
      </c>
      <c r="J207">
        <v>149100</v>
      </c>
      <c r="M207">
        <f t="shared" si="32"/>
        <v>0.6084917188851483</v>
      </c>
      <c r="N207">
        <f t="shared" si="33"/>
        <v>-0.77443301675442955</v>
      </c>
      <c r="O207">
        <f t="shared" si="34"/>
        <v>0.77558254726278353</v>
      </c>
      <c r="P207">
        <f t="shared" si="35"/>
        <v>0.20066888982775313</v>
      </c>
      <c r="Q207">
        <f t="shared" si="36"/>
        <v>0.60496670677714381</v>
      </c>
      <c r="R207">
        <f t="shared" si="37"/>
        <v>0.62687800449352804</v>
      </c>
      <c r="S207">
        <f t="shared" si="38"/>
        <v>0.57165019448335086</v>
      </c>
      <c r="T207">
        <f t="shared" si="39"/>
        <v>-1.1578233507374773</v>
      </c>
      <c r="U207">
        <f t="shared" si="40"/>
        <v>140856.68250710255</v>
      </c>
      <c r="V207">
        <f t="shared" si="41"/>
        <v>67952283.288709059</v>
      </c>
    </row>
    <row r="208" spans="2:22" x14ac:dyDescent="0.25">
      <c r="B208">
        <v>-122.27</v>
      </c>
      <c r="C208">
        <v>37.79</v>
      </c>
      <c r="D208">
        <v>27</v>
      </c>
      <c r="E208">
        <v>1055</v>
      </c>
      <c r="F208">
        <v>347</v>
      </c>
      <c r="G208">
        <v>718</v>
      </c>
      <c r="H208">
        <v>302</v>
      </c>
      <c r="I208">
        <v>2.6354000000000002</v>
      </c>
      <c r="J208">
        <v>187500</v>
      </c>
      <c r="M208">
        <f t="shared" si="32"/>
        <v>-1.3544095519560617</v>
      </c>
      <c r="N208">
        <f t="shared" si="33"/>
        <v>0.99590584230583334</v>
      </c>
      <c r="O208">
        <f t="shared" si="34"/>
        <v>-0.1031916743525456</v>
      </c>
      <c r="P208">
        <f t="shared" si="35"/>
        <v>-0.72581753548173611</v>
      </c>
      <c r="Q208">
        <f t="shared" si="36"/>
        <v>-0.46329411637590207</v>
      </c>
      <c r="R208">
        <f t="shared" si="37"/>
        <v>-0.64296176297844532</v>
      </c>
      <c r="S208">
        <f t="shared" si="38"/>
        <v>-0.5254229455684376</v>
      </c>
      <c r="T208">
        <f t="shared" si="39"/>
        <v>-0.65649323328052278</v>
      </c>
      <c r="U208">
        <f t="shared" si="40"/>
        <v>138217.31267104088</v>
      </c>
      <c r="V208">
        <f t="shared" si="41"/>
        <v>2428783270.3639474</v>
      </c>
    </row>
    <row r="209" spans="2:22" x14ac:dyDescent="0.25">
      <c r="B209">
        <v>-118.34</v>
      </c>
      <c r="C209">
        <v>33.9</v>
      </c>
      <c r="D209">
        <v>23</v>
      </c>
      <c r="E209">
        <v>2395</v>
      </c>
      <c r="F209">
        <v>498</v>
      </c>
      <c r="G209">
        <v>1309</v>
      </c>
      <c r="H209">
        <v>493</v>
      </c>
      <c r="I209">
        <v>4.9779</v>
      </c>
      <c r="J209">
        <v>224600</v>
      </c>
      <c r="M209">
        <f t="shared" si="32"/>
        <v>0.60350973596422897</v>
      </c>
      <c r="N209">
        <f t="shared" si="33"/>
        <v>-0.81160548623600914</v>
      </c>
      <c r="O209">
        <f t="shared" si="34"/>
        <v>-0.42274593675811983</v>
      </c>
      <c r="P209">
        <f t="shared" si="35"/>
        <v>-0.1075447217791885</v>
      </c>
      <c r="Q209">
        <f t="shared" si="36"/>
        <v>-0.10403490858946571</v>
      </c>
      <c r="R209">
        <f t="shared" si="37"/>
        <v>-0.11998245804747928</v>
      </c>
      <c r="S209">
        <f t="shared" si="38"/>
        <v>-2.5325165735760807E-2</v>
      </c>
      <c r="T209">
        <f t="shared" si="39"/>
        <v>0.83344054005481782</v>
      </c>
      <c r="U209">
        <f t="shared" si="40"/>
        <v>235582.79002939106</v>
      </c>
      <c r="V209">
        <f t="shared" si="41"/>
        <v>120621676.82969178</v>
      </c>
    </row>
    <row r="210" spans="2:22" x14ac:dyDescent="0.25">
      <c r="B210">
        <v>-122.62</v>
      </c>
      <c r="C210">
        <v>38.729999999999997</v>
      </c>
      <c r="D210">
        <v>21</v>
      </c>
      <c r="E210">
        <v>1425</v>
      </c>
      <c r="F210">
        <v>323</v>
      </c>
      <c r="G210">
        <v>727</v>
      </c>
      <c r="H210">
        <v>287</v>
      </c>
      <c r="I210">
        <v>2.1474000000000002</v>
      </c>
      <c r="J210">
        <v>85300</v>
      </c>
      <c r="M210">
        <f t="shared" si="32"/>
        <v>-1.5287789541881533</v>
      </c>
      <c r="N210">
        <f t="shared" si="33"/>
        <v>1.4326823587144009</v>
      </c>
      <c r="O210">
        <f t="shared" si="34"/>
        <v>-0.58252306796090692</v>
      </c>
      <c r="P210">
        <f t="shared" si="35"/>
        <v>-0.55510041528028642</v>
      </c>
      <c r="Q210">
        <f t="shared" si="36"/>
        <v>-0.52039491761348133</v>
      </c>
      <c r="R210">
        <f t="shared" si="37"/>
        <v>-0.63499761112670472</v>
      </c>
      <c r="S210">
        <f t="shared" si="38"/>
        <v>-0.56469764031969494</v>
      </c>
      <c r="T210">
        <f t="shared" si="39"/>
        <v>-0.96688285180246358</v>
      </c>
      <c r="U210">
        <f t="shared" si="40"/>
        <v>104944.71875148956</v>
      </c>
      <c r="V210">
        <f t="shared" si="41"/>
        <v>385914974.82512563</v>
      </c>
    </row>
    <row r="211" spans="2:22" x14ac:dyDescent="0.25">
      <c r="B211">
        <v>-117.18</v>
      </c>
      <c r="C211">
        <v>32.75</v>
      </c>
      <c r="D211">
        <v>36</v>
      </c>
      <c r="E211">
        <v>2282</v>
      </c>
      <c r="F211">
        <v>534</v>
      </c>
      <c r="G211">
        <v>918</v>
      </c>
      <c r="H211">
        <v>531</v>
      </c>
      <c r="I211">
        <v>2.7222</v>
      </c>
      <c r="J211">
        <v>284700</v>
      </c>
      <c r="M211">
        <f t="shared" si="32"/>
        <v>1.1814197547905738</v>
      </c>
      <c r="N211">
        <f t="shared" si="33"/>
        <v>-1.3459597350337253</v>
      </c>
      <c r="O211">
        <f t="shared" si="34"/>
        <v>0.61580541605999639</v>
      </c>
      <c r="P211">
        <f t="shared" si="35"/>
        <v>-0.15968265308395557</v>
      </c>
      <c r="Q211">
        <f t="shared" si="36"/>
        <v>-1.8383706733096774E-2</v>
      </c>
      <c r="R211">
        <f t="shared" si="37"/>
        <v>-0.4659806107175431</v>
      </c>
      <c r="S211">
        <f t="shared" si="38"/>
        <v>7.4170727634091133E-2</v>
      </c>
      <c r="T211">
        <f t="shared" si="39"/>
        <v>-0.60128458801883344</v>
      </c>
      <c r="U211">
        <f t="shared" si="40"/>
        <v>165608.47173066475</v>
      </c>
      <c r="V211">
        <f t="shared" si="41"/>
        <v>14182792105.525877</v>
      </c>
    </row>
    <row r="212" spans="2:22" x14ac:dyDescent="0.25">
      <c r="B212">
        <v>-118.48</v>
      </c>
      <c r="C212">
        <v>34.33</v>
      </c>
      <c r="D212">
        <v>9</v>
      </c>
      <c r="E212">
        <v>2384</v>
      </c>
      <c r="F212">
        <v>395</v>
      </c>
      <c r="G212">
        <v>1697</v>
      </c>
      <c r="H212">
        <v>402</v>
      </c>
      <c r="I212">
        <v>6.0891000000000002</v>
      </c>
      <c r="J212">
        <v>270100</v>
      </c>
      <c r="M212">
        <f t="shared" si="32"/>
        <v>0.53376197507139378</v>
      </c>
      <c r="N212">
        <f t="shared" si="33"/>
        <v>-0.61180346277251507</v>
      </c>
      <c r="O212">
        <f t="shared" si="34"/>
        <v>-1.5411858551776296</v>
      </c>
      <c r="P212">
        <f t="shared" si="35"/>
        <v>-0.11262009562301539</v>
      </c>
      <c r="Q212">
        <f t="shared" si="36"/>
        <v>-0.34909251390074347</v>
      </c>
      <c r="R212">
        <f t="shared" si="37"/>
        <v>0.22336097733867102</v>
      </c>
      <c r="S212">
        <f t="shared" si="38"/>
        <v>-0.26359164722672201</v>
      </c>
      <c r="T212">
        <f t="shared" si="39"/>
        <v>1.5402129664924831</v>
      </c>
      <c r="U212">
        <f t="shared" si="40"/>
        <v>252489.21545929331</v>
      </c>
      <c r="V212">
        <f t="shared" si="41"/>
        <v>310139732.13919383</v>
      </c>
    </row>
    <row r="213" spans="2:22" x14ac:dyDescent="0.25">
      <c r="B213">
        <v>-117.32</v>
      </c>
      <c r="C213">
        <v>34.06</v>
      </c>
      <c r="D213">
        <v>46</v>
      </c>
      <c r="E213">
        <v>476</v>
      </c>
      <c r="F213">
        <v>102</v>
      </c>
      <c r="G213">
        <v>476</v>
      </c>
      <c r="H213">
        <v>91</v>
      </c>
      <c r="I213">
        <v>1.4511000000000001</v>
      </c>
      <c r="J213">
        <v>73100</v>
      </c>
      <c r="M213">
        <f t="shared" si="32"/>
        <v>1.1116719938977455</v>
      </c>
      <c r="N213">
        <f t="shared" si="33"/>
        <v>-0.73726054727284673</v>
      </c>
      <c r="O213">
        <f t="shared" si="34"/>
        <v>1.4146910720739319</v>
      </c>
      <c r="P213">
        <f t="shared" si="35"/>
        <v>-0.99296675871589657</v>
      </c>
      <c r="Q213">
        <f t="shared" si="36"/>
        <v>-1.0461981290095239</v>
      </c>
      <c r="R213">
        <f t="shared" si="37"/>
        <v>-0.85710895721413705</v>
      </c>
      <c r="S213">
        <f t="shared" si="38"/>
        <v>-1.0778869850694577</v>
      </c>
      <c r="T213">
        <f t="shared" si="39"/>
        <v>-1.4097604980664542</v>
      </c>
      <c r="U213">
        <f t="shared" si="40"/>
        <v>116248.53043703244</v>
      </c>
      <c r="V213">
        <f t="shared" si="41"/>
        <v>1861795678.8755152</v>
      </c>
    </row>
    <row r="214" spans="2:22" x14ac:dyDescent="0.25">
      <c r="B214">
        <v>-118.33</v>
      </c>
      <c r="C214">
        <v>34</v>
      </c>
      <c r="D214">
        <v>24</v>
      </c>
      <c r="E214">
        <v>873</v>
      </c>
      <c r="F214">
        <v>320</v>
      </c>
      <c r="G214">
        <v>529</v>
      </c>
      <c r="H214">
        <v>308</v>
      </c>
      <c r="I214">
        <v>0.9304</v>
      </c>
      <c r="J214">
        <v>151600</v>
      </c>
      <c r="M214">
        <f t="shared" si="32"/>
        <v>0.6084917188851483</v>
      </c>
      <c r="N214">
        <f t="shared" si="33"/>
        <v>-0.76513989938403304</v>
      </c>
      <c r="O214">
        <f t="shared" si="34"/>
        <v>-0.34285737115672626</v>
      </c>
      <c r="P214">
        <f t="shared" si="35"/>
        <v>-0.80979190271596269</v>
      </c>
      <c r="Q214">
        <f t="shared" si="36"/>
        <v>-0.52753251776817878</v>
      </c>
      <c r="R214">
        <f t="shared" si="37"/>
        <v>-0.81020895186499797</v>
      </c>
      <c r="S214">
        <f t="shared" si="38"/>
        <v>-0.50971306766793467</v>
      </c>
      <c r="T214">
        <f t="shared" si="39"/>
        <v>-1.7409487652065658</v>
      </c>
      <c r="U214">
        <f t="shared" si="40"/>
        <v>58666.973483919399</v>
      </c>
      <c r="V214">
        <f t="shared" si="41"/>
        <v>8636547417.4385395</v>
      </c>
    </row>
    <row r="215" spans="2:22" x14ac:dyDescent="0.25">
      <c r="B215">
        <v>-117.19</v>
      </c>
      <c r="C215">
        <v>32.83</v>
      </c>
      <c r="D215">
        <v>30</v>
      </c>
      <c r="E215">
        <v>2288</v>
      </c>
      <c r="F215">
        <v>448</v>
      </c>
      <c r="G215">
        <v>1240</v>
      </c>
      <c r="H215">
        <v>469</v>
      </c>
      <c r="I215">
        <v>4.0114000000000001</v>
      </c>
      <c r="J215">
        <v>169800</v>
      </c>
      <c r="M215">
        <f t="shared" si="32"/>
        <v>1.1764377718696615</v>
      </c>
      <c r="N215">
        <f t="shared" si="33"/>
        <v>-1.3087872655521458</v>
      </c>
      <c r="O215">
        <f t="shared" si="34"/>
        <v>0.13647402245163506</v>
      </c>
      <c r="P215">
        <f t="shared" si="35"/>
        <v>-0.15691426735095909</v>
      </c>
      <c r="Q215">
        <f t="shared" si="36"/>
        <v>-0.22299491116775588</v>
      </c>
      <c r="R215">
        <f t="shared" si="37"/>
        <v>-0.18104095557749056</v>
      </c>
      <c r="S215">
        <f t="shared" si="38"/>
        <v>-8.8164677337772557E-2</v>
      </c>
      <c r="T215">
        <f t="shared" si="39"/>
        <v>0.21870372386331013</v>
      </c>
      <c r="U215">
        <f t="shared" si="40"/>
        <v>206185.28157199427</v>
      </c>
      <c r="V215">
        <f t="shared" si="41"/>
        <v>1323888715.0733061</v>
      </c>
    </row>
    <row r="216" spans="2:22" x14ac:dyDescent="0.25">
      <c r="B216">
        <v>-121.34</v>
      </c>
      <c r="C216">
        <v>38.64</v>
      </c>
      <c r="D216">
        <v>12</v>
      </c>
      <c r="E216">
        <v>2772</v>
      </c>
      <c r="F216">
        <v>578</v>
      </c>
      <c r="G216">
        <v>1335</v>
      </c>
      <c r="H216">
        <v>565</v>
      </c>
      <c r="I216">
        <v>3.8068</v>
      </c>
      <c r="J216">
        <v>161000</v>
      </c>
      <c r="M216">
        <f t="shared" si="32"/>
        <v>-0.89108514031080499</v>
      </c>
      <c r="N216">
        <f t="shared" si="33"/>
        <v>1.3908633305476246</v>
      </c>
      <c r="O216">
        <f t="shared" si="34"/>
        <v>-1.301520158373449</v>
      </c>
      <c r="P216">
        <f t="shared" si="35"/>
        <v>6.6402181777423755E-2</v>
      </c>
      <c r="Q216">
        <f t="shared" si="36"/>
        <v>8.630109553579858E-2</v>
      </c>
      <c r="R216">
        <f t="shared" si="37"/>
        <v>-9.6974908253562003E-2</v>
      </c>
      <c r="S216">
        <f t="shared" si="38"/>
        <v>0.16319336907027443</v>
      </c>
      <c r="T216">
        <f t="shared" si="39"/>
        <v>8.8569060032184899E-2</v>
      </c>
      <c r="U216">
        <f t="shared" si="40"/>
        <v>166916.58729721114</v>
      </c>
      <c r="V216">
        <f t="shared" si="41"/>
        <v>35006005.245520212</v>
      </c>
    </row>
    <row r="217" spans="2:22" x14ac:dyDescent="0.25">
      <c r="B217">
        <v>-122.16</v>
      </c>
      <c r="C217">
        <v>37.76</v>
      </c>
      <c r="D217">
        <v>36</v>
      </c>
      <c r="E217">
        <v>2781</v>
      </c>
      <c r="F217">
        <v>574</v>
      </c>
      <c r="G217">
        <v>1438</v>
      </c>
      <c r="H217">
        <v>519</v>
      </c>
      <c r="I217">
        <v>2.4598</v>
      </c>
      <c r="J217">
        <v>155500</v>
      </c>
      <c r="M217">
        <f t="shared" si="32"/>
        <v>-1.2996077398259775</v>
      </c>
      <c r="N217">
        <f t="shared" si="33"/>
        <v>0.98196616625024014</v>
      </c>
      <c r="O217">
        <f t="shared" si="34"/>
        <v>0.61580541605999639</v>
      </c>
      <c r="P217">
        <f t="shared" si="35"/>
        <v>7.0554760376918477E-2</v>
      </c>
      <c r="Q217">
        <f t="shared" si="36"/>
        <v>7.6784295329535374E-2</v>
      </c>
      <c r="R217">
        <f t="shared" si="37"/>
        <v>-5.829614839197356E-3</v>
      </c>
      <c r="S217">
        <f t="shared" si="38"/>
        <v>4.2750971833085252E-2</v>
      </c>
      <c r="T217">
        <f t="shared" si="39"/>
        <v>-0.76818261240440155</v>
      </c>
      <c r="U217">
        <f t="shared" si="40"/>
        <v>155735.28995203553</v>
      </c>
      <c r="V217">
        <f t="shared" si="41"/>
        <v>55361.361528880916</v>
      </c>
    </row>
    <row r="218" spans="2:22" x14ac:dyDescent="0.25">
      <c r="B218">
        <v>-118.54</v>
      </c>
      <c r="C218">
        <v>34.24</v>
      </c>
      <c r="D218">
        <v>24</v>
      </c>
      <c r="E218">
        <v>4631</v>
      </c>
      <c r="F218">
        <v>1164</v>
      </c>
      <c r="G218">
        <v>2360</v>
      </c>
      <c r="H218">
        <v>1083</v>
      </c>
      <c r="I218">
        <v>3.0977000000000001</v>
      </c>
      <c r="J218">
        <v>264000</v>
      </c>
      <c r="M218">
        <f t="shared" si="32"/>
        <v>0.50387007754589197</v>
      </c>
      <c r="N218">
        <f t="shared" si="33"/>
        <v>-0.65362249093929126</v>
      </c>
      <c r="O218">
        <f t="shared" si="34"/>
        <v>-0.34285737115672626</v>
      </c>
      <c r="P218">
        <f t="shared" si="35"/>
        <v>0.924140361384167</v>
      </c>
      <c r="Q218">
        <f t="shared" si="36"/>
        <v>1.4805123257533594</v>
      </c>
      <c r="R218">
        <f t="shared" si="37"/>
        <v>0.81005349708356189</v>
      </c>
      <c r="S218">
        <f t="shared" si="38"/>
        <v>1.5194794944803613</v>
      </c>
      <c r="T218">
        <f t="shared" si="39"/>
        <v>-0.36244995327500396</v>
      </c>
      <c r="U218">
        <f t="shared" si="40"/>
        <v>179449.26228556034</v>
      </c>
      <c r="V218">
        <f t="shared" si="41"/>
        <v>7148827248.0559692</v>
      </c>
    </row>
    <row r="219" spans="2:22" x14ac:dyDescent="0.25">
      <c r="B219">
        <v>-117.87</v>
      </c>
      <c r="C219">
        <v>33.770000000000003</v>
      </c>
      <c r="D219">
        <v>52</v>
      </c>
      <c r="E219">
        <v>2512</v>
      </c>
      <c r="F219">
        <v>356</v>
      </c>
      <c r="G219">
        <v>978</v>
      </c>
      <c r="H219">
        <v>365</v>
      </c>
      <c r="I219">
        <v>8.0784000000000002</v>
      </c>
      <c r="J219">
        <v>320300</v>
      </c>
      <c r="M219">
        <f t="shared" si="32"/>
        <v>0.837662933247317</v>
      </c>
      <c r="N219">
        <f t="shared" si="33"/>
        <v>-0.87201074914357501</v>
      </c>
      <c r="O219">
        <f t="shared" si="34"/>
        <v>1.8940224656822933</v>
      </c>
      <c r="P219">
        <f t="shared" si="35"/>
        <v>-5.3561199985757112E-2</v>
      </c>
      <c r="Q219">
        <f t="shared" si="36"/>
        <v>-0.44188131591180979</v>
      </c>
      <c r="R219">
        <f t="shared" si="37"/>
        <v>-0.41288626503927245</v>
      </c>
      <c r="S219">
        <f t="shared" si="38"/>
        <v>-0.36046922761315681</v>
      </c>
      <c r="T219">
        <f t="shared" si="39"/>
        <v>2.8054958929795668</v>
      </c>
      <c r="U219">
        <f t="shared" si="40"/>
        <v>419471.75591966754</v>
      </c>
      <c r="V219">
        <f t="shared" si="41"/>
        <v>9835037172.190115</v>
      </c>
    </row>
    <row r="220" spans="2:22" x14ac:dyDescent="0.25">
      <c r="B220">
        <v>-117.04</v>
      </c>
      <c r="C220">
        <v>32.99</v>
      </c>
      <c r="D220">
        <v>6</v>
      </c>
      <c r="E220">
        <v>9518</v>
      </c>
      <c r="F220">
        <v>1418</v>
      </c>
      <c r="G220">
        <v>4413</v>
      </c>
      <c r="H220">
        <v>1275</v>
      </c>
      <c r="I220">
        <v>6.6012000000000004</v>
      </c>
      <c r="J220">
        <v>314900</v>
      </c>
      <c r="M220">
        <f t="shared" si="32"/>
        <v>1.251167515683409</v>
      </c>
      <c r="N220">
        <f t="shared" si="33"/>
        <v>-1.2344423265889835</v>
      </c>
      <c r="O220">
        <f t="shared" si="34"/>
        <v>-1.7808515519818102</v>
      </c>
      <c r="P220">
        <f t="shared" si="35"/>
        <v>3.1789905409098012</v>
      </c>
      <c r="Q220">
        <f t="shared" si="36"/>
        <v>2.0848291388510738</v>
      </c>
      <c r="R220">
        <f t="shared" si="37"/>
        <v>2.6267650250417232</v>
      </c>
      <c r="S220">
        <f t="shared" si="38"/>
        <v>2.0221955872964554</v>
      </c>
      <c r="T220">
        <f t="shared" si="39"/>
        <v>1.8659312526504461</v>
      </c>
      <c r="U220">
        <f t="shared" si="40"/>
        <v>302730.92008940619</v>
      </c>
      <c r="V220">
        <f t="shared" si="41"/>
        <v>148086505.87041774</v>
      </c>
    </row>
    <row r="221" spans="2:22" x14ac:dyDescent="0.25">
      <c r="B221">
        <v>-118.45</v>
      </c>
      <c r="C221">
        <v>34.159999999999997</v>
      </c>
      <c r="D221">
        <v>22</v>
      </c>
      <c r="E221">
        <v>7828</v>
      </c>
      <c r="F221">
        <v>2038</v>
      </c>
      <c r="G221">
        <v>3303</v>
      </c>
      <c r="H221">
        <v>1922</v>
      </c>
      <c r="I221">
        <v>3.6171000000000002</v>
      </c>
      <c r="J221">
        <v>318300</v>
      </c>
      <c r="M221">
        <f t="shared" si="32"/>
        <v>0.54870792383414468</v>
      </c>
      <c r="N221">
        <f t="shared" si="33"/>
        <v>-0.69079496042087407</v>
      </c>
      <c r="O221">
        <f t="shared" si="34"/>
        <v>-0.50263450235951335</v>
      </c>
      <c r="P221">
        <f t="shared" si="35"/>
        <v>2.3992285594491256</v>
      </c>
      <c r="Q221">
        <f t="shared" si="36"/>
        <v>3.5599331708218718</v>
      </c>
      <c r="R221">
        <f t="shared" si="37"/>
        <v>1.6445196299937157</v>
      </c>
      <c r="S221">
        <f t="shared" si="38"/>
        <v>3.7162440875673557</v>
      </c>
      <c r="T221">
        <f t="shared" si="39"/>
        <v>-3.2088543725216925E-2</v>
      </c>
      <c r="U221">
        <f t="shared" si="40"/>
        <v>226962.02325572635</v>
      </c>
      <c r="V221">
        <f t="shared" si="41"/>
        <v>8342625995.7374735</v>
      </c>
    </row>
    <row r="222" spans="2:22" x14ac:dyDescent="0.25">
      <c r="B222">
        <v>-117.93</v>
      </c>
      <c r="C222">
        <v>34.03</v>
      </c>
      <c r="D222">
        <v>35</v>
      </c>
      <c r="E222">
        <v>2160</v>
      </c>
      <c r="F222">
        <v>399</v>
      </c>
      <c r="G222">
        <v>1694</v>
      </c>
      <c r="H222">
        <v>403</v>
      </c>
      <c r="I222">
        <v>3.8580999999999999</v>
      </c>
      <c r="J222">
        <v>163100</v>
      </c>
      <c r="M222">
        <f t="shared" si="32"/>
        <v>0.80777103572181519</v>
      </c>
      <c r="N222">
        <f t="shared" si="33"/>
        <v>-0.75120022332843994</v>
      </c>
      <c r="O222">
        <f t="shared" si="34"/>
        <v>0.53591685045860282</v>
      </c>
      <c r="P222">
        <f t="shared" si="35"/>
        <v>-0.21597316298821737</v>
      </c>
      <c r="Q222">
        <f t="shared" si="36"/>
        <v>-0.33957571369448025</v>
      </c>
      <c r="R222">
        <f t="shared" si="37"/>
        <v>0.22070626005475749</v>
      </c>
      <c r="S222">
        <f t="shared" si="38"/>
        <v>-0.26097333424330488</v>
      </c>
      <c r="T222">
        <f t="shared" si="39"/>
        <v>0.12119813263500361</v>
      </c>
      <c r="U222">
        <f t="shared" si="40"/>
        <v>207685.91018527106</v>
      </c>
      <c r="V222">
        <f t="shared" si="41"/>
        <v>1987903387.0490575</v>
      </c>
    </row>
    <row r="223" spans="2:22" x14ac:dyDescent="0.25">
      <c r="B223">
        <v>-118.52</v>
      </c>
      <c r="C223">
        <v>34.29</v>
      </c>
      <c r="D223">
        <v>28</v>
      </c>
      <c r="E223">
        <v>2272</v>
      </c>
      <c r="F223">
        <v>320</v>
      </c>
      <c r="G223">
        <v>868</v>
      </c>
      <c r="H223">
        <v>312</v>
      </c>
      <c r="I223">
        <v>7.7464000000000004</v>
      </c>
      <c r="J223">
        <v>474600</v>
      </c>
      <c r="M223">
        <f t="shared" si="32"/>
        <v>0.51383404338773064</v>
      </c>
      <c r="N223">
        <f t="shared" si="33"/>
        <v>-0.63038969751330487</v>
      </c>
      <c r="O223">
        <f t="shared" si="34"/>
        <v>-2.3303108751152046E-2</v>
      </c>
      <c r="P223">
        <f t="shared" si="35"/>
        <v>-0.16429662930561639</v>
      </c>
      <c r="Q223">
        <f t="shared" si="36"/>
        <v>-0.52753251776817878</v>
      </c>
      <c r="R223">
        <f t="shared" si="37"/>
        <v>-0.51022589878276869</v>
      </c>
      <c r="S223">
        <f t="shared" si="38"/>
        <v>-0.49923981573426607</v>
      </c>
      <c r="T223">
        <f t="shared" si="39"/>
        <v>2.5943291852966066</v>
      </c>
      <c r="U223">
        <f t="shared" si="40"/>
        <v>357591.00978928152</v>
      </c>
      <c r="V223">
        <f t="shared" si="41"/>
        <v>13691103790.132011</v>
      </c>
    </row>
    <row r="224" spans="2:22" x14ac:dyDescent="0.25">
      <c r="B224">
        <v>-121.44</v>
      </c>
      <c r="C224">
        <v>38.61</v>
      </c>
      <c r="D224">
        <v>34</v>
      </c>
      <c r="E224">
        <v>172</v>
      </c>
      <c r="F224">
        <v>38</v>
      </c>
      <c r="G224">
        <v>149</v>
      </c>
      <c r="H224">
        <v>55</v>
      </c>
      <c r="I224">
        <v>2.6442000000000001</v>
      </c>
      <c r="J224">
        <v>55000</v>
      </c>
      <c r="M224">
        <f t="shared" si="32"/>
        <v>-0.94090496951996994</v>
      </c>
      <c r="N224">
        <f t="shared" si="33"/>
        <v>1.3769236544920316</v>
      </c>
      <c r="O224">
        <f t="shared" si="34"/>
        <v>0.45602828485720931</v>
      </c>
      <c r="P224">
        <f t="shared" si="35"/>
        <v>-1.133231635854385</v>
      </c>
      <c r="Q224">
        <f t="shared" si="36"/>
        <v>-1.1984669323097354</v>
      </c>
      <c r="R224">
        <f t="shared" si="37"/>
        <v>-1.1464731411607121</v>
      </c>
      <c r="S224">
        <f t="shared" si="38"/>
        <v>-1.1721462524724753</v>
      </c>
      <c r="T224">
        <f t="shared" si="39"/>
        <v>-0.65089604343832386</v>
      </c>
      <c r="U224">
        <f t="shared" si="40"/>
        <v>141831.16619313793</v>
      </c>
      <c r="V224">
        <f t="shared" si="41"/>
        <v>7539651422.4603405</v>
      </c>
    </row>
    <row r="225" spans="2:22" x14ac:dyDescent="0.25">
      <c r="B225">
        <v>-122.33</v>
      </c>
      <c r="C225">
        <v>37.99</v>
      </c>
      <c r="D225">
        <v>4</v>
      </c>
      <c r="E225">
        <v>3999</v>
      </c>
      <c r="F225">
        <v>1079</v>
      </c>
      <c r="G225">
        <v>1591</v>
      </c>
      <c r="H225">
        <v>887</v>
      </c>
      <c r="I225">
        <v>3.911</v>
      </c>
      <c r="J225">
        <v>112500</v>
      </c>
      <c r="M225">
        <f t="shared" si="32"/>
        <v>-1.3843014494815635</v>
      </c>
      <c r="N225">
        <f t="shared" si="33"/>
        <v>1.0888370160097853</v>
      </c>
      <c r="O225">
        <f t="shared" si="34"/>
        <v>-1.9406286831845974</v>
      </c>
      <c r="P225">
        <f t="shared" si="35"/>
        <v>0.63253706417520428</v>
      </c>
      <c r="Q225">
        <f t="shared" si="36"/>
        <v>1.2782803213702663</v>
      </c>
      <c r="R225">
        <f t="shared" si="37"/>
        <v>0.12956096664039285</v>
      </c>
      <c r="S225">
        <f t="shared" si="38"/>
        <v>1.0062901497305987</v>
      </c>
      <c r="T225">
        <f t="shared" si="39"/>
        <v>0.15484487611822229</v>
      </c>
      <c r="U225">
        <f t="shared" si="40"/>
        <v>172607.10463650062</v>
      </c>
      <c r="V225">
        <f t="shared" si="41"/>
        <v>3612864027.7832341</v>
      </c>
    </row>
    <row r="226" spans="2:22" x14ac:dyDescent="0.25">
      <c r="B226">
        <v>-121.29</v>
      </c>
      <c r="C226">
        <v>38.630000000000003</v>
      </c>
      <c r="D226">
        <v>24</v>
      </c>
      <c r="E226">
        <v>2868</v>
      </c>
      <c r="F226">
        <v>527</v>
      </c>
      <c r="G226">
        <v>1284</v>
      </c>
      <c r="H226">
        <v>487</v>
      </c>
      <c r="I226">
        <v>3.3182</v>
      </c>
      <c r="J226">
        <v>213000</v>
      </c>
      <c r="M226">
        <f t="shared" si="32"/>
        <v>-0.86617522570622252</v>
      </c>
      <c r="N226">
        <f t="shared" si="33"/>
        <v>1.3862167718624281</v>
      </c>
      <c r="O226">
        <f t="shared" si="34"/>
        <v>-0.34285737115672626</v>
      </c>
      <c r="P226">
        <f t="shared" si="35"/>
        <v>0.11069635350536747</v>
      </c>
      <c r="Q226">
        <f t="shared" si="36"/>
        <v>-3.50381070940574E-2</v>
      </c>
      <c r="R226">
        <f t="shared" si="37"/>
        <v>-0.14210510208009206</v>
      </c>
      <c r="S226">
        <f t="shared" si="38"/>
        <v>-4.1035043636263743E-2</v>
      </c>
      <c r="T226">
        <f t="shared" si="39"/>
        <v>-0.22220218506990574</v>
      </c>
      <c r="U226">
        <f t="shared" si="40"/>
        <v>167587.74333335937</v>
      </c>
      <c r="V226">
        <f t="shared" si="41"/>
        <v>2062273055.5568469</v>
      </c>
    </row>
    <row r="227" spans="2:22" x14ac:dyDescent="0.25">
      <c r="B227">
        <v>-117.31</v>
      </c>
      <c r="C227">
        <v>34.51</v>
      </c>
      <c r="D227">
        <v>18</v>
      </c>
      <c r="E227">
        <v>2704</v>
      </c>
      <c r="F227">
        <v>698</v>
      </c>
      <c r="G227">
        <v>1611</v>
      </c>
      <c r="H227">
        <v>597</v>
      </c>
      <c r="I227">
        <v>2.0243000000000002</v>
      </c>
      <c r="J227">
        <v>82300</v>
      </c>
      <c r="M227">
        <f t="shared" si="32"/>
        <v>1.1166539768186579</v>
      </c>
      <c r="N227">
        <f t="shared" si="33"/>
        <v>-0.52816540643895959</v>
      </c>
      <c r="O227">
        <f t="shared" si="34"/>
        <v>-0.82218876476508762</v>
      </c>
      <c r="P227">
        <f t="shared" si="35"/>
        <v>3.5027143470130299E-2</v>
      </c>
      <c r="Q227">
        <f t="shared" si="36"/>
        <v>0.37180510172369502</v>
      </c>
      <c r="R227">
        <f t="shared" si="37"/>
        <v>0.14725908186648307</v>
      </c>
      <c r="S227">
        <f t="shared" si="38"/>
        <v>0.24697938453962343</v>
      </c>
      <c r="T227">
        <f t="shared" si="39"/>
        <v>-1.0451799051632236</v>
      </c>
      <c r="U227">
        <f t="shared" si="40"/>
        <v>106402.22104924762</v>
      </c>
      <c r="V227">
        <f t="shared" si="41"/>
        <v>580917059.50679481</v>
      </c>
    </row>
    <row r="228" spans="2:22" x14ac:dyDescent="0.25">
      <c r="B228">
        <v>-118.23</v>
      </c>
      <c r="C228">
        <v>34.14</v>
      </c>
      <c r="D228">
        <v>25</v>
      </c>
      <c r="E228">
        <v>2864</v>
      </c>
      <c r="F228">
        <v>844</v>
      </c>
      <c r="G228">
        <v>1745</v>
      </c>
      <c r="H228">
        <v>803</v>
      </c>
      <c r="I228">
        <v>2.9167000000000001</v>
      </c>
      <c r="J228">
        <v>224300</v>
      </c>
      <c r="M228">
        <f t="shared" si="32"/>
        <v>0.65831154809431325</v>
      </c>
      <c r="N228">
        <f t="shared" si="33"/>
        <v>-0.70008807779126725</v>
      </c>
      <c r="O228">
        <f t="shared" si="34"/>
        <v>-0.2629688055553327</v>
      </c>
      <c r="P228">
        <f t="shared" si="35"/>
        <v>0.10885076301670314</v>
      </c>
      <c r="Q228">
        <f t="shared" si="36"/>
        <v>0.71916830925230235</v>
      </c>
      <c r="R228">
        <f t="shared" si="37"/>
        <v>0.26583645388128757</v>
      </c>
      <c r="S228">
        <f t="shared" si="38"/>
        <v>0.78635185912355765</v>
      </c>
      <c r="T228">
        <f t="shared" si="39"/>
        <v>-0.47757397162023202</v>
      </c>
      <c r="U228">
        <f t="shared" si="40"/>
        <v>162963.63343700761</v>
      </c>
      <c r="V228">
        <f t="shared" si="41"/>
        <v>3762149863.1497712</v>
      </c>
    </row>
    <row r="229" spans="2:22" x14ac:dyDescent="0.25">
      <c r="B229">
        <v>-119.87</v>
      </c>
      <c r="C229">
        <v>36.78</v>
      </c>
      <c r="D229">
        <v>4</v>
      </c>
      <c r="E229">
        <v>6102</v>
      </c>
      <c r="F229">
        <v>1114</v>
      </c>
      <c r="G229">
        <v>3406</v>
      </c>
      <c r="H229">
        <v>1115</v>
      </c>
      <c r="I229">
        <v>3.4213</v>
      </c>
      <c r="J229">
        <v>84500</v>
      </c>
      <c r="M229">
        <f t="shared" si="32"/>
        <v>-0.15873365093603892</v>
      </c>
      <c r="N229">
        <f t="shared" si="33"/>
        <v>0.52660341510088293</v>
      </c>
      <c r="O229">
        <f t="shared" si="34"/>
        <v>-1.9406286831845974</v>
      </c>
      <c r="P229">
        <f t="shared" si="35"/>
        <v>1.6028562635904711</v>
      </c>
      <c r="Q229">
        <f t="shared" si="36"/>
        <v>1.3615523231750692</v>
      </c>
      <c r="R229">
        <f t="shared" si="37"/>
        <v>1.7356649234080805</v>
      </c>
      <c r="S229">
        <f t="shared" si="38"/>
        <v>1.6032655099497104</v>
      </c>
      <c r="T229">
        <f t="shared" si="39"/>
        <v>-0.15662601771414328</v>
      </c>
      <c r="U229">
        <f t="shared" si="40"/>
        <v>152856.89967330816</v>
      </c>
      <c r="V229">
        <f t="shared" si="41"/>
        <v>4672665732.9467173</v>
      </c>
    </row>
    <row r="230" spans="2:22" x14ac:dyDescent="0.25">
      <c r="B230">
        <v>-117.08</v>
      </c>
      <c r="C230">
        <v>33.01</v>
      </c>
      <c r="D230">
        <v>5</v>
      </c>
      <c r="E230">
        <v>5659</v>
      </c>
      <c r="F230">
        <v>931</v>
      </c>
      <c r="G230">
        <v>2565</v>
      </c>
      <c r="H230">
        <v>902</v>
      </c>
      <c r="I230">
        <v>6.1948999999999996</v>
      </c>
      <c r="J230">
        <v>238700</v>
      </c>
      <c r="M230">
        <f t="shared" si="32"/>
        <v>1.2312395839997459</v>
      </c>
      <c r="N230">
        <f t="shared" si="33"/>
        <v>-1.2251492092185903</v>
      </c>
      <c r="O230">
        <f t="shared" si="34"/>
        <v>-1.8607401175832039</v>
      </c>
      <c r="P230">
        <f t="shared" si="35"/>
        <v>1.3984571169708975</v>
      </c>
      <c r="Q230">
        <f t="shared" si="36"/>
        <v>0.92615871373852721</v>
      </c>
      <c r="R230">
        <f t="shared" si="37"/>
        <v>0.99145917815098661</v>
      </c>
      <c r="S230">
        <f t="shared" si="38"/>
        <v>1.0455648444818562</v>
      </c>
      <c r="T230">
        <f t="shared" si="39"/>
        <v>1.6075064534589198</v>
      </c>
      <c r="U230">
        <f t="shared" si="40"/>
        <v>267166.71956366929</v>
      </c>
      <c r="V230">
        <f t="shared" si="41"/>
        <v>810354122.71659207</v>
      </c>
    </row>
    <row r="231" spans="2:22" x14ac:dyDescent="0.25">
      <c r="B231">
        <v>-119.01</v>
      </c>
      <c r="C231">
        <v>34.229999999999997</v>
      </c>
      <c r="D231">
        <v>11</v>
      </c>
      <c r="E231">
        <v>5785</v>
      </c>
      <c r="F231">
        <v>1035</v>
      </c>
      <c r="G231">
        <v>2760</v>
      </c>
      <c r="H231">
        <v>985</v>
      </c>
      <c r="I231">
        <v>4.6929999999999996</v>
      </c>
      <c r="J231">
        <v>232200</v>
      </c>
      <c r="M231">
        <f t="shared" si="32"/>
        <v>0.26971688026280388</v>
      </c>
      <c r="N231">
        <f t="shared" si="33"/>
        <v>-0.65826904962449118</v>
      </c>
      <c r="O231">
        <f t="shared" si="34"/>
        <v>-1.3814087239748425</v>
      </c>
      <c r="P231">
        <f t="shared" si="35"/>
        <v>1.4565932173638236</v>
      </c>
      <c r="Q231">
        <f t="shared" si="36"/>
        <v>1.1735955191013707</v>
      </c>
      <c r="R231">
        <f t="shared" si="37"/>
        <v>1.1640158016053663</v>
      </c>
      <c r="S231">
        <f t="shared" si="38"/>
        <v>1.26288482210548</v>
      </c>
      <c r="T231">
        <f t="shared" si="39"/>
        <v>0.65223151891362707</v>
      </c>
      <c r="U231">
        <f t="shared" si="40"/>
        <v>218104.87141380584</v>
      </c>
      <c r="V231">
        <f t="shared" si="41"/>
        <v>198672649.86134771</v>
      </c>
    </row>
    <row r="232" spans="2:22" x14ac:dyDescent="0.25">
      <c r="B232">
        <v>-118.17</v>
      </c>
      <c r="C232">
        <v>33.96</v>
      </c>
      <c r="D232">
        <v>25</v>
      </c>
      <c r="E232">
        <v>2249</v>
      </c>
      <c r="F232">
        <v>681</v>
      </c>
      <c r="G232">
        <v>2621</v>
      </c>
      <c r="H232">
        <v>628</v>
      </c>
      <c r="I232">
        <v>2.2999999999999998</v>
      </c>
      <c r="J232">
        <v>164200</v>
      </c>
      <c r="M232">
        <f t="shared" si="32"/>
        <v>0.68820344561981506</v>
      </c>
      <c r="N232">
        <f t="shared" si="33"/>
        <v>-0.78372613412482284</v>
      </c>
      <c r="O232">
        <f t="shared" si="34"/>
        <v>-0.2629688055553327</v>
      </c>
      <c r="P232">
        <f t="shared" si="35"/>
        <v>-0.17490877461543622</v>
      </c>
      <c r="Q232">
        <f t="shared" si="36"/>
        <v>0.33135870084707636</v>
      </c>
      <c r="R232">
        <f t="shared" si="37"/>
        <v>1.0410139007840393</v>
      </c>
      <c r="S232">
        <f t="shared" si="38"/>
        <v>0.32814708702555528</v>
      </c>
      <c r="T232">
        <f t="shared" si="39"/>
        <v>-0.86982249158433234</v>
      </c>
      <c r="U232">
        <f t="shared" si="40"/>
        <v>131173.06862994444</v>
      </c>
      <c r="V232">
        <f t="shared" si="41"/>
        <v>1090778195.7223604</v>
      </c>
    </row>
    <row r="233" spans="2:22" x14ac:dyDescent="0.25">
      <c r="B233">
        <v>-124.16</v>
      </c>
      <c r="C233">
        <v>40.78</v>
      </c>
      <c r="D233">
        <v>50</v>
      </c>
      <c r="E233">
        <v>2285</v>
      </c>
      <c r="F233">
        <v>403</v>
      </c>
      <c r="G233">
        <v>837</v>
      </c>
      <c r="H233">
        <v>353</v>
      </c>
      <c r="I233">
        <v>2.5417000000000001</v>
      </c>
      <c r="J233">
        <v>85400</v>
      </c>
      <c r="M233">
        <f t="shared" si="32"/>
        <v>-2.2960043240093335</v>
      </c>
      <c r="N233">
        <f t="shared" si="33"/>
        <v>2.385226889179898</v>
      </c>
      <c r="O233">
        <f t="shared" si="34"/>
        <v>1.7342453344795061</v>
      </c>
      <c r="P233">
        <f t="shared" si="35"/>
        <v>-0.15829846021745733</v>
      </c>
      <c r="Q233">
        <f t="shared" si="36"/>
        <v>-0.33005891348821703</v>
      </c>
      <c r="R233">
        <f t="shared" si="37"/>
        <v>-0.53765797738320853</v>
      </c>
      <c r="S233">
        <f t="shared" si="38"/>
        <v>-0.39188898341416267</v>
      </c>
      <c r="T233">
        <f t="shared" si="39"/>
        <v>-0.71609058421393645</v>
      </c>
      <c r="U233">
        <f t="shared" si="40"/>
        <v>180643.38619692903</v>
      </c>
      <c r="V233">
        <f t="shared" si="41"/>
        <v>9071302614.2573719</v>
      </c>
    </row>
    <row r="234" spans="2:22" x14ac:dyDescent="0.25">
      <c r="B234">
        <v>-117.99</v>
      </c>
      <c r="C234">
        <v>33.68</v>
      </c>
      <c r="D234">
        <v>13</v>
      </c>
      <c r="E234">
        <v>4000</v>
      </c>
      <c r="F234">
        <v>883</v>
      </c>
      <c r="G234">
        <v>1999</v>
      </c>
      <c r="H234">
        <v>881</v>
      </c>
      <c r="I234">
        <v>4.7244999999999999</v>
      </c>
      <c r="J234">
        <v>273600</v>
      </c>
      <c r="M234">
        <f t="shared" si="32"/>
        <v>0.77787913819632049</v>
      </c>
      <c r="N234">
        <f t="shared" si="33"/>
        <v>-0.91382977731035442</v>
      </c>
      <c r="O234">
        <f t="shared" si="34"/>
        <v>-1.2216315927720554</v>
      </c>
      <c r="P234">
        <f t="shared" si="35"/>
        <v>0.6329984617973704</v>
      </c>
      <c r="Q234">
        <f t="shared" si="36"/>
        <v>0.81195711126336867</v>
      </c>
      <c r="R234">
        <f t="shared" si="37"/>
        <v>0.49060251725263337</v>
      </c>
      <c r="S234">
        <f t="shared" si="38"/>
        <v>0.99058027183009578</v>
      </c>
      <c r="T234">
        <f t="shared" si="39"/>
        <v>0.67226691437149855</v>
      </c>
      <c r="U234">
        <f t="shared" si="40"/>
        <v>218246.96432505094</v>
      </c>
      <c r="V234">
        <f t="shared" si="41"/>
        <v>3063958558.4321833</v>
      </c>
    </row>
    <row r="235" spans="2:22" x14ac:dyDescent="0.25">
      <c r="B235">
        <v>-122.39</v>
      </c>
      <c r="C235">
        <v>40.58</v>
      </c>
      <c r="D235">
        <v>44</v>
      </c>
      <c r="E235">
        <v>1625</v>
      </c>
      <c r="F235">
        <v>392</v>
      </c>
      <c r="G235">
        <v>944</v>
      </c>
      <c r="H235">
        <v>347</v>
      </c>
      <c r="I235">
        <v>1.5972</v>
      </c>
      <c r="J235">
        <v>68900</v>
      </c>
      <c r="M235">
        <f t="shared" si="32"/>
        <v>-1.4141933470070653</v>
      </c>
      <c r="N235">
        <f t="shared" si="33"/>
        <v>2.2922957154759458</v>
      </c>
      <c r="O235">
        <f t="shared" si="34"/>
        <v>1.2549139408711449</v>
      </c>
      <c r="P235">
        <f t="shared" si="35"/>
        <v>-0.46282089084707034</v>
      </c>
      <c r="Q235">
        <f t="shared" si="36"/>
        <v>-0.35623011405544086</v>
      </c>
      <c r="R235">
        <f t="shared" si="37"/>
        <v>-0.44297306092362582</v>
      </c>
      <c r="S235">
        <f t="shared" si="38"/>
        <v>-0.40759886131466561</v>
      </c>
      <c r="T235">
        <f t="shared" si="39"/>
        <v>-1.3168344257999469</v>
      </c>
      <c r="U235">
        <f t="shared" si="40"/>
        <v>128303.66587071278</v>
      </c>
      <c r="V235">
        <f t="shared" si="41"/>
        <v>3528795518.8792863</v>
      </c>
    </row>
    <row r="236" spans="2:22" x14ac:dyDescent="0.25">
      <c r="B236">
        <v>-121.34</v>
      </c>
      <c r="C236">
        <v>38.67</v>
      </c>
      <c r="D236">
        <v>34</v>
      </c>
      <c r="E236">
        <v>1503</v>
      </c>
      <c r="F236">
        <v>264</v>
      </c>
      <c r="G236">
        <v>731</v>
      </c>
      <c r="H236">
        <v>285</v>
      </c>
      <c r="I236">
        <v>4.0351999999999997</v>
      </c>
      <c r="J236">
        <v>118500</v>
      </c>
      <c r="M236">
        <f t="shared" si="32"/>
        <v>-0.89108514031080499</v>
      </c>
      <c r="N236">
        <f t="shared" si="33"/>
        <v>1.4048030066032178</v>
      </c>
      <c r="O236">
        <f t="shared" si="34"/>
        <v>0.45602828485720931</v>
      </c>
      <c r="P236">
        <f t="shared" si="35"/>
        <v>-0.51911140075133211</v>
      </c>
      <c r="Q236">
        <f t="shared" si="36"/>
        <v>-0.66076772065586376</v>
      </c>
      <c r="R236">
        <f t="shared" si="37"/>
        <v>-0.63145798808148668</v>
      </c>
      <c r="S236">
        <f t="shared" si="38"/>
        <v>-0.56993426628652932</v>
      </c>
      <c r="T236">
        <f t="shared" si="39"/>
        <v>0.233841578209257</v>
      </c>
      <c r="U236">
        <f t="shared" si="40"/>
        <v>208804.04813385493</v>
      </c>
      <c r="V236">
        <f t="shared" si="41"/>
        <v>8154821109.3615875</v>
      </c>
    </row>
    <row r="237" spans="2:22" x14ac:dyDescent="0.25">
      <c r="B237">
        <v>-120.97</v>
      </c>
      <c r="C237">
        <v>38.65</v>
      </c>
      <c r="D237">
        <v>9</v>
      </c>
      <c r="E237">
        <v>3707</v>
      </c>
      <c r="F237">
        <v>602</v>
      </c>
      <c r="G237">
        <v>1601</v>
      </c>
      <c r="H237">
        <v>555</v>
      </c>
      <c r="I237">
        <v>4.0713999999999997</v>
      </c>
      <c r="J237">
        <v>300600</v>
      </c>
      <c r="M237">
        <f t="shared" si="32"/>
        <v>-0.7067517722368819</v>
      </c>
      <c r="N237">
        <f t="shared" si="33"/>
        <v>1.3955098892328213</v>
      </c>
      <c r="O237">
        <f t="shared" si="34"/>
        <v>-1.5411858551776296</v>
      </c>
      <c r="P237">
        <f t="shared" si="35"/>
        <v>0.49780895850270884</v>
      </c>
      <c r="Q237">
        <f t="shared" si="36"/>
        <v>0.14340189677337786</v>
      </c>
      <c r="R237">
        <f t="shared" si="37"/>
        <v>0.13841002425343796</v>
      </c>
      <c r="S237">
        <f t="shared" si="38"/>
        <v>0.13701023923610287</v>
      </c>
      <c r="T237">
        <f t="shared" si="39"/>
        <v>0.25686638187830263</v>
      </c>
      <c r="U237">
        <f t="shared" si="40"/>
        <v>173210.07216398115</v>
      </c>
      <c r="V237">
        <f t="shared" si="41"/>
        <v>16228193714.06609</v>
      </c>
    </row>
    <row r="238" spans="2:22" x14ac:dyDescent="0.25">
      <c r="B238">
        <v>-123.8</v>
      </c>
      <c r="C238">
        <v>39.46</v>
      </c>
      <c r="D238">
        <v>35</v>
      </c>
      <c r="E238">
        <v>1718</v>
      </c>
      <c r="F238">
        <v>345</v>
      </c>
      <c r="G238">
        <v>698</v>
      </c>
      <c r="H238">
        <v>299</v>
      </c>
      <c r="I238">
        <v>2.9243000000000001</v>
      </c>
      <c r="J238">
        <v>131600</v>
      </c>
      <c r="M238">
        <f t="shared" si="32"/>
        <v>-2.1166529388563298</v>
      </c>
      <c r="N238">
        <f t="shared" si="33"/>
        <v>1.7718811427338228</v>
      </c>
      <c r="O238">
        <f t="shared" si="34"/>
        <v>0.53591685045860282</v>
      </c>
      <c r="P238">
        <f t="shared" si="35"/>
        <v>-0.41991091198562486</v>
      </c>
      <c r="Q238">
        <f t="shared" si="36"/>
        <v>-0.46805251647903368</v>
      </c>
      <c r="R238">
        <f t="shared" si="37"/>
        <v>-0.66065987820453553</v>
      </c>
      <c r="S238">
        <f t="shared" si="38"/>
        <v>-0.53327788451868907</v>
      </c>
      <c r="T238">
        <f t="shared" si="39"/>
        <v>-0.47274003493833289</v>
      </c>
      <c r="U238">
        <f t="shared" si="40"/>
        <v>165990.55800411984</v>
      </c>
      <c r="V238">
        <f t="shared" si="41"/>
        <v>1182710479.8347313</v>
      </c>
    </row>
    <row r="239" spans="2:22" x14ac:dyDescent="0.25">
      <c r="B239">
        <v>-122.51</v>
      </c>
      <c r="C239">
        <v>37.76</v>
      </c>
      <c r="D239">
        <v>43</v>
      </c>
      <c r="E239">
        <v>2527</v>
      </c>
      <c r="F239">
        <v>619</v>
      </c>
      <c r="G239">
        <v>1332</v>
      </c>
      <c r="H239">
        <v>558</v>
      </c>
      <c r="I239">
        <v>3.0465</v>
      </c>
      <c r="J239">
        <v>274200</v>
      </c>
      <c r="M239">
        <f t="shared" si="32"/>
        <v>-1.473977142058069</v>
      </c>
      <c r="N239">
        <f t="shared" si="33"/>
        <v>0.98196616625024014</v>
      </c>
      <c r="O239">
        <f t="shared" si="34"/>
        <v>1.1750253752697513</v>
      </c>
      <c r="P239">
        <f t="shared" si="35"/>
        <v>-4.6640235653265909E-2</v>
      </c>
      <c r="Q239">
        <f t="shared" si="36"/>
        <v>0.18384829764999652</v>
      </c>
      <c r="R239">
        <f t="shared" si="37"/>
        <v>-9.9629625537475536E-2</v>
      </c>
      <c r="S239">
        <f t="shared" si="38"/>
        <v>0.14486517818635433</v>
      </c>
      <c r="T239">
        <f t="shared" si="39"/>
        <v>-0.39501542144779783</v>
      </c>
      <c r="U239">
        <f t="shared" si="40"/>
        <v>195863.15935793717</v>
      </c>
      <c r="V239">
        <f t="shared" si="41"/>
        <v>6136660601.7799473</v>
      </c>
    </row>
    <row r="240" spans="2:22" x14ac:dyDescent="0.25">
      <c r="B240">
        <v>-122.51</v>
      </c>
      <c r="C240">
        <v>37.78</v>
      </c>
      <c r="D240">
        <v>47</v>
      </c>
      <c r="E240">
        <v>2496</v>
      </c>
      <c r="F240">
        <v>494</v>
      </c>
      <c r="G240">
        <v>1201</v>
      </c>
      <c r="H240">
        <v>454</v>
      </c>
      <c r="I240">
        <v>4.0353000000000003</v>
      </c>
      <c r="J240">
        <v>342200</v>
      </c>
      <c r="M240">
        <f t="shared" si="32"/>
        <v>-1.473977142058069</v>
      </c>
      <c r="N240">
        <f t="shared" si="33"/>
        <v>0.99125928362063664</v>
      </c>
      <c r="O240">
        <f t="shared" si="34"/>
        <v>1.4945796376753255</v>
      </c>
      <c r="P240">
        <f t="shared" si="35"/>
        <v>-6.0943561940414399E-2</v>
      </c>
      <c r="Q240">
        <f t="shared" si="36"/>
        <v>-0.11355170879572891</v>
      </c>
      <c r="R240">
        <f t="shared" si="37"/>
        <v>-0.21555228026836648</v>
      </c>
      <c r="S240">
        <f t="shared" si="38"/>
        <v>-0.12743937208902989</v>
      </c>
      <c r="T240">
        <f t="shared" si="39"/>
        <v>0.23390518263928239</v>
      </c>
      <c r="U240">
        <f t="shared" si="40"/>
        <v>241677.18315383489</v>
      </c>
      <c r="V240">
        <f t="shared" si="41"/>
        <v>10104836706.687656</v>
      </c>
    </row>
    <row r="241" spans="2:22" x14ac:dyDescent="0.25">
      <c r="B241">
        <v>-118.05</v>
      </c>
      <c r="C241">
        <v>33.86</v>
      </c>
      <c r="D241">
        <v>16</v>
      </c>
      <c r="E241">
        <v>2676</v>
      </c>
      <c r="F241">
        <v>391</v>
      </c>
      <c r="G241">
        <v>1377</v>
      </c>
      <c r="H241">
        <v>395</v>
      </c>
      <c r="I241">
        <v>6.5513000000000003</v>
      </c>
      <c r="J241">
        <v>350400</v>
      </c>
      <c r="M241">
        <f t="shared" si="32"/>
        <v>0.74798724067081868</v>
      </c>
      <c r="N241">
        <f t="shared" si="33"/>
        <v>-0.83019172097679883</v>
      </c>
      <c r="O241">
        <f t="shared" si="34"/>
        <v>-0.98196589596787476</v>
      </c>
      <c r="P241">
        <f t="shared" si="35"/>
        <v>2.2108010049480053E-2</v>
      </c>
      <c r="Q241">
        <f t="shared" si="36"/>
        <v>-0.35860931410700669</v>
      </c>
      <c r="R241">
        <f t="shared" si="37"/>
        <v>-5.9808866278772528E-2</v>
      </c>
      <c r="S241">
        <f t="shared" si="38"/>
        <v>-0.28191983811064214</v>
      </c>
      <c r="T241">
        <f t="shared" si="39"/>
        <v>1.8341926420679771</v>
      </c>
      <c r="U241">
        <f t="shared" si="40"/>
        <v>285661.57119538228</v>
      </c>
      <c r="V241">
        <f t="shared" si="41"/>
        <v>4191064164.0905581</v>
      </c>
    </row>
    <row r="242" spans="2:22" x14ac:dyDescent="0.25">
      <c r="B242">
        <v>-121.2</v>
      </c>
      <c r="C242">
        <v>38.67</v>
      </c>
      <c r="D242">
        <v>26</v>
      </c>
      <c r="E242">
        <v>1546</v>
      </c>
      <c r="F242">
        <v>287</v>
      </c>
      <c r="G242">
        <v>773</v>
      </c>
      <c r="H242">
        <v>299</v>
      </c>
      <c r="I242">
        <v>2.9803000000000002</v>
      </c>
      <c r="J242">
        <v>115400</v>
      </c>
      <c r="M242">
        <f t="shared" si="32"/>
        <v>-0.8213373794179698</v>
      </c>
      <c r="N242">
        <f t="shared" si="33"/>
        <v>1.4048030066032178</v>
      </c>
      <c r="O242">
        <f t="shared" si="34"/>
        <v>-0.18308023995393916</v>
      </c>
      <c r="P242">
        <f t="shared" si="35"/>
        <v>-0.49927130299819067</v>
      </c>
      <c r="Q242">
        <f t="shared" si="36"/>
        <v>-0.60604611946985021</v>
      </c>
      <c r="R242">
        <f t="shared" si="37"/>
        <v>-0.59429194610669722</v>
      </c>
      <c r="S242">
        <f t="shared" si="38"/>
        <v>-0.53327788451868907</v>
      </c>
      <c r="T242">
        <f t="shared" si="39"/>
        <v>-0.43712155412433967</v>
      </c>
      <c r="U242">
        <f t="shared" si="40"/>
        <v>149009.44241039068</v>
      </c>
      <c r="V242">
        <f t="shared" si="41"/>
        <v>1129594619.1373675</v>
      </c>
    </row>
    <row r="243" spans="2:22" x14ac:dyDescent="0.25">
      <c r="B243">
        <v>-122.3</v>
      </c>
      <c r="C243">
        <v>38.270000000000003</v>
      </c>
      <c r="D243">
        <v>4</v>
      </c>
      <c r="E243">
        <v>1051</v>
      </c>
      <c r="F243">
        <v>263</v>
      </c>
      <c r="G243">
        <v>455</v>
      </c>
      <c r="H243">
        <v>248</v>
      </c>
      <c r="I243">
        <v>3.6389</v>
      </c>
      <c r="J243">
        <v>130200</v>
      </c>
      <c r="M243">
        <f t="shared" si="32"/>
        <v>-1.3693555007188127</v>
      </c>
      <c r="N243">
        <f t="shared" si="33"/>
        <v>1.2189406591953169</v>
      </c>
      <c r="O243">
        <f t="shared" si="34"/>
        <v>-1.9406286831845974</v>
      </c>
      <c r="P243">
        <f t="shared" si="35"/>
        <v>-0.72766312597040039</v>
      </c>
      <c r="Q243">
        <f t="shared" si="36"/>
        <v>-0.66314692070742953</v>
      </c>
      <c r="R243">
        <f t="shared" si="37"/>
        <v>-0.87569197820153177</v>
      </c>
      <c r="S243">
        <f t="shared" si="38"/>
        <v>-0.66681184667296411</v>
      </c>
      <c r="T243">
        <f t="shared" si="39"/>
        <v>-1.8222777979769685E-2</v>
      </c>
      <c r="U243">
        <f t="shared" si="40"/>
        <v>133721.91463949229</v>
      </c>
      <c r="V243">
        <f t="shared" si="41"/>
        <v>12403882.727870081</v>
      </c>
    </row>
    <row r="244" spans="2:22" x14ac:dyDescent="0.25">
      <c r="B244">
        <v>-119.34</v>
      </c>
      <c r="C244">
        <v>36.21</v>
      </c>
      <c r="D244">
        <v>22</v>
      </c>
      <c r="E244">
        <v>3065</v>
      </c>
      <c r="F244">
        <v>726</v>
      </c>
      <c r="G244">
        <v>2165</v>
      </c>
      <c r="H244">
        <v>738</v>
      </c>
      <c r="I244">
        <v>1.4792000000000001</v>
      </c>
      <c r="J244">
        <v>54400</v>
      </c>
      <c r="M244">
        <f t="shared" si="32"/>
        <v>0.10531144387255098</v>
      </c>
      <c r="N244">
        <f t="shared" si="33"/>
        <v>0.26174957004462313</v>
      </c>
      <c r="O244">
        <f t="shared" si="34"/>
        <v>-0.50263450235951335</v>
      </c>
      <c r="P244">
        <f t="shared" si="35"/>
        <v>0.20159168507208527</v>
      </c>
      <c r="Q244">
        <f t="shared" si="36"/>
        <v>0.43842270316753751</v>
      </c>
      <c r="R244">
        <f t="shared" si="37"/>
        <v>0.63749687362918217</v>
      </c>
      <c r="S244">
        <f t="shared" si="38"/>
        <v>0.61616151520144247</v>
      </c>
      <c r="T244">
        <f t="shared" si="39"/>
        <v>-1.3918876532294326</v>
      </c>
      <c r="U244">
        <f t="shared" si="40"/>
        <v>91800.590866166793</v>
      </c>
      <c r="V244">
        <f t="shared" si="41"/>
        <v>1398804197.1383989</v>
      </c>
    </row>
    <row r="245" spans="2:22" x14ac:dyDescent="0.25">
      <c r="B245">
        <v>-118.21</v>
      </c>
      <c r="C245">
        <v>34.049999999999997</v>
      </c>
      <c r="D245">
        <v>28</v>
      </c>
      <c r="E245">
        <v>1841</v>
      </c>
      <c r="F245">
        <v>809</v>
      </c>
      <c r="G245">
        <v>3199</v>
      </c>
      <c r="H245">
        <v>727</v>
      </c>
      <c r="I245">
        <v>1.6318999999999999</v>
      </c>
      <c r="J245">
        <v>151600</v>
      </c>
      <c r="M245">
        <f t="shared" si="32"/>
        <v>0.66827551393615192</v>
      </c>
      <c r="N245">
        <f t="shared" si="33"/>
        <v>-0.74190710595804665</v>
      </c>
      <c r="O245">
        <f t="shared" si="34"/>
        <v>-2.3303108751152046E-2</v>
      </c>
      <c r="P245">
        <f t="shared" si="35"/>
        <v>-0.36315900445919697</v>
      </c>
      <c r="Q245">
        <f t="shared" si="36"/>
        <v>0.63589630744749925</v>
      </c>
      <c r="R245">
        <f t="shared" si="37"/>
        <v>1.5524894308180466</v>
      </c>
      <c r="S245">
        <f t="shared" si="38"/>
        <v>0.58736007238385379</v>
      </c>
      <c r="T245">
        <f t="shared" si="39"/>
        <v>-1.2947636885812761</v>
      </c>
      <c r="U245">
        <f t="shared" si="40"/>
        <v>112720.42516675894</v>
      </c>
      <c r="V245">
        <f t="shared" si="41"/>
        <v>1511621339.2135916</v>
      </c>
    </row>
    <row r="246" spans="2:22" x14ac:dyDescent="0.25">
      <c r="B246">
        <v>-117.92</v>
      </c>
      <c r="C246">
        <v>34.590000000000003</v>
      </c>
      <c r="D246">
        <v>7</v>
      </c>
      <c r="E246">
        <v>681</v>
      </c>
      <c r="F246">
        <v>125</v>
      </c>
      <c r="G246">
        <v>485</v>
      </c>
      <c r="H246">
        <v>104</v>
      </c>
      <c r="I246">
        <v>2.7395999999999998</v>
      </c>
      <c r="J246">
        <v>125600</v>
      </c>
      <c r="M246">
        <f t="shared" si="32"/>
        <v>0.81275301864273453</v>
      </c>
      <c r="N246">
        <f t="shared" si="33"/>
        <v>-0.49099293695737678</v>
      </c>
      <c r="O246">
        <f t="shared" si="34"/>
        <v>-1.7009629863804168</v>
      </c>
      <c r="P246">
        <f t="shared" si="35"/>
        <v>-0.89838024617185008</v>
      </c>
      <c r="Q246">
        <f t="shared" si="36"/>
        <v>-0.99147652782351048</v>
      </c>
      <c r="R246">
        <f t="shared" si="37"/>
        <v>-0.84914480536239645</v>
      </c>
      <c r="S246">
        <f t="shared" si="38"/>
        <v>-1.0438489162850346</v>
      </c>
      <c r="T246">
        <f t="shared" si="39"/>
        <v>-0.59021741719448562</v>
      </c>
      <c r="U246">
        <f t="shared" si="40"/>
        <v>96506.001341565512</v>
      </c>
      <c r="V246">
        <f t="shared" si="41"/>
        <v>846460757.93698776</v>
      </c>
    </row>
    <row r="247" spans="2:22" x14ac:dyDescent="0.25">
      <c r="B247">
        <v>-122.41</v>
      </c>
      <c r="C247">
        <v>37.659999999999997</v>
      </c>
      <c r="D247">
        <v>37</v>
      </c>
      <c r="E247">
        <v>2155</v>
      </c>
      <c r="F247">
        <v>446</v>
      </c>
      <c r="G247">
        <v>1255</v>
      </c>
      <c r="H247">
        <v>428</v>
      </c>
      <c r="I247">
        <v>3.8437999999999999</v>
      </c>
      <c r="J247">
        <v>250700</v>
      </c>
      <c r="M247">
        <f t="shared" si="32"/>
        <v>-1.4241573128488971</v>
      </c>
      <c r="N247">
        <f t="shared" si="33"/>
        <v>0.93550057939826414</v>
      </c>
      <c r="O247">
        <f t="shared" si="34"/>
        <v>0.69569398166138996</v>
      </c>
      <c r="P247">
        <f t="shared" si="35"/>
        <v>-0.21828015109904778</v>
      </c>
      <c r="Q247">
        <f t="shared" si="36"/>
        <v>-0.22775331127088749</v>
      </c>
      <c r="R247">
        <f t="shared" si="37"/>
        <v>-0.1677673691579229</v>
      </c>
      <c r="S247">
        <f t="shared" si="38"/>
        <v>-0.19551550965787595</v>
      </c>
      <c r="T247">
        <f t="shared" si="39"/>
        <v>0.11210269914143035</v>
      </c>
      <c r="U247">
        <f t="shared" si="40"/>
        <v>212519.80983389987</v>
      </c>
      <c r="V247">
        <f t="shared" si="41"/>
        <v>1457726921.1195693</v>
      </c>
    </row>
    <row r="248" spans="2:22" x14ac:dyDescent="0.25">
      <c r="B248">
        <v>-121.81</v>
      </c>
      <c r="C248">
        <v>37.369999999999997</v>
      </c>
      <c r="D248">
        <v>24</v>
      </c>
      <c r="E248">
        <v>962</v>
      </c>
      <c r="F248">
        <v>146</v>
      </c>
      <c r="G248">
        <v>492</v>
      </c>
      <c r="H248">
        <v>155</v>
      </c>
      <c r="I248">
        <v>7.2861000000000002</v>
      </c>
      <c r="J248">
        <v>328000</v>
      </c>
      <c r="M248">
        <f t="shared" si="32"/>
        <v>-1.125238337593893</v>
      </c>
      <c r="N248">
        <f t="shared" si="33"/>
        <v>0.80075037752753597</v>
      </c>
      <c r="O248">
        <f t="shared" si="34"/>
        <v>-0.34285737115672626</v>
      </c>
      <c r="P248">
        <f t="shared" si="35"/>
        <v>-0.76872751434318154</v>
      </c>
      <c r="Q248">
        <f t="shared" si="36"/>
        <v>-0.9415133267406286</v>
      </c>
      <c r="R248">
        <f t="shared" si="37"/>
        <v>-0.84295046503326487</v>
      </c>
      <c r="S248">
        <f t="shared" si="38"/>
        <v>-0.91031495413075958</v>
      </c>
      <c r="T248">
        <f t="shared" si="39"/>
        <v>2.301557993891588</v>
      </c>
      <c r="U248">
        <f t="shared" si="40"/>
        <v>324364.99922959285</v>
      </c>
      <c r="V248">
        <f t="shared" si="41"/>
        <v>13213230.600860551</v>
      </c>
    </row>
    <row r="249" spans="2:22" x14ac:dyDescent="0.25">
      <c r="B249">
        <v>-117.11</v>
      </c>
      <c r="C249">
        <v>32.67</v>
      </c>
      <c r="D249">
        <v>43</v>
      </c>
      <c r="E249">
        <v>515</v>
      </c>
      <c r="F249">
        <v>146</v>
      </c>
      <c r="G249">
        <v>445</v>
      </c>
      <c r="H249">
        <v>140</v>
      </c>
      <c r="I249">
        <v>1.6093999999999999</v>
      </c>
      <c r="J249">
        <v>93000</v>
      </c>
      <c r="M249">
        <f t="shared" si="32"/>
        <v>1.2162936352369949</v>
      </c>
      <c r="N249">
        <f t="shared" si="33"/>
        <v>-1.3831322045153047</v>
      </c>
      <c r="O249">
        <f t="shared" si="34"/>
        <v>1.1750253752697513</v>
      </c>
      <c r="P249">
        <f t="shared" si="35"/>
        <v>-0.97497225145141941</v>
      </c>
      <c r="Q249">
        <f t="shared" si="36"/>
        <v>-0.9415133267406286</v>
      </c>
      <c r="R249">
        <f t="shared" si="37"/>
        <v>-0.88454103581457688</v>
      </c>
      <c r="S249">
        <f t="shared" si="38"/>
        <v>-0.94958964888201691</v>
      </c>
      <c r="T249">
        <f t="shared" si="39"/>
        <v>-1.3090746853368984</v>
      </c>
      <c r="U249">
        <f t="shared" si="40"/>
        <v>118669.05355463771</v>
      </c>
      <c r="V249">
        <f t="shared" si="41"/>
        <v>658900310.39085865</v>
      </c>
    </row>
    <row r="250" spans="2:22" x14ac:dyDescent="0.25">
      <c r="B250">
        <v>-120.27</v>
      </c>
      <c r="C250">
        <v>37.119999999999997</v>
      </c>
      <c r="D250">
        <v>17</v>
      </c>
      <c r="E250">
        <v>3328</v>
      </c>
      <c r="F250">
        <v>628</v>
      </c>
      <c r="G250">
        <v>1580</v>
      </c>
      <c r="H250">
        <v>619</v>
      </c>
      <c r="I250">
        <v>2.9861</v>
      </c>
      <c r="J250">
        <v>81500</v>
      </c>
      <c r="M250">
        <f t="shared" ref="M250:M311" si="42">STANDARDIZE(B250,$B$4,$B$5)</f>
        <v>-0.35801296777270586</v>
      </c>
      <c r="N250">
        <f t="shared" ref="N250:N311" si="43">STANDARDIZE(C250,$C$4,$C$5)</f>
        <v>0.68458641039759749</v>
      </c>
      <c r="O250">
        <f t="shared" ref="O250:O311" si="44">STANDARDIZE(D250,$D$4,$D$5)</f>
        <v>-0.90207733036648119</v>
      </c>
      <c r="P250">
        <f t="shared" ref="P250:P311" si="45">STANDARDIZE(E250,$E$4,$E$5)</f>
        <v>0.3229392597017644</v>
      </c>
      <c r="Q250">
        <f t="shared" ref="Q250:Q311" si="46">STANDARDIZE(F250,$F$4,$F$5)</f>
        <v>0.20526109811408877</v>
      </c>
      <c r="R250">
        <f t="shared" ref="R250:R311" si="47">STANDARDIZE(G250,$G$4,$G$5)</f>
        <v>0.11982700326604322</v>
      </c>
      <c r="S250">
        <f t="shared" ref="S250:S311" si="48">STANDARDIZE(H250,$H$4,$H$5)</f>
        <v>0.30458227017480088</v>
      </c>
      <c r="T250">
        <f t="shared" ref="T250:T311" si="49">STANDARDIZE(I250,$I$4,$I$5)</f>
        <v>-0.43343249718289051</v>
      </c>
      <c r="U250">
        <f t="shared" ref="U250:U311" si="50">SUMPRODUCT(M250:T250,$M$5:$T$5) + $U$5</f>
        <v>143213.8132899304</v>
      </c>
      <c r="V250">
        <f t="shared" ref="V250:V311" si="51">(J250-U250)^2</f>
        <v>3808594750.7843904</v>
      </c>
    </row>
    <row r="251" spans="2:22" x14ac:dyDescent="0.25">
      <c r="B251">
        <v>-122.25</v>
      </c>
      <c r="C251">
        <v>37.799999999999997</v>
      </c>
      <c r="D251">
        <v>42</v>
      </c>
      <c r="E251">
        <v>4120</v>
      </c>
      <c r="F251">
        <v>1065</v>
      </c>
      <c r="G251">
        <v>1715</v>
      </c>
      <c r="H251">
        <v>1015</v>
      </c>
      <c r="I251">
        <v>2.9344999999999999</v>
      </c>
      <c r="J251">
        <v>225000</v>
      </c>
      <c r="M251">
        <f t="shared" si="42"/>
        <v>-1.3444455861142302</v>
      </c>
      <c r="N251">
        <f t="shared" si="43"/>
        <v>1.0005524009910298</v>
      </c>
      <c r="O251">
        <f t="shared" si="44"/>
        <v>1.0951368096683578</v>
      </c>
      <c r="P251">
        <f t="shared" si="45"/>
        <v>0.68836617645730003</v>
      </c>
      <c r="Q251">
        <f t="shared" si="46"/>
        <v>1.2449715206483449</v>
      </c>
      <c r="R251">
        <f t="shared" si="47"/>
        <v>0.23928928104215222</v>
      </c>
      <c r="S251">
        <f t="shared" si="48"/>
        <v>1.3414342116079947</v>
      </c>
      <c r="T251">
        <f t="shared" si="49"/>
        <v>-0.46625238307578426</v>
      </c>
      <c r="U251">
        <f t="shared" si="50"/>
        <v>204041.45000333164</v>
      </c>
      <c r="V251">
        <f t="shared" si="51"/>
        <v>439260817.96284717</v>
      </c>
    </row>
    <row r="252" spans="2:22" x14ac:dyDescent="0.25">
      <c r="B252">
        <v>-117.13</v>
      </c>
      <c r="C252">
        <v>32.630000000000003</v>
      </c>
      <c r="D252">
        <v>10</v>
      </c>
      <c r="E252">
        <v>7374</v>
      </c>
      <c r="F252">
        <v>1157</v>
      </c>
      <c r="G252">
        <v>1900</v>
      </c>
      <c r="H252">
        <v>794</v>
      </c>
      <c r="I252">
        <v>8.7990999999999993</v>
      </c>
      <c r="J252">
        <v>478500</v>
      </c>
      <c r="M252">
        <f t="shared" si="42"/>
        <v>1.2063296693951633</v>
      </c>
      <c r="N252">
        <f t="shared" si="43"/>
        <v>-1.4017184392560946</v>
      </c>
      <c r="O252">
        <f t="shared" si="44"/>
        <v>-1.4612972895762359</v>
      </c>
      <c r="P252">
        <f t="shared" si="45"/>
        <v>2.1897540389857251</v>
      </c>
      <c r="Q252">
        <f t="shared" si="46"/>
        <v>1.4638579253923989</v>
      </c>
      <c r="R252">
        <f t="shared" si="47"/>
        <v>0.40299684688348675</v>
      </c>
      <c r="S252">
        <f t="shared" si="48"/>
        <v>0.76278704227280325</v>
      </c>
      <c r="T252">
        <f t="shared" si="49"/>
        <v>3.2638930201696539</v>
      </c>
      <c r="U252">
        <f t="shared" si="50"/>
        <v>395653.18649679027</v>
      </c>
      <c r="V252">
        <f t="shared" si="51"/>
        <v>6863594507.6356144</v>
      </c>
    </row>
    <row r="253" spans="2:22" x14ac:dyDescent="0.25">
      <c r="B253">
        <v>-120.43</v>
      </c>
      <c r="C253">
        <v>34.950000000000003</v>
      </c>
      <c r="D253">
        <v>43</v>
      </c>
      <c r="E253">
        <v>2020</v>
      </c>
      <c r="F253">
        <v>344</v>
      </c>
      <c r="G253">
        <v>692</v>
      </c>
      <c r="H253">
        <v>310</v>
      </c>
      <c r="I253">
        <v>3.6815000000000002</v>
      </c>
      <c r="J253">
        <v>181800</v>
      </c>
      <c r="M253">
        <f t="shared" si="42"/>
        <v>-0.43772469450737972</v>
      </c>
      <c r="N253">
        <f t="shared" si="43"/>
        <v>-0.32371682429026566</v>
      </c>
      <c r="O253">
        <f t="shared" si="44"/>
        <v>1.1750253752697513</v>
      </c>
      <c r="P253">
        <f t="shared" si="45"/>
        <v>-0.2805688300914686</v>
      </c>
      <c r="Q253">
        <f t="shared" si="46"/>
        <v>-0.47043171653059945</v>
      </c>
      <c r="R253">
        <f t="shared" si="47"/>
        <v>-0.6659693127723626</v>
      </c>
      <c r="S253">
        <f t="shared" si="48"/>
        <v>-0.5044764417011004</v>
      </c>
      <c r="T253">
        <f t="shared" si="49"/>
        <v>8.8727092108752698E-3</v>
      </c>
      <c r="U253">
        <f t="shared" si="50"/>
        <v>213802.63290295319</v>
      </c>
      <c r="V253">
        <f t="shared" si="51"/>
        <v>1024168512.7211822</v>
      </c>
    </row>
    <row r="254" spans="2:22" x14ac:dyDescent="0.25">
      <c r="B254">
        <v>-119.27</v>
      </c>
      <c r="C254">
        <v>34.28</v>
      </c>
      <c r="D254">
        <v>52</v>
      </c>
      <c r="E254">
        <v>2239</v>
      </c>
      <c r="F254">
        <v>420</v>
      </c>
      <c r="G254">
        <v>941</v>
      </c>
      <c r="H254">
        <v>397</v>
      </c>
      <c r="I254">
        <v>4.125</v>
      </c>
      <c r="J254">
        <v>349000</v>
      </c>
      <c r="M254">
        <f t="shared" si="42"/>
        <v>0.14018532431897213</v>
      </c>
      <c r="N254">
        <f t="shared" si="43"/>
        <v>-0.63503625619850146</v>
      </c>
      <c r="O254">
        <f t="shared" si="44"/>
        <v>1.8940224656822933</v>
      </c>
      <c r="P254">
        <f t="shared" si="45"/>
        <v>-0.17952275083709704</v>
      </c>
      <c r="Q254">
        <f t="shared" si="46"/>
        <v>-0.28961251261159837</v>
      </c>
      <c r="R254">
        <f t="shared" si="47"/>
        <v>-0.44562777820753935</v>
      </c>
      <c r="S254">
        <f t="shared" si="48"/>
        <v>-0.27668321214380781</v>
      </c>
      <c r="T254">
        <f t="shared" si="49"/>
        <v>0.29095835637169631</v>
      </c>
      <c r="U254">
        <f t="shared" si="50"/>
        <v>252723.38787710061</v>
      </c>
      <c r="V254">
        <f t="shared" si="51"/>
        <v>9269186041.8632164</v>
      </c>
    </row>
    <row r="255" spans="2:22" x14ac:dyDescent="0.25">
      <c r="B255">
        <v>-121.23</v>
      </c>
      <c r="C255">
        <v>37.799999999999997</v>
      </c>
      <c r="D255">
        <v>11</v>
      </c>
      <c r="E255">
        <v>2451</v>
      </c>
      <c r="F255">
        <v>665</v>
      </c>
      <c r="G255">
        <v>1155</v>
      </c>
      <c r="H255">
        <v>533</v>
      </c>
      <c r="I255">
        <v>2.2254</v>
      </c>
      <c r="J255">
        <v>130800</v>
      </c>
      <c r="M255">
        <f t="shared" si="42"/>
        <v>-0.83628332818072071</v>
      </c>
      <c r="N255">
        <f t="shared" si="43"/>
        <v>1.0005524009910298</v>
      </c>
      <c r="O255">
        <f t="shared" si="44"/>
        <v>-1.3814087239748425</v>
      </c>
      <c r="P255">
        <f t="shared" si="45"/>
        <v>-8.1706454937888015E-2</v>
      </c>
      <c r="Q255">
        <f t="shared" si="46"/>
        <v>0.29329150002202348</v>
      </c>
      <c r="R255">
        <f t="shared" si="47"/>
        <v>-0.25625794528837398</v>
      </c>
      <c r="S255">
        <f t="shared" si="48"/>
        <v>7.9407353600925434E-2</v>
      </c>
      <c r="T255">
        <f t="shared" si="49"/>
        <v>-0.91727139638297317</v>
      </c>
      <c r="U255">
        <f t="shared" si="50"/>
        <v>100329.47618119883</v>
      </c>
      <c r="V255">
        <f t="shared" si="51"/>
        <v>928452821.79212952</v>
      </c>
    </row>
    <row r="256" spans="2:22" x14ac:dyDescent="0.25">
      <c r="B256">
        <v>-122.42</v>
      </c>
      <c r="C256">
        <v>37.729999999999997</v>
      </c>
      <c r="D256">
        <v>35</v>
      </c>
      <c r="E256">
        <v>1791</v>
      </c>
      <c r="F256">
        <v>322</v>
      </c>
      <c r="G256">
        <v>988</v>
      </c>
      <c r="H256">
        <v>304</v>
      </c>
      <c r="I256">
        <v>4.5769000000000002</v>
      </c>
      <c r="J256">
        <v>254500</v>
      </c>
      <c r="M256">
        <f t="shared" si="42"/>
        <v>-1.4291392957698164</v>
      </c>
      <c r="N256">
        <f t="shared" si="43"/>
        <v>0.96802649019464704</v>
      </c>
      <c r="O256">
        <f t="shared" si="44"/>
        <v>0.53591685045860282</v>
      </c>
      <c r="P256">
        <f t="shared" si="45"/>
        <v>-0.38622888556750101</v>
      </c>
      <c r="Q256">
        <f t="shared" si="46"/>
        <v>-0.52277411766504711</v>
      </c>
      <c r="R256">
        <f t="shared" si="47"/>
        <v>-0.40403720742622734</v>
      </c>
      <c r="S256">
        <f t="shared" si="48"/>
        <v>-0.52018631960160333</v>
      </c>
      <c r="T256">
        <f t="shared" si="49"/>
        <v>0.5783867756546166</v>
      </c>
      <c r="U256">
        <f t="shared" si="50"/>
        <v>235820.08662848876</v>
      </c>
      <c r="V256">
        <f t="shared" si="51"/>
        <v>348939163.56716442</v>
      </c>
    </row>
    <row r="257" spans="2:22" x14ac:dyDescent="0.25">
      <c r="B257">
        <v>-117.09</v>
      </c>
      <c r="C257">
        <v>32.659999999999997</v>
      </c>
      <c r="D257">
        <v>38</v>
      </c>
      <c r="E257">
        <v>833</v>
      </c>
      <c r="F257">
        <v>206</v>
      </c>
      <c r="G257">
        <v>570</v>
      </c>
      <c r="H257">
        <v>182</v>
      </c>
      <c r="I257">
        <v>1.8332999999999999</v>
      </c>
      <c r="J257">
        <v>127100</v>
      </c>
      <c r="M257">
        <f t="shared" si="42"/>
        <v>1.2262576010788264</v>
      </c>
      <c r="N257">
        <f t="shared" si="43"/>
        <v>-1.3877787632005048</v>
      </c>
      <c r="O257">
        <f t="shared" si="44"/>
        <v>0.77558254726278353</v>
      </c>
      <c r="P257">
        <f t="shared" si="45"/>
        <v>-0.82824780760260586</v>
      </c>
      <c r="Q257">
        <f t="shared" si="46"/>
        <v>-0.7987613236466804</v>
      </c>
      <c r="R257">
        <f t="shared" si="47"/>
        <v>-0.77392781565151292</v>
      </c>
      <c r="S257">
        <f t="shared" si="48"/>
        <v>-0.83962050357849638</v>
      </c>
      <c r="T257">
        <f t="shared" si="49"/>
        <v>-1.1666643665109506</v>
      </c>
      <c r="U257">
        <f t="shared" si="50"/>
        <v>120551.9106198293</v>
      </c>
      <c r="V257">
        <f t="shared" si="51"/>
        <v>42877474.53070429</v>
      </c>
    </row>
    <row r="258" spans="2:22" x14ac:dyDescent="0.25">
      <c r="B258">
        <v>-116.06</v>
      </c>
      <c r="C258">
        <v>34.200000000000003</v>
      </c>
      <c r="D258">
        <v>29</v>
      </c>
      <c r="E258">
        <v>1202</v>
      </c>
      <c r="F258">
        <v>290</v>
      </c>
      <c r="G258">
        <v>383</v>
      </c>
      <c r="H258">
        <v>156</v>
      </c>
      <c r="I258">
        <v>1.3371</v>
      </c>
      <c r="J258">
        <v>66900</v>
      </c>
      <c r="M258">
        <f t="shared" si="42"/>
        <v>1.7394018419332553</v>
      </c>
      <c r="N258">
        <f t="shared" si="43"/>
        <v>-0.67220872568008094</v>
      </c>
      <c r="O258">
        <f t="shared" si="44"/>
        <v>5.6585456850241508E-2</v>
      </c>
      <c r="P258">
        <f t="shared" si="45"/>
        <v>-0.65799208502332229</v>
      </c>
      <c r="Q258">
        <f t="shared" si="46"/>
        <v>-0.59890851931515288</v>
      </c>
      <c r="R258">
        <f t="shared" si="47"/>
        <v>-0.93940519301545655</v>
      </c>
      <c r="S258">
        <f t="shared" si="48"/>
        <v>-0.9076966411473425</v>
      </c>
      <c r="T258">
        <f t="shared" si="49"/>
        <v>-1.4822695482949404</v>
      </c>
      <c r="U258">
        <f t="shared" si="50"/>
        <v>84725.196256279392</v>
      </c>
      <c r="V258">
        <f t="shared" si="51"/>
        <v>317737621.57487684</v>
      </c>
    </row>
    <row r="259" spans="2:22" x14ac:dyDescent="0.25">
      <c r="B259">
        <v>-118.13</v>
      </c>
      <c r="C259">
        <v>34.19</v>
      </c>
      <c r="D259">
        <v>43</v>
      </c>
      <c r="E259">
        <v>1621</v>
      </c>
      <c r="F259">
        <v>365</v>
      </c>
      <c r="G259">
        <v>1015</v>
      </c>
      <c r="H259">
        <v>329</v>
      </c>
      <c r="I259">
        <v>2.92</v>
      </c>
      <c r="J259">
        <v>242200</v>
      </c>
      <c r="M259">
        <f t="shared" si="42"/>
        <v>0.7081313773034853</v>
      </c>
      <c r="N259">
        <f t="shared" si="43"/>
        <v>-0.67685528436528086</v>
      </c>
      <c r="O259">
        <f t="shared" si="44"/>
        <v>1.1750253752697513</v>
      </c>
      <c r="P259">
        <f t="shared" si="45"/>
        <v>-0.46466648133573463</v>
      </c>
      <c r="Q259">
        <f t="shared" si="46"/>
        <v>-0.42046851544771757</v>
      </c>
      <c r="R259">
        <f t="shared" si="47"/>
        <v>-0.38014475187100555</v>
      </c>
      <c r="S259">
        <f t="shared" si="48"/>
        <v>-0.45472849501617441</v>
      </c>
      <c r="T259">
        <f t="shared" si="49"/>
        <v>-0.47547502542940751</v>
      </c>
      <c r="U259">
        <f t="shared" si="50"/>
        <v>181973.43085605104</v>
      </c>
      <c r="V259">
        <f t="shared" si="51"/>
        <v>3627239630.8508649</v>
      </c>
    </row>
    <row r="260" spans="2:22" x14ac:dyDescent="0.25">
      <c r="B260">
        <v>-118.36</v>
      </c>
      <c r="C260">
        <v>33.96</v>
      </c>
      <c r="D260">
        <v>21</v>
      </c>
      <c r="E260">
        <v>1802</v>
      </c>
      <c r="F260">
        <v>556</v>
      </c>
      <c r="G260">
        <v>1286</v>
      </c>
      <c r="H260">
        <v>557</v>
      </c>
      <c r="I260">
        <v>2.7284000000000002</v>
      </c>
      <c r="J260">
        <v>146900</v>
      </c>
      <c r="M260">
        <f t="shared" si="42"/>
        <v>0.5935457701223974</v>
      </c>
      <c r="N260">
        <f t="shared" si="43"/>
        <v>-0.78372613412482284</v>
      </c>
      <c r="O260">
        <f t="shared" si="44"/>
        <v>-0.58252306796090692</v>
      </c>
      <c r="P260">
        <f t="shared" si="45"/>
        <v>-0.38115351172367412</v>
      </c>
      <c r="Q260">
        <f t="shared" si="46"/>
        <v>3.3958694401350902E-2</v>
      </c>
      <c r="R260">
        <f t="shared" si="47"/>
        <v>-0.14033529055748303</v>
      </c>
      <c r="S260">
        <f t="shared" si="48"/>
        <v>0.14224686520293719</v>
      </c>
      <c r="T260">
        <f t="shared" si="49"/>
        <v>-0.59734111335728413</v>
      </c>
      <c r="U260">
        <f t="shared" si="50"/>
        <v>137548.75903011148</v>
      </c>
      <c r="V260">
        <f t="shared" si="51"/>
        <v>87445707.676921532</v>
      </c>
    </row>
    <row r="261" spans="2:22" x14ac:dyDescent="0.25">
      <c r="B261">
        <v>-121.9</v>
      </c>
      <c r="C261">
        <v>36.6</v>
      </c>
      <c r="D261">
        <v>33</v>
      </c>
      <c r="E261">
        <v>2461</v>
      </c>
      <c r="F261">
        <v>649</v>
      </c>
      <c r="G261">
        <v>1234</v>
      </c>
      <c r="H261">
        <v>601</v>
      </c>
      <c r="I261">
        <v>2.8727</v>
      </c>
      <c r="J261">
        <v>225000</v>
      </c>
      <c r="M261">
        <f t="shared" si="42"/>
        <v>-1.1700761838821458</v>
      </c>
      <c r="N261">
        <f t="shared" si="43"/>
        <v>0.4429653587673274</v>
      </c>
      <c r="O261">
        <f t="shared" si="44"/>
        <v>0.37613971925581574</v>
      </c>
      <c r="P261">
        <f t="shared" si="45"/>
        <v>-7.7092478716227208E-2</v>
      </c>
      <c r="Q261">
        <f t="shared" si="46"/>
        <v>0.25522429919697065</v>
      </c>
      <c r="R261">
        <f t="shared" si="47"/>
        <v>-0.18635039014531762</v>
      </c>
      <c r="S261">
        <f t="shared" si="48"/>
        <v>0.25745263647329208</v>
      </c>
      <c r="T261">
        <f t="shared" si="49"/>
        <v>-0.50555992083122669</v>
      </c>
      <c r="U261">
        <f t="shared" si="50"/>
        <v>170067.77373074787</v>
      </c>
      <c r="V261">
        <f t="shared" si="51"/>
        <v>3017549482.8963141</v>
      </c>
    </row>
    <row r="262" spans="2:22" x14ac:dyDescent="0.25">
      <c r="B262">
        <v>-121.89</v>
      </c>
      <c r="C262">
        <v>37.299999999999997</v>
      </c>
      <c r="D262">
        <v>46</v>
      </c>
      <c r="E262">
        <v>2639</v>
      </c>
      <c r="F262">
        <v>448</v>
      </c>
      <c r="G262">
        <v>938</v>
      </c>
      <c r="H262">
        <v>424</v>
      </c>
      <c r="I262">
        <v>5.0662000000000003</v>
      </c>
      <c r="J262">
        <v>331600</v>
      </c>
      <c r="M262">
        <f t="shared" si="42"/>
        <v>-1.1650942009612264</v>
      </c>
      <c r="N262">
        <f t="shared" si="43"/>
        <v>0.76822446673115308</v>
      </c>
      <c r="O262">
        <f t="shared" si="44"/>
        <v>1.4146910720739319</v>
      </c>
      <c r="P262">
        <f t="shared" si="45"/>
        <v>5.0362980293350828E-3</v>
      </c>
      <c r="Q262">
        <f t="shared" si="46"/>
        <v>-0.22299491116775588</v>
      </c>
      <c r="R262">
        <f t="shared" si="47"/>
        <v>-0.44828249549145288</v>
      </c>
      <c r="S262">
        <f t="shared" si="48"/>
        <v>-0.20598876159154458</v>
      </c>
      <c r="T262">
        <f t="shared" si="49"/>
        <v>0.88960325176688226</v>
      </c>
      <c r="U262">
        <f t="shared" si="50"/>
        <v>282242.44055681379</v>
      </c>
      <c r="V262">
        <f t="shared" si="51"/>
        <v>2436168674.1876602</v>
      </c>
    </row>
    <row r="263" spans="2:22" x14ac:dyDescent="0.25">
      <c r="B263">
        <v>-122.63</v>
      </c>
      <c r="C263">
        <v>38.96</v>
      </c>
      <c r="D263">
        <v>17</v>
      </c>
      <c r="E263">
        <v>1708</v>
      </c>
      <c r="F263">
        <v>459</v>
      </c>
      <c r="G263">
        <v>633</v>
      </c>
      <c r="H263">
        <v>312</v>
      </c>
      <c r="I263">
        <v>1.75</v>
      </c>
      <c r="J263">
        <v>64000</v>
      </c>
      <c r="M263">
        <f t="shared" si="42"/>
        <v>-1.5337609371090657</v>
      </c>
      <c r="N263">
        <f t="shared" si="43"/>
        <v>1.5395532084739461</v>
      </c>
      <c r="O263">
        <f t="shared" si="44"/>
        <v>-0.90207733036648119</v>
      </c>
      <c r="P263">
        <f t="shared" si="45"/>
        <v>-0.42452488820728568</v>
      </c>
      <c r="Q263">
        <f t="shared" si="46"/>
        <v>-0.19682371060053205</v>
      </c>
      <c r="R263">
        <f t="shared" si="47"/>
        <v>-0.71817875268932874</v>
      </c>
      <c r="S263">
        <f t="shared" si="48"/>
        <v>-0.49923981573426607</v>
      </c>
      <c r="T263">
        <f t="shared" si="49"/>
        <v>-1.2196468567217655</v>
      </c>
      <c r="U263">
        <f t="shared" si="50"/>
        <v>84762.395204979548</v>
      </c>
      <c r="V263">
        <f t="shared" si="51"/>
        <v>431077054.64775771</v>
      </c>
    </row>
    <row r="264" spans="2:22" x14ac:dyDescent="0.25">
      <c r="B264">
        <v>-117.98</v>
      </c>
      <c r="C264">
        <v>34.020000000000003</v>
      </c>
      <c r="D264">
        <v>32</v>
      </c>
      <c r="E264">
        <v>2945</v>
      </c>
      <c r="F264">
        <v>651</v>
      </c>
      <c r="G264">
        <v>2044</v>
      </c>
      <c r="H264">
        <v>652</v>
      </c>
      <c r="I264">
        <v>3.1979000000000002</v>
      </c>
      <c r="J264">
        <v>183900</v>
      </c>
      <c r="M264">
        <f t="shared" si="42"/>
        <v>0.78286112111723272</v>
      </c>
      <c r="N264">
        <f t="shared" si="43"/>
        <v>-0.75584678201363653</v>
      </c>
      <c r="O264">
        <f t="shared" si="44"/>
        <v>0.29625115365442217</v>
      </c>
      <c r="P264">
        <f t="shared" si="45"/>
        <v>0.14622397041215565</v>
      </c>
      <c r="Q264">
        <f t="shared" si="46"/>
        <v>0.25998269930010226</v>
      </c>
      <c r="R264">
        <f t="shared" si="47"/>
        <v>0.53042327651133636</v>
      </c>
      <c r="S264">
        <f t="shared" si="48"/>
        <v>0.39098659862756702</v>
      </c>
      <c r="T264">
        <f t="shared" si="49"/>
        <v>-0.29871831438996604</v>
      </c>
      <c r="U264">
        <f t="shared" si="50"/>
        <v>182089.63881882338</v>
      </c>
      <c r="V264">
        <f t="shared" si="51"/>
        <v>3277407.6063111951</v>
      </c>
    </row>
    <row r="265" spans="2:22" x14ac:dyDescent="0.25">
      <c r="B265">
        <v>-117.5</v>
      </c>
      <c r="C265">
        <v>34.659999999999997</v>
      </c>
      <c r="D265">
        <v>20</v>
      </c>
      <c r="E265">
        <v>1319</v>
      </c>
      <c r="F265">
        <v>309</v>
      </c>
      <c r="G265">
        <v>486</v>
      </c>
      <c r="H265">
        <v>196</v>
      </c>
      <c r="I265">
        <v>2.0184000000000002</v>
      </c>
      <c r="J265">
        <v>84900</v>
      </c>
      <c r="M265">
        <f t="shared" si="42"/>
        <v>1.0219963013212401</v>
      </c>
      <c r="N265">
        <f t="shared" si="43"/>
        <v>-0.45846702616099716</v>
      </c>
      <c r="O265">
        <f t="shared" si="44"/>
        <v>-0.66241163356230048</v>
      </c>
      <c r="P265">
        <f t="shared" si="45"/>
        <v>-0.60400856322989094</v>
      </c>
      <c r="Q265">
        <f t="shared" si="46"/>
        <v>-0.55370371833540255</v>
      </c>
      <c r="R265">
        <f t="shared" si="47"/>
        <v>-0.84825989960109194</v>
      </c>
      <c r="S265">
        <f t="shared" si="48"/>
        <v>-0.80296412181065624</v>
      </c>
      <c r="T265">
        <f t="shared" si="49"/>
        <v>-1.0489325665346978</v>
      </c>
      <c r="U265">
        <f t="shared" si="50"/>
        <v>97028.906384946749</v>
      </c>
      <c r="V265">
        <f t="shared" si="51"/>
        <v>147110370.09480202</v>
      </c>
    </row>
    <row r="266" spans="2:22" x14ac:dyDescent="0.25">
      <c r="B266">
        <v>-117.99</v>
      </c>
      <c r="C266">
        <v>33.67</v>
      </c>
      <c r="D266">
        <v>17</v>
      </c>
      <c r="E266">
        <v>1692</v>
      </c>
      <c r="F266">
        <v>427</v>
      </c>
      <c r="G266">
        <v>903</v>
      </c>
      <c r="H266">
        <v>423</v>
      </c>
      <c r="I266">
        <v>3.5859000000000001</v>
      </c>
      <c r="J266">
        <v>262500</v>
      </c>
      <c r="M266">
        <f t="shared" si="42"/>
        <v>0.77787913819632049</v>
      </c>
      <c r="N266">
        <f t="shared" si="43"/>
        <v>-0.91847633599555101</v>
      </c>
      <c r="O266">
        <f t="shared" si="44"/>
        <v>-0.90207733036648119</v>
      </c>
      <c r="P266">
        <f t="shared" si="45"/>
        <v>-0.43190725016194292</v>
      </c>
      <c r="Q266">
        <f t="shared" si="46"/>
        <v>-0.27295811225063776</v>
      </c>
      <c r="R266">
        <f t="shared" si="47"/>
        <v>-0.47925419713711076</v>
      </c>
      <c r="S266">
        <f t="shared" si="48"/>
        <v>-0.20860707457496175</v>
      </c>
      <c r="T266">
        <f t="shared" si="49"/>
        <v>-5.1933125893013209E-2</v>
      </c>
      <c r="U266">
        <f t="shared" si="50"/>
        <v>162121.69130409253</v>
      </c>
      <c r="V266">
        <f t="shared" si="51"/>
        <v>10075804856.650894</v>
      </c>
    </row>
    <row r="267" spans="2:22" x14ac:dyDescent="0.25">
      <c r="B267">
        <v>-122.19</v>
      </c>
      <c r="C267">
        <v>37.479999999999997</v>
      </c>
      <c r="D267">
        <v>45</v>
      </c>
      <c r="E267">
        <v>886</v>
      </c>
      <c r="F267">
        <v>165</v>
      </c>
      <c r="G267">
        <v>492</v>
      </c>
      <c r="H267">
        <v>173</v>
      </c>
      <c r="I267">
        <v>4.2708000000000004</v>
      </c>
      <c r="J267">
        <v>267000</v>
      </c>
      <c r="M267">
        <f t="shared" si="42"/>
        <v>-1.3145536885887283</v>
      </c>
      <c r="N267">
        <f t="shared" si="43"/>
        <v>0.85186252306470855</v>
      </c>
      <c r="O267">
        <f t="shared" si="44"/>
        <v>1.3348025064725384</v>
      </c>
      <c r="P267">
        <f t="shared" si="45"/>
        <v>-0.80379373362780371</v>
      </c>
      <c r="Q267">
        <f t="shared" si="46"/>
        <v>-0.89630852576087827</v>
      </c>
      <c r="R267">
        <f t="shared" si="47"/>
        <v>-0.84295046503326487</v>
      </c>
      <c r="S267">
        <f t="shared" si="48"/>
        <v>-0.86318532042925078</v>
      </c>
      <c r="T267">
        <f t="shared" si="49"/>
        <v>0.38369361534812885</v>
      </c>
      <c r="U267">
        <f t="shared" si="50"/>
        <v>236871.57588018477</v>
      </c>
      <c r="V267">
        <f t="shared" si="51"/>
        <v>907721939.94346416</v>
      </c>
    </row>
    <row r="268" spans="2:22" x14ac:dyDescent="0.25">
      <c r="B268">
        <v>-122.33</v>
      </c>
      <c r="C268">
        <v>40.57</v>
      </c>
      <c r="D268">
        <v>16</v>
      </c>
      <c r="E268">
        <v>2777</v>
      </c>
      <c r="F268">
        <v>503</v>
      </c>
      <c r="G268">
        <v>1432</v>
      </c>
      <c r="H268">
        <v>500</v>
      </c>
      <c r="I268">
        <v>2.5592000000000001</v>
      </c>
      <c r="J268">
        <v>75900</v>
      </c>
      <c r="M268">
        <f t="shared" si="42"/>
        <v>-1.3843014494815635</v>
      </c>
      <c r="N268">
        <f t="shared" si="43"/>
        <v>2.2876491567907493</v>
      </c>
      <c r="O268">
        <f t="shared" si="44"/>
        <v>-0.98196589596787476</v>
      </c>
      <c r="P268">
        <f t="shared" si="45"/>
        <v>6.8709169888254165E-2</v>
      </c>
      <c r="Q268">
        <f t="shared" si="46"/>
        <v>-9.2138908331636682E-2</v>
      </c>
      <c r="R268">
        <f t="shared" si="47"/>
        <v>-1.1139049407024423E-2</v>
      </c>
      <c r="S268">
        <f t="shared" si="48"/>
        <v>-6.9969748518407147E-3</v>
      </c>
      <c r="T268">
        <f t="shared" si="49"/>
        <v>-0.70495980895956356</v>
      </c>
      <c r="U268">
        <f t="shared" si="50"/>
        <v>118863.58465503465</v>
      </c>
      <c r="V268">
        <f t="shared" si="51"/>
        <v>1845869606.4103286</v>
      </c>
    </row>
    <row r="269" spans="2:22" x14ac:dyDescent="0.25">
      <c r="B269">
        <v>-119.29</v>
      </c>
      <c r="C269">
        <v>34.4</v>
      </c>
      <c r="D269">
        <v>22</v>
      </c>
      <c r="E269">
        <v>3891</v>
      </c>
      <c r="F269">
        <v>657</v>
      </c>
      <c r="G269">
        <v>1727</v>
      </c>
      <c r="H269">
        <v>581</v>
      </c>
      <c r="I269">
        <v>4.2656000000000001</v>
      </c>
      <c r="J269">
        <v>241400</v>
      </c>
      <c r="M269">
        <f t="shared" si="42"/>
        <v>0.13022135847713345</v>
      </c>
      <c r="N269">
        <f t="shared" si="43"/>
        <v>-0.57927755197613218</v>
      </c>
      <c r="O269">
        <f t="shared" si="44"/>
        <v>-0.50263450235951335</v>
      </c>
      <c r="P269">
        <f t="shared" si="45"/>
        <v>0.58270612098126762</v>
      </c>
      <c r="Q269">
        <f t="shared" si="46"/>
        <v>0.27425789960949709</v>
      </c>
      <c r="R269">
        <f t="shared" si="47"/>
        <v>0.24990815017780635</v>
      </c>
      <c r="S269">
        <f t="shared" si="48"/>
        <v>0.20508637680494893</v>
      </c>
      <c r="T269">
        <f t="shared" si="49"/>
        <v>0.3803861849868293</v>
      </c>
      <c r="U269">
        <f t="shared" si="50"/>
        <v>208528.53712391219</v>
      </c>
      <c r="V269">
        <f t="shared" si="51"/>
        <v>1080533071.6140192</v>
      </c>
    </row>
    <row r="270" spans="2:22" x14ac:dyDescent="0.25">
      <c r="B270">
        <v>-117.09</v>
      </c>
      <c r="C270">
        <v>32.979999999999997</v>
      </c>
      <c r="D270">
        <v>23</v>
      </c>
      <c r="E270">
        <v>1125</v>
      </c>
      <c r="F270">
        <v>273</v>
      </c>
      <c r="G270">
        <v>687</v>
      </c>
      <c r="H270">
        <v>308</v>
      </c>
      <c r="I270">
        <v>2.3182</v>
      </c>
      <c r="J270">
        <v>268800</v>
      </c>
      <c r="M270">
        <f t="shared" si="42"/>
        <v>1.2262576010788264</v>
      </c>
      <c r="N270">
        <f t="shared" si="43"/>
        <v>-1.2390888852741833</v>
      </c>
      <c r="O270">
        <f t="shared" si="44"/>
        <v>-0.42274593675811983</v>
      </c>
      <c r="P270">
        <f t="shared" si="45"/>
        <v>-0.69351970193011048</v>
      </c>
      <c r="Q270">
        <f t="shared" si="46"/>
        <v>-0.63935492019177154</v>
      </c>
      <c r="R270">
        <f t="shared" si="47"/>
        <v>-0.67039384157888515</v>
      </c>
      <c r="S270">
        <f t="shared" si="48"/>
        <v>-0.50971306766793467</v>
      </c>
      <c r="T270">
        <f t="shared" si="49"/>
        <v>-0.85824648531978442</v>
      </c>
      <c r="U270">
        <f t="shared" si="50"/>
        <v>114445.34777000162</v>
      </c>
      <c r="V270">
        <f t="shared" si="51"/>
        <v>23825358665.043743</v>
      </c>
    </row>
    <row r="271" spans="2:22" x14ac:dyDescent="0.25">
      <c r="B271">
        <v>-116.97</v>
      </c>
      <c r="C271">
        <v>33.75</v>
      </c>
      <c r="D271">
        <v>22</v>
      </c>
      <c r="E271">
        <v>3740</v>
      </c>
      <c r="F271">
        <v>965</v>
      </c>
      <c r="G271">
        <v>2011</v>
      </c>
      <c r="H271">
        <v>824</v>
      </c>
      <c r="I271">
        <v>1.3039000000000001</v>
      </c>
      <c r="J271">
        <v>77500</v>
      </c>
      <c r="M271">
        <f t="shared" si="42"/>
        <v>1.28604139612983</v>
      </c>
      <c r="N271">
        <f t="shared" si="43"/>
        <v>-0.88130386651397152</v>
      </c>
      <c r="O271">
        <f t="shared" si="44"/>
        <v>-0.50263450235951335</v>
      </c>
      <c r="P271">
        <f t="shared" si="45"/>
        <v>0.51303508003418952</v>
      </c>
      <c r="Q271">
        <f t="shared" si="46"/>
        <v>1.0070515154917645</v>
      </c>
      <c r="R271">
        <f t="shared" si="47"/>
        <v>0.5012213863882875</v>
      </c>
      <c r="S271">
        <f t="shared" si="48"/>
        <v>0.84133643177531792</v>
      </c>
      <c r="T271">
        <f t="shared" si="49"/>
        <v>-1.5033862190632363</v>
      </c>
      <c r="U271">
        <f t="shared" si="50"/>
        <v>92296.496525408424</v>
      </c>
      <c r="V271">
        <f t="shared" si="51"/>
        <v>218936309.42642355</v>
      </c>
    </row>
    <row r="272" spans="2:22" x14ac:dyDescent="0.25">
      <c r="B272">
        <v>-117.09</v>
      </c>
      <c r="C272">
        <v>33.119999999999997</v>
      </c>
      <c r="D272">
        <v>11</v>
      </c>
      <c r="E272">
        <v>567</v>
      </c>
      <c r="F272">
        <v>184</v>
      </c>
      <c r="G272">
        <v>620</v>
      </c>
      <c r="H272">
        <v>163</v>
      </c>
      <c r="I272">
        <v>2.5284</v>
      </c>
      <c r="J272">
        <v>122500</v>
      </c>
      <c r="M272">
        <f t="shared" si="42"/>
        <v>1.2262576010788264</v>
      </c>
      <c r="N272">
        <f t="shared" si="43"/>
        <v>-1.1740370636814175</v>
      </c>
      <c r="O272">
        <f t="shared" si="44"/>
        <v>-1.3814087239748425</v>
      </c>
      <c r="P272">
        <f t="shared" si="45"/>
        <v>-0.95097957509878328</v>
      </c>
      <c r="Q272">
        <f t="shared" si="46"/>
        <v>-0.85110372478112806</v>
      </c>
      <c r="R272">
        <f t="shared" si="47"/>
        <v>-0.72968252758628738</v>
      </c>
      <c r="S272">
        <f t="shared" si="48"/>
        <v>-0.88936845026342237</v>
      </c>
      <c r="T272">
        <f t="shared" si="49"/>
        <v>-0.72454997340725991</v>
      </c>
      <c r="U272">
        <f t="shared" si="50"/>
        <v>97203.963868995284</v>
      </c>
      <c r="V272">
        <f t="shared" si="51"/>
        <v>639889443.94109607</v>
      </c>
    </row>
    <row r="273" spans="2:22" x14ac:dyDescent="0.25">
      <c r="B273">
        <v>-124.1</v>
      </c>
      <c r="C273">
        <v>40.5</v>
      </c>
      <c r="D273">
        <v>42</v>
      </c>
      <c r="E273">
        <v>2380</v>
      </c>
      <c r="F273">
        <v>553</v>
      </c>
      <c r="G273">
        <v>1300</v>
      </c>
      <c r="H273">
        <v>504</v>
      </c>
      <c r="I273">
        <v>1.7574000000000001</v>
      </c>
      <c r="J273">
        <v>57500</v>
      </c>
      <c r="M273">
        <f t="shared" si="42"/>
        <v>-2.2661124264838315</v>
      </c>
      <c r="N273">
        <f t="shared" si="43"/>
        <v>2.2551232459943664</v>
      </c>
      <c r="O273">
        <f t="shared" si="44"/>
        <v>1.0951368096683578</v>
      </c>
      <c r="P273">
        <f t="shared" si="45"/>
        <v>-0.1144656861116797</v>
      </c>
      <c r="Q273">
        <f t="shared" si="46"/>
        <v>2.6821094246653493E-2</v>
      </c>
      <c r="R273">
        <f t="shared" si="47"/>
        <v>-0.12794660989921988</v>
      </c>
      <c r="S273">
        <f t="shared" si="48"/>
        <v>3.4762770818279102E-3</v>
      </c>
      <c r="T273">
        <f t="shared" si="49"/>
        <v>-1.2149401288999162</v>
      </c>
      <c r="U273">
        <f t="shared" si="50"/>
        <v>136651.4625892035</v>
      </c>
      <c r="V273">
        <f t="shared" si="51"/>
        <v>6264954030.0100803</v>
      </c>
    </row>
    <row r="274" spans="2:22" x14ac:dyDescent="0.25">
      <c r="B274">
        <v>-121.9</v>
      </c>
      <c r="C274">
        <v>36.6</v>
      </c>
      <c r="D274">
        <v>39</v>
      </c>
      <c r="E274">
        <v>1629</v>
      </c>
      <c r="F274">
        <v>423</v>
      </c>
      <c r="G274">
        <v>804</v>
      </c>
      <c r="H274">
        <v>386</v>
      </c>
      <c r="I274">
        <v>2.4662999999999999</v>
      </c>
      <c r="J274">
        <v>236500</v>
      </c>
      <c r="M274">
        <f t="shared" si="42"/>
        <v>-1.1700761838821458</v>
      </c>
      <c r="N274">
        <f t="shared" si="43"/>
        <v>0.4429653587673274</v>
      </c>
      <c r="O274">
        <f t="shared" si="44"/>
        <v>0.8554711128641771</v>
      </c>
      <c r="P274">
        <f t="shared" si="45"/>
        <v>-0.460975300358406</v>
      </c>
      <c r="Q274">
        <f t="shared" si="46"/>
        <v>-0.28247491245690098</v>
      </c>
      <c r="R274">
        <f t="shared" si="47"/>
        <v>-0.56685986750625739</v>
      </c>
      <c r="S274">
        <f t="shared" si="48"/>
        <v>-0.30548465496139654</v>
      </c>
      <c r="T274">
        <f t="shared" si="49"/>
        <v>-0.76404832445277737</v>
      </c>
      <c r="U274">
        <f t="shared" si="50"/>
        <v>156780.15473698976</v>
      </c>
      <c r="V274">
        <f t="shared" si="51"/>
        <v>6355253728.758296</v>
      </c>
    </row>
    <row r="275" spans="2:22" x14ac:dyDescent="0.25">
      <c r="B275">
        <v>-122.14</v>
      </c>
      <c r="C275">
        <v>37.76</v>
      </c>
      <c r="D275">
        <v>34</v>
      </c>
      <c r="E275">
        <v>1513</v>
      </c>
      <c r="F275">
        <v>231</v>
      </c>
      <c r="G275">
        <v>545</v>
      </c>
      <c r="H275">
        <v>211</v>
      </c>
      <c r="I275">
        <v>5.5701000000000001</v>
      </c>
      <c r="J275">
        <v>252800</v>
      </c>
      <c r="M275">
        <f t="shared" si="42"/>
        <v>-1.289643773984146</v>
      </c>
      <c r="N275">
        <f t="shared" si="43"/>
        <v>0.98196616625024014</v>
      </c>
      <c r="O275">
        <f t="shared" si="44"/>
        <v>0.45602828485720931</v>
      </c>
      <c r="P275">
        <f t="shared" si="45"/>
        <v>-0.51449742452967129</v>
      </c>
      <c r="Q275">
        <f t="shared" si="46"/>
        <v>-0.7392813223575353</v>
      </c>
      <c r="R275">
        <f t="shared" si="47"/>
        <v>-0.7960504596841258</v>
      </c>
      <c r="S275">
        <f t="shared" si="48"/>
        <v>-0.76368942705939891</v>
      </c>
      <c r="T275">
        <f t="shared" si="49"/>
        <v>1.210105974662796</v>
      </c>
      <c r="U275">
        <f t="shared" si="50"/>
        <v>273271.42934151983</v>
      </c>
      <c r="V275">
        <f t="shared" si="51"/>
        <v>419079419.28483915</v>
      </c>
    </row>
    <row r="276" spans="2:22" x14ac:dyDescent="0.25">
      <c r="B276">
        <v>-118.14</v>
      </c>
      <c r="C276">
        <v>33.840000000000003</v>
      </c>
      <c r="D276">
        <v>44</v>
      </c>
      <c r="E276">
        <v>3043</v>
      </c>
      <c r="F276">
        <v>619</v>
      </c>
      <c r="G276">
        <v>1316</v>
      </c>
      <c r="H276">
        <v>607</v>
      </c>
      <c r="I276">
        <v>4.4286000000000003</v>
      </c>
      <c r="J276">
        <v>254900</v>
      </c>
      <c r="M276">
        <f t="shared" si="42"/>
        <v>0.70314939438256596</v>
      </c>
      <c r="N276">
        <f t="shared" si="43"/>
        <v>-0.83948483834719212</v>
      </c>
      <c r="O276">
        <f t="shared" si="44"/>
        <v>1.2549139408711449</v>
      </c>
      <c r="P276">
        <f t="shared" si="45"/>
        <v>0.19144093738443152</v>
      </c>
      <c r="Q276">
        <f t="shared" si="46"/>
        <v>0.18384829764999652</v>
      </c>
      <c r="R276">
        <f t="shared" si="47"/>
        <v>-0.11378811771834771</v>
      </c>
      <c r="S276">
        <f t="shared" si="48"/>
        <v>0.27316251437379502</v>
      </c>
      <c r="T276">
        <f t="shared" si="49"/>
        <v>0.48406140592755964</v>
      </c>
      <c r="U276">
        <f t="shared" si="50"/>
        <v>256842.83836210181</v>
      </c>
      <c r="V276">
        <f t="shared" si="51"/>
        <v>3774620.9012544621</v>
      </c>
    </row>
    <row r="277" spans="2:22" x14ac:dyDescent="0.25">
      <c r="B277">
        <v>-122.67</v>
      </c>
      <c r="C277">
        <v>38.44</v>
      </c>
      <c r="D277">
        <v>29</v>
      </c>
      <c r="E277">
        <v>2551</v>
      </c>
      <c r="F277">
        <v>448</v>
      </c>
      <c r="G277">
        <v>1165</v>
      </c>
      <c r="H277">
        <v>456</v>
      </c>
      <c r="I277">
        <v>4.3586999999999998</v>
      </c>
      <c r="J277">
        <v>196400</v>
      </c>
      <c r="M277">
        <f t="shared" si="42"/>
        <v>-1.5536888687927359</v>
      </c>
      <c r="N277">
        <f t="shared" si="43"/>
        <v>1.2979321568436726</v>
      </c>
      <c r="O277">
        <f t="shared" si="44"/>
        <v>5.6585456850241508E-2</v>
      </c>
      <c r="P277">
        <f t="shared" si="45"/>
        <v>-3.5566692721279984E-2</v>
      </c>
      <c r="Q277">
        <f t="shared" si="46"/>
        <v>-0.22299491116775588</v>
      </c>
      <c r="R277">
        <f t="shared" si="47"/>
        <v>-0.24740888767532887</v>
      </c>
      <c r="S277">
        <f t="shared" si="48"/>
        <v>-0.12220274612219559</v>
      </c>
      <c r="T277">
        <f t="shared" si="49"/>
        <v>0.4396019093400928</v>
      </c>
      <c r="U277">
        <f t="shared" si="50"/>
        <v>219084.41111039728</v>
      </c>
      <c r="V277">
        <f t="shared" si="51"/>
        <v>514582507.42551571</v>
      </c>
    </row>
    <row r="278" spans="2:22" x14ac:dyDescent="0.25">
      <c r="B278">
        <v>-121.31</v>
      </c>
      <c r="C278">
        <v>38.619999999999997</v>
      </c>
      <c r="D278">
        <v>31</v>
      </c>
      <c r="E278">
        <v>3114</v>
      </c>
      <c r="F278">
        <v>430</v>
      </c>
      <c r="G278">
        <v>1121</v>
      </c>
      <c r="H278">
        <v>456</v>
      </c>
      <c r="I278">
        <v>6.2439999999999998</v>
      </c>
      <c r="J278">
        <v>240000</v>
      </c>
      <c r="M278">
        <f t="shared" si="42"/>
        <v>-0.87613919154805409</v>
      </c>
      <c r="N278">
        <f t="shared" si="43"/>
        <v>1.3815702131772281</v>
      </c>
      <c r="O278">
        <f t="shared" si="44"/>
        <v>0.21636258805302863</v>
      </c>
      <c r="P278">
        <f t="shared" si="45"/>
        <v>0.22420016855822322</v>
      </c>
      <c r="Q278">
        <f t="shared" si="46"/>
        <v>-0.26582051209594038</v>
      </c>
      <c r="R278">
        <f t="shared" si="47"/>
        <v>-0.28634474117272735</v>
      </c>
      <c r="S278">
        <f t="shared" si="48"/>
        <v>-0.12220274612219559</v>
      </c>
      <c r="T278">
        <f t="shared" si="49"/>
        <v>1.6387362286011891</v>
      </c>
      <c r="U278">
        <f t="shared" si="50"/>
        <v>302896.39826522989</v>
      </c>
      <c r="V278">
        <f t="shared" si="51"/>
        <v>3955956914.7384133</v>
      </c>
    </row>
    <row r="279" spans="2:22" x14ac:dyDescent="0.25">
      <c r="B279">
        <v>-117.11</v>
      </c>
      <c r="C279">
        <v>32.79</v>
      </c>
      <c r="D279">
        <v>16</v>
      </c>
      <c r="E279">
        <v>2574</v>
      </c>
      <c r="F279">
        <v>771</v>
      </c>
      <c r="G279">
        <v>1129</v>
      </c>
      <c r="H279">
        <v>721</v>
      </c>
      <c r="I279">
        <v>3.3849</v>
      </c>
      <c r="J279">
        <v>96900</v>
      </c>
      <c r="M279">
        <f t="shared" si="42"/>
        <v>1.2162936352369949</v>
      </c>
      <c r="N279">
        <f t="shared" si="43"/>
        <v>-1.3273735002929354</v>
      </c>
      <c r="O279">
        <f t="shared" si="44"/>
        <v>-0.98196589596787476</v>
      </c>
      <c r="P279">
        <f t="shared" si="45"/>
        <v>-2.4954547411460134E-2</v>
      </c>
      <c r="Q279">
        <f t="shared" si="46"/>
        <v>0.54548670548799871</v>
      </c>
      <c r="R279">
        <f t="shared" si="47"/>
        <v>-0.27926549508229126</v>
      </c>
      <c r="S279">
        <f t="shared" si="48"/>
        <v>0.57165019448335086</v>
      </c>
      <c r="T279">
        <f t="shared" si="49"/>
        <v>-0.17977803024323885</v>
      </c>
      <c r="U279">
        <f t="shared" si="50"/>
        <v>163090.28149024706</v>
      </c>
      <c r="V279">
        <f t="shared" si="51"/>
        <v>4381153363.7581425</v>
      </c>
    </row>
    <row r="280" spans="2:22" x14ac:dyDescent="0.25">
      <c r="B280">
        <v>-122.54</v>
      </c>
      <c r="C280">
        <v>37.950000000000003</v>
      </c>
      <c r="D280">
        <v>38</v>
      </c>
      <c r="E280">
        <v>2310</v>
      </c>
      <c r="F280">
        <v>400</v>
      </c>
      <c r="G280">
        <v>971</v>
      </c>
      <c r="H280">
        <v>386</v>
      </c>
      <c r="I280">
        <v>5.6970000000000001</v>
      </c>
      <c r="J280">
        <v>435700</v>
      </c>
      <c r="M280">
        <f t="shared" si="42"/>
        <v>-1.48892309082082</v>
      </c>
      <c r="N280">
        <f t="shared" si="43"/>
        <v>1.0702507812689956</v>
      </c>
      <c r="O280">
        <f t="shared" si="44"/>
        <v>0.77558254726278353</v>
      </c>
      <c r="P280">
        <f t="shared" si="45"/>
        <v>-0.14676351966330534</v>
      </c>
      <c r="Q280">
        <f t="shared" si="46"/>
        <v>-0.33719651364291447</v>
      </c>
      <c r="R280">
        <f t="shared" si="47"/>
        <v>-0.41908060536840402</v>
      </c>
      <c r="S280">
        <f t="shared" si="48"/>
        <v>-0.30548465496139654</v>
      </c>
      <c r="T280">
        <f t="shared" si="49"/>
        <v>1.2908199963645055</v>
      </c>
      <c r="U280">
        <f t="shared" si="50"/>
        <v>292087.74884648016</v>
      </c>
      <c r="V280">
        <f t="shared" si="51"/>
        <v>20624478681.38166</v>
      </c>
    </row>
    <row r="281" spans="2:22" x14ac:dyDescent="0.25">
      <c r="B281">
        <v>-121.96</v>
      </c>
      <c r="C281">
        <v>37.36</v>
      </c>
      <c r="D281">
        <v>33</v>
      </c>
      <c r="E281">
        <v>2581</v>
      </c>
      <c r="F281">
        <v>623</v>
      </c>
      <c r="G281">
        <v>1598</v>
      </c>
      <c r="H281">
        <v>628</v>
      </c>
      <c r="I281">
        <v>3.5198999999999998</v>
      </c>
      <c r="J281">
        <v>261400</v>
      </c>
      <c r="M281">
        <f t="shared" si="42"/>
        <v>-1.1999680814076406</v>
      </c>
      <c r="N281">
        <f t="shared" si="43"/>
        <v>0.79610381884233927</v>
      </c>
      <c r="O281">
        <f t="shared" si="44"/>
        <v>0.37613971925581574</v>
      </c>
      <c r="P281">
        <f t="shared" si="45"/>
        <v>-2.1724764056297575E-2</v>
      </c>
      <c r="Q281">
        <f t="shared" si="46"/>
        <v>0.19336509785625974</v>
      </c>
      <c r="R281">
        <f t="shared" si="47"/>
        <v>0.13575530696952443</v>
      </c>
      <c r="S281">
        <f t="shared" si="48"/>
        <v>0.32814708702555528</v>
      </c>
      <c r="T281">
        <f t="shared" si="49"/>
        <v>-9.3912049709505382E-2</v>
      </c>
      <c r="U281">
        <f t="shared" si="50"/>
        <v>196847.09944296643</v>
      </c>
      <c r="V281">
        <f t="shared" si="51"/>
        <v>4167076970.3262653</v>
      </c>
    </row>
    <row r="282" spans="2:22" x14ac:dyDescent="0.25">
      <c r="B282">
        <v>-118.11</v>
      </c>
      <c r="C282">
        <v>34.14</v>
      </c>
      <c r="D282">
        <v>44</v>
      </c>
      <c r="E282">
        <v>3298</v>
      </c>
      <c r="F282">
        <v>615</v>
      </c>
      <c r="G282">
        <v>1417</v>
      </c>
      <c r="H282">
        <v>643</v>
      </c>
      <c r="I282">
        <v>4.1323999999999996</v>
      </c>
      <c r="J282">
        <v>434800</v>
      </c>
      <c r="M282">
        <f t="shared" si="42"/>
        <v>0.71809534314531687</v>
      </c>
      <c r="N282">
        <f t="shared" si="43"/>
        <v>-0.70008807779126725</v>
      </c>
      <c r="O282">
        <f t="shared" si="44"/>
        <v>1.2549139408711449</v>
      </c>
      <c r="P282">
        <f t="shared" si="45"/>
        <v>0.309097331036782</v>
      </c>
      <c r="Q282">
        <f t="shared" si="46"/>
        <v>0.1743314974437333</v>
      </c>
      <c r="R282">
        <f t="shared" si="47"/>
        <v>-2.4412635826592088E-2</v>
      </c>
      <c r="S282">
        <f t="shared" si="48"/>
        <v>0.36742178177681262</v>
      </c>
      <c r="T282">
        <f t="shared" si="49"/>
        <v>0.29566508419354515</v>
      </c>
      <c r="U282">
        <f t="shared" si="50"/>
        <v>244055.767895611</v>
      </c>
      <c r="V282">
        <f t="shared" si="51"/>
        <v>36383362081.093025</v>
      </c>
    </row>
    <row r="283" spans="2:22" x14ac:dyDescent="0.25">
      <c r="B283">
        <v>-121.44</v>
      </c>
      <c r="C283">
        <v>38.47</v>
      </c>
      <c r="D283">
        <v>16</v>
      </c>
      <c r="E283">
        <v>1215</v>
      </c>
      <c r="F283">
        <v>223</v>
      </c>
      <c r="G283">
        <v>787</v>
      </c>
      <c r="H283">
        <v>233</v>
      </c>
      <c r="I283">
        <v>4.1597</v>
      </c>
      <c r="J283">
        <v>95900</v>
      </c>
      <c r="M283">
        <f t="shared" si="42"/>
        <v>-0.94090496951996994</v>
      </c>
      <c r="N283">
        <f t="shared" si="43"/>
        <v>1.3118718328992658</v>
      </c>
      <c r="O283">
        <f t="shared" si="44"/>
        <v>-0.98196589596787476</v>
      </c>
      <c r="P283">
        <f t="shared" si="45"/>
        <v>-0.6519939159351632</v>
      </c>
      <c r="Q283">
        <f t="shared" si="46"/>
        <v>-0.75831492277006174</v>
      </c>
      <c r="R283">
        <f t="shared" si="47"/>
        <v>-0.58190326544843407</v>
      </c>
      <c r="S283">
        <f t="shared" si="48"/>
        <v>-0.70608654142422145</v>
      </c>
      <c r="T283">
        <f t="shared" si="49"/>
        <v>0.31302909359036707</v>
      </c>
      <c r="U283">
        <f t="shared" si="50"/>
        <v>177881.42424333474</v>
      </c>
      <c r="V283">
        <f t="shared" si="51"/>
        <v>6720953920.9656324</v>
      </c>
    </row>
    <row r="284" spans="2:22" x14ac:dyDescent="0.25">
      <c r="B284">
        <v>-118.2</v>
      </c>
      <c r="C284">
        <v>34.119999999999997</v>
      </c>
      <c r="D284">
        <v>52</v>
      </c>
      <c r="E284">
        <v>1580</v>
      </c>
      <c r="F284">
        <v>426</v>
      </c>
      <c r="G284">
        <v>1462</v>
      </c>
      <c r="H284">
        <v>406</v>
      </c>
      <c r="I284">
        <v>3.3325999999999998</v>
      </c>
      <c r="J284">
        <v>167600</v>
      </c>
      <c r="M284">
        <f t="shared" si="42"/>
        <v>0.67325749685706415</v>
      </c>
      <c r="N284">
        <f t="shared" si="43"/>
        <v>-0.70938119516166376</v>
      </c>
      <c r="O284">
        <f t="shared" si="44"/>
        <v>1.8940224656822933</v>
      </c>
      <c r="P284">
        <f t="shared" si="45"/>
        <v>-0.48358378384454392</v>
      </c>
      <c r="Q284">
        <f t="shared" si="46"/>
        <v>-0.27533731230220354</v>
      </c>
      <c r="R284">
        <f t="shared" si="47"/>
        <v>1.5408123432110911E-2</v>
      </c>
      <c r="S284">
        <f t="shared" si="48"/>
        <v>-0.25311839529305341</v>
      </c>
      <c r="T284">
        <f t="shared" si="49"/>
        <v>-0.21304314714630765</v>
      </c>
      <c r="U284">
        <f t="shared" si="50"/>
        <v>219073.01864480975</v>
      </c>
      <c r="V284">
        <f t="shared" si="51"/>
        <v>2649471648.4089322</v>
      </c>
    </row>
    <row r="285" spans="2:22" x14ac:dyDescent="0.25">
      <c r="B285">
        <v>-118.99</v>
      </c>
      <c r="C285">
        <v>34.229999999999997</v>
      </c>
      <c r="D285">
        <v>9</v>
      </c>
      <c r="E285">
        <v>10618</v>
      </c>
      <c r="F285">
        <v>1617</v>
      </c>
      <c r="G285">
        <v>4830</v>
      </c>
      <c r="H285">
        <v>1606</v>
      </c>
      <c r="I285">
        <v>6.6246</v>
      </c>
      <c r="J285">
        <v>284200</v>
      </c>
      <c r="M285">
        <f t="shared" si="42"/>
        <v>0.2796808461046425</v>
      </c>
      <c r="N285">
        <f t="shared" si="43"/>
        <v>-0.65826904962449118</v>
      </c>
      <c r="O285">
        <f t="shared" si="44"/>
        <v>-1.5411858551776296</v>
      </c>
      <c r="P285">
        <f t="shared" si="45"/>
        <v>3.6865279252924896</v>
      </c>
      <c r="Q285">
        <f t="shared" si="46"/>
        <v>2.5582899491126687</v>
      </c>
      <c r="R285">
        <f t="shared" si="47"/>
        <v>2.9957707275057044</v>
      </c>
      <c r="S285">
        <f t="shared" si="48"/>
        <v>2.8888571848075344</v>
      </c>
      <c r="T285">
        <f t="shared" si="49"/>
        <v>1.8808146892762929</v>
      </c>
      <c r="U285">
        <f t="shared" si="50"/>
        <v>316190.7574847521</v>
      </c>
      <c r="V285">
        <f t="shared" si="51"/>
        <v>1023408564.4482226</v>
      </c>
    </row>
    <row r="286" spans="2:22" x14ac:dyDescent="0.25">
      <c r="B286">
        <v>-117.9</v>
      </c>
      <c r="C286">
        <v>33.880000000000003</v>
      </c>
      <c r="D286">
        <v>34</v>
      </c>
      <c r="E286">
        <v>1396</v>
      </c>
      <c r="F286">
        <v>245</v>
      </c>
      <c r="G286">
        <v>661</v>
      </c>
      <c r="H286">
        <v>261</v>
      </c>
      <c r="I286">
        <v>4.6749999999999998</v>
      </c>
      <c r="J286">
        <v>215400</v>
      </c>
      <c r="M286">
        <f t="shared" si="42"/>
        <v>0.82271698448456609</v>
      </c>
      <c r="N286">
        <f t="shared" si="43"/>
        <v>-0.82089860360640232</v>
      </c>
      <c r="O286">
        <f t="shared" si="44"/>
        <v>0.45602828485720931</v>
      </c>
      <c r="P286">
        <f t="shared" si="45"/>
        <v>-0.56848094632310275</v>
      </c>
      <c r="Q286">
        <f t="shared" si="46"/>
        <v>-0.70597252163561397</v>
      </c>
      <c r="R286">
        <f t="shared" si="47"/>
        <v>-0.69340139137280243</v>
      </c>
      <c r="S286">
        <f t="shared" si="48"/>
        <v>-0.63277377788854106</v>
      </c>
      <c r="T286">
        <f t="shared" si="49"/>
        <v>0.6407827215091294</v>
      </c>
      <c r="U286">
        <f t="shared" si="50"/>
        <v>235501.09204519587</v>
      </c>
      <c r="V286">
        <f t="shared" si="51"/>
        <v>404053901.40943652</v>
      </c>
    </row>
    <row r="287" spans="2:22" x14ac:dyDescent="0.25">
      <c r="B287">
        <v>-122.71</v>
      </c>
      <c r="C287">
        <v>38.450000000000003</v>
      </c>
      <c r="D287">
        <v>48</v>
      </c>
      <c r="E287">
        <v>3118</v>
      </c>
      <c r="F287">
        <v>561</v>
      </c>
      <c r="G287">
        <v>1275</v>
      </c>
      <c r="H287">
        <v>530</v>
      </c>
      <c r="I287">
        <v>3.4550000000000001</v>
      </c>
      <c r="J287">
        <v>222100</v>
      </c>
      <c r="M287">
        <f t="shared" si="42"/>
        <v>-1.5736168004763991</v>
      </c>
      <c r="N287">
        <f t="shared" si="43"/>
        <v>1.3025787155288726</v>
      </c>
      <c r="O287">
        <f t="shared" si="44"/>
        <v>1.574468203276719</v>
      </c>
      <c r="P287">
        <f t="shared" si="45"/>
        <v>0.22604575904688753</v>
      </c>
      <c r="Q287">
        <f t="shared" si="46"/>
        <v>4.585469465917992E-2</v>
      </c>
      <c r="R287">
        <f t="shared" si="47"/>
        <v>-0.15006925393183265</v>
      </c>
      <c r="S287">
        <f t="shared" si="48"/>
        <v>7.1552414650673968E-2</v>
      </c>
      <c r="T287">
        <f t="shared" si="49"/>
        <v>-0.13519132479572232</v>
      </c>
      <c r="U287">
        <f t="shared" si="50"/>
        <v>221062.86696682128</v>
      </c>
      <c r="V287">
        <f t="shared" si="51"/>
        <v>1075644.9285104868</v>
      </c>
    </row>
    <row r="288" spans="2:22" x14ac:dyDescent="0.25">
      <c r="B288">
        <v>-121.47</v>
      </c>
      <c r="C288">
        <v>38.58</v>
      </c>
      <c r="D288">
        <v>44</v>
      </c>
      <c r="E288">
        <v>2092</v>
      </c>
      <c r="F288">
        <v>555</v>
      </c>
      <c r="G288">
        <v>878</v>
      </c>
      <c r="H288">
        <v>528</v>
      </c>
      <c r="I288">
        <v>1.5922000000000001</v>
      </c>
      <c r="J288">
        <v>115100</v>
      </c>
      <c r="M288">
        <f t="shared" si="42"/>
        <v>-0.95585091828272084</v>
      </c>
      <c r="N288">
        <f t="shared" si="43"/>
        <v>1.3629839784364384</v>
      </c>
      <c r="O288">
        <f t="shared" si="44"/>
        <v>1.2549139408711449</v>
      </c>
      <c r="P288">
        <f t="shared" si="45"/>
        <v>-0.24734820129551083</v>
      </c>
      <c r="Q288">
        <f t="shared" si="46"/>
        <v>3.1579494349785103E-2</v>
      </c>
      <c r="R288">
        <f t="shared" si="47"/>
        <v>-0.50137684116972359</v>
      </c>
      <c r="S288">
        <f t="shared" si="48"/>
        <v>6.6315788683839652E-2</v>
      </c>
      <c r="T288">
        <f t="shared" si="49"/>
        <v>-1.3200146473011962</v>
      </c>
      <c r="U288">
        <f t="shared" si="50"/>
        <v>133535.63287079017</v>
      </c>
      <c r="V288">
        <f t="shared" si="51"/>
        <v>339872559.34655899</v>
      </c>
    </row>
    <row r="289" spans="2:22" x14ac:dyDescent="0.25">
      <c r="B289">
        <v>-119.22</v>
      </c>
      <c r="C289">
        <v>34.270000000000003</v>
      </c>
      <c r="D289">
        <v>11</v>
      </c>
      <c r="E289">
        <v>4695</v>
      </c>
      <c r="F289">
        <v>955</v>
      </c>
      <c r="G289">
        <v>2065</v>
      </c>
      <c r="H289">
        <v>982</v>
      </c>
      <c r="I289">
        <v>3.2158000000000002</v>
      </c>
      <c r="J289">
        <v>223600</v>
      </c>
      <c r="M289">
        <f t="shared" si="42"/>
        <v>0.1650952389235546</v>
      </c>
      <c r="N289">
        <f t="shared" si="43"/>
        <v>-0.63968281488369805</v>
      </c>
      <c r="O289">
        <f t="shared" si="44"/>
        <v>-1.3814087239748425</v>
      </c>
      <c r="P289">
        <f t="shared" si="45"/>
        <v>0.95366980920279609</v>
      </c>
      <c r="Q289">
        <f t="shared" si="46"/>
        <v>0.98325951497610653</v>
      </c>
      <c r="R289">
        <f t="shared" si="47"/>
        <v>0.54900629749873109</v>
      </c>
      <c r="S289">
        <f t="shared" si="48"/>
        <v>1.2550298831552287</v>
      </c>
      <c r="T289">
        <f t="shared" si="49"/>
        <v>-0.28733312141549322</v>
      </c>
      <c r="U289">
        <f t="shared" si="50"/>
        <v>152327.19471633475</v>
      </c>
      <c r="V289">
        <f t="shared" si="51"/>
        <v>5079812773.0032616</v>
      </c>
    </row>
    <row r="290" spans="2:22" x14ac:dyDescent="0.25">
      <c r="B290">
        <v>-118.19</v>
      </c>
      <c r="C290">
        <v>34.04</v>
      </c>
      <c r="D290">
        <v>45</v>
      </c>
      <c r="E290">
        <v>963</v>
      </c>
      <c r="F290">
        <v>234</v>
      </c>
      <c r="G290">
        <v>1194</v>
      </c>
      <c r="H290">
        <v>239</v>
      </c>
      <c r="I290">
        <v>2.1806000000000001</v>
      </c>
      <c r="J290">
        <v>134900</v>
      </c>
      <c r="M290">
        <f t="shared" si="42"/>
        <v>0.67823947977798349</v>
      </c>
      <c r="N290">
        <f t="shared" si="43"/>
        <v>-0.74655366464324335</v>
      </c>
      <c r="O290">
        <f t="shared" si="44"/>
        <v>1.3348025064725384</v>
      </c>
      <c r="P290">
        <f t="shared" si="45"/>
        <v>-0.76826611672101552</v>
      </c>
      <c r="Q290">
        <f t="shared" si="46"/>
        <v>-0.73214372220283785</v>
      </c>
      <c r="R290">
        <f t="shared" si="47"/>
        <v>-0.22174662059749806</v>
      </c>
      <c r="S290">
        <f t="shared" si="48"/>
        <v>-0.69037666352371851</v>
      </c>
      <c r="T290">
        <f t="shared" si="49"/>
        <v>-0.94576618103416765</v>
      </c>
      <c r="U290">
        <f t="shared" si="50"/>
        <v>149884.86872566998</v>
      </c>
      <c r="V290">
        <f t="shared" si="51"/>
        <v>224546290.72556219</v>
      </c>
    </row>
    <row r="291" spans="2:22" x14ac:dyDescent="0.25">
      <c r="B291">
        <v>-121.94</v>
      </c>
      <c r="C291">
        <v>37</v>
      </c>
      <c r="D291">
        <v>32</v>
      </c>
      <c r="E291">
        <v>2210</v>
      </c>
      <c r="F291">
        <v>426</v>
      </c>
      <c r="G291">
        <v>1082</v>
      </c>
      <c r="H291">
        <v>396</v>
      </c>
      <c r="I291">
        <v>4.1586999999999996</v>
      </c>
      <c r="J291">
        <v>315200</v>
      </c>
      <c r="M291">
        <f t="shared" si="42"/>
        <v>-1.190004115565809</v>
      </c>
      <c r="N291">
        <f t="shared" si="43"/>
        <v>0.62882770617522821</v>
      </c>
      <c r="O291">
        <f t="shared" si="44"/>
        <v>0.29625115365442217</v>
      </c>
      <c r="P291">
        <f t="shared" si="45"/>
        <v>-0.19290328187991335</v>
      </c>
      <c r="Q291">
        <f t="shared" si="46"/>
        <v>-0.27533731230220354</v>
      </c>
      <c r="R291">
        <f t="shared" si="47"/>
        <v>-0.32085606586360332</v>
      </c>
      <c r="S291">
        <f t="shared" si="48"/>
        <v>-0.27930152512722495</v>
      </c>
      <c r="T291">
        <f t="shared" si="49"/>
        <v>0.31239304929011696</v>
      </c>
      <c r="U291">
        <f t="shared" si="50"/>
        <v>215617.45138067062</v>
      </c>
      <c r="V291">
        <f t="shared" si="51"/>
        <v>9916683989.5210991</v>
      </c>
    </row>
    <row r="292" spans="2:22" x14ac:dyDescent="0.25">
      <c r="B292">
        <v>-118.15</v>
      </c>
      <c r="C292">
        <v>34.18</v>
      </c>
      <c r="D292">
        <v>42</v>
      </c>
      <c r="E292">
        <v>1521</v>
      </c>
      <c r="F292">
        <v>320</v>
      </c>
      <c r="G292">
        <v>1118</v>
      </c>
      <c r="H292">
        <v>311</v>
      </c>
      <c r="I292">
        <v>3.3125</v>
      </c>
      <c r="J292">
        <v>154900</v>
      </c>
      <c r="M292">
        <f t="shared" si="42"/>
        <v>0.69816741146164663</v>
      </c>
      <c r="N292">
        <f t="shared" si="43"/>
        <v>-0.68150184305047756</v>
      </c>
      <c r="O292">
        <f t="shared" si="44"/>
        <v>1.0951368096683578</v>
      </c>
      <c r="P292">
        <f t="shared" si="45"/>
        <v>-0.51080624355234272</v>
      </c>
      <c r="Q292">
        <f t="shared" si="46"/>
        <v>-0.52753251776817878</v>
      </c>
      <c r="R292">
        <f t="shared" si="47"/>
        <v>-0.28899945845664088</v>
      </c>
      <c r="S292">
        <f t="shared" si="48"/>
        <v>-0.50185812871768321</v>
      </c>
      <c r="T292">
        <f t="shared" si="49"/>
        <v>-0.22582763758133009</v>
      </c>
      <c r="U292">
        <f t="shared" si="50"/>
        <v>195300.07959597008</v>
      </c>
      <c r="V292">
        <f t="shared" si="51"/>
        <v>1632166431.3607178</v>
      </c>
    </row>
    <row r="293" spans="2:22" x14ac:dyDescent="0.25">
      <c r="B293">
        <v>-118.25</v>
      </c>
      <c r="C293">
        <v>34.17</v>
      </c>
      <c r="D293">
        <v>52</v>
      </c>
      <c r="E293">
        <v>1532</v>
      </c>
      <c r="F293">
        <v>292</v>
      </c>
      <c r="G293">
        <v>631</v>
      </c>
      <c r="H293">
        <v>275</v>
      </c>
      <c r="I293">
        <v>5.1242000000000001</v>
      </c>
      <c r="J293">
        <v>372900</v>
      </c>
      <c r="M293">
        <f t="shared" si="42"/>
        <v>0.64834758225248168</v>
      </c>
      <c r="N293">
        <f t="shared" si="43"/>
        <v>-0.68614840173567415</v>
      </c>
      <c r="O293">
        <f t="shared" si="44"/>
        <v>1.8940224656822933</v>
      </c>
      <c r="P293">
        <f t="shared" si="45"/>
        <v>-0.50573086970851577</v>
      </c>
      <c r="Q293">
        <f t="shared" si="46"/>
        <v>-0.59415011921202121</v>
      </c>
      <c r="R293">
        <f t="shared" si="47"/>
        <v>-0.71994856421193776</v>
      </c>
      <c r="S293">
        <f t="shared" si="48"/>
        <v>-0.5961173961207008</v>
      </c>
      <c r="T293">
        <f t="shared" si="49"/>
        <v>0.92649382118137513</v>
      </c>
      <c r="U293">
        <f t="shared" si="50"/>
        <v>291132.21511489979</v>
      </c>
      <c r="V293">
        <f t="shared" si="51"/>
        <v>6685970645.0160217</v>
      </c>
    </row>
    <row r="294" spans="2:22" x14ac:dyDescent="0.25">
      <c r="B294">
        <v>-118.28</v>
      </c>
      <c r="C294">
        <v>33.68</v>
      </c>
      <c r="D294">
        <v>8</v>
      </c>
      <c r="E294">
        <v>2842</v>
      </c>
      <c r="F294">
        <v>522</v>
      </c>
      <c r="G294">
        <v>1624</v>
      </c>
      <c r="H294">
        <v>510</v>
      </c>
      <c r="I294">
        <v>3.7282000000000002</v>
      </c>
      <c r="J294">
        <v>287500</v>
      </c>
      <c r="M294">
        <f t="shared" si="42"/>
        <v>0.63340163348973078</v>
      </c>
      <c r="N294">
        <f t="shared" si="43"/>
        <v>-0.91382977731035442</v>
      </c>
      <c r="O294">
        <f t="shared" si="44"/>
        <v>-1.6210744207790231</v>
      </c>
      <c r="P294">
        <f t="shared" si="45"/>
        <v>9.8700015329049387E-2</v>
      </c>
      <c r="Q294">
        <f t="shared" si="46"/>
        <v>-4.6934107351886419E-2</v>
      </c>
      <c r="R294">
        <f t="shared" si="47"/>
        <v>0.15876285676344171</v>
      </c>
      <c r="S294">
        <f t="shared" si="48"/>
        <v>1.9186154982330849E-2</v>
      </c>
      <c r="T294">
        <f t="shared" si="49"/>
        <v>3.8575978032544575E-2</v>
      </c>
      <c r="U294">
        <f t="shared" si="50"/>
        <v>153938.79369522585</v>
      </c>
      <c r="V294">
        <f t="shared" si="51"/>
        <v>17838595829.586445</v>
      </c>
    </row>
    <row r="295" spans="2:22" x14ac:dyDescent="0.25">
      <c r="B295">
        <v>-121.31</v>
      </c>
      <c r="C295">
        <v>38.71</v>
      </c>
      <c r="D295">
        <v>18</v>
      </c>
      <c r="E295">
        <v>3998</v>
      </c>
      <c r="F295">
        <v>744</v>
      </c>
      <c r="G295">
        <v>2071</v>
      </c>
      <c r="H295">
        <v>660</v>
      </c>
      <c r="I295">
        <v>4.3836000000000004</v>
      </c>
      <c r="J295">
        <v>102000</v>
      </c>
      <c r="M295">
        <f t="shared" si="42"/>
        <v>-0.87613919154805409</v>
      </c>
      <c r="N295">
        <f t="shared" si="43"/>
        <v>1.4233892413440075</v>
      </c>
      <c r="O295">
        <f t="shared" si="44"/>
        <v>-0.82218876476508762</v>
      </c>
      <c r="P295">
        <f t="shared" si="45"/>
        <v>0.63207566655303815</v>
      </c>
      <c r="Q295">
        <f t="shared" si="46"/>
        <v>0.481248304095722</v>
      </c>
      <c r="R295">
        <f t="shared" si="47"/>
        <v>0.55431573206655815</v>
      </c>
      <c r="S295">
        <f t="shared" si="48"/>
        <v>0.41193310249490428</v>
      </c>
      <c r="T295">
        <f t="shared" si="49"/>
        <v>0.45543941241631514</v>
      </c>
      <c r="U295">
        <f t="shared" si="50"/>
        <v>208726.72713425237</v>
      </c>
      <c r="V295">
        <f t="shared" si="51"/>
        <v>11390594284.789162</v>
      </c>
    </row>
    <row r="296" spans="2:22" x14ac:dyDescent="0.25">
      <c r="B296">
        <v>-118.27</v>
      </c>
      <c r="C296">
        <v>34.07</v>
      </c>
      <c r="D296">
        <v>42</v>
      </c>
      <c r="E296">
        <v>1175</v>
      </c>
      <c r="F296">
        <v>428</v>
      </c>
      <c r="G296">
        <v>1593</v>
      </c>
      <c r="H296">
        <v>407</v>
      </c>
      <c r="I296">
        <v>2.3437999999999999</v>
      </c>
      <c r="J296">
        <v>213300</v>
      </c>
      <c r="M296">
        <f t="shared" si="42"/>
        <v>0.63838361641065011</v>
      </c>
      <c r="N296">
        <f t="shared" si="43"/>
        <v>-0.73261398858765014</v>
      </c>
      <c r="O296">
        <f t="shared" si="44"/>
        <v>1.0951368096683578</v>
      </c>
      <c r="P296">
        <f t="shared" si="45"/>
        <v>-0.67044982082180649</v>
      </c>
      <c r="Q296">
        <f t="shared" si="46"/>
        <v>-0.27057891219907193</v>
      </c>
      <c r="R296">
        <f t="shared" si="47"/>
        <v>0.13133077816300187</v>
      </c>
      <c r="S296">
        <f t="shared" si="48"/>
        <v>-0.25050008230963622</v>
      </c>
      <c r="T296">
        <f t="shared" si="49"/>
        <v>-0.84196375123338763</v>
      </c>
      <c r="U296">
        <f t="shared" si="50"/>
        <v>157525.95290281443</v>
      </c>
      <c r="V296">
        <f t="shared" si="51"/>
        <v>3110744329.5990739</v>
      </c>
    </row>
    <row r="297" spans="2:22" x14ac:dyDescent="0.25">
      <c r="B297">
        <v>-120.29</v>
      </c>
      <c r="C297">
        <v>35.56</v>
      </c>
      <c r="D297">
        <v>15</v>
      </c>
      <c r="E297">
        <v>4760</v>
      </c>
      <c r="F297">
        <v>871</v>
      </c>
      <c r="G297">
        <v>2459</v>
      </c>
      <c r="H297">
        <v>734</v>
      </c>
      <c r="I297">
        <v>2.8109999999999999</v>
      </c>
      <c r="J297">
        <v>142100</v>
      </c>
      <c r="M297">
        <f t="shared" si="42"/>
        <v>-0.36797693361454453</v>
      </c>
      <c r="N297">
        <f t="shared" si="43"/>
        <v>-4.0276744493216145E-2</v>
      </c>
      <c r="O297">
        <f t="shared" si="44"/>
        <v>-1.0618544615692682</v>
      </c>
      <c r="P297">
        <f t="shared" si="45"/>
        <v>0.98366065464359131</v>
      </c>
      <c r="Q297">
        <f t="shared" si="46"/>
        <v>0.78340671064457901</v>
      </c>
      <c r="R297">
        <f t="shared" si="47"/>
        <v>0.89765916745270846</v>
      </c>
      <c r="S297">
        <f t="shared" si="48"/>
        <v>0.60568826326777381</v>
      </c>
      <c r="T297">
        <f t="shared" si="49"/>
        <v>-0.54480385415664423</v>
      </c>
      <c r="U297">
        <f t="shared" si="50"/>
        <v>139977.3468577617</v>
      </c>
      <c r="V297">
        <f t="shared" si="51"/>
        <v>4505656.3622541195</v>
      </c>
    </row>
    <row r="298" spans="2:22" x14ac:dyDescent="0.25">
      <c r="B298">
        <v>-117.64</v>
      </c>
      <c r="C298">
        <v>33.659999999999997</v>
      </c>
      <c r="D298">
        <v>6</v>
      </c>
      <c r="E298">
        <v>5221</v>
      </c>
      <c r="F298">
        <v>1217</v>
      </c>
      <c r="G298">
        <v>2597</v>
      </c>
      <c r="H298">
        <v>1119</v>
      </c>
      <c r="I298">
        <v>4.6075999999999997</v>
      </c>
      <c r="J298">
        <v>204000</v>
      </c>
      <c r="M298">
        <f t="shared" si="42"/>
        <v>0.95224854042840501</v>
      </c>
      <c r="N298">
        <f t="shared" si="43"/>
        <v>-0.92312289468075093</v>
      </c>
      <c r="O298">
        <f t="shared" si="44"/>
        <v>-1.7808515519818102</v>
      </c>
      <c r="P298">
        <f t="shared" si="45"/>
        <v>1.1963649584621543</v>
      </c>
      <c r="Q298">
        <f t="shared" si="46"/>
        <v>1.6066099284863471</v>
      </c>
      <c r="R298">
        <f t="shared" si="47"/>
        <v>1.0197761625127311</v>
      </c>
      <c r="S298">
        <f t="shared" si="48"/>
        <v>1.6137387618833789</v>
      </c>
      <c r="T298">
        <f t="shared" si="49"/>
        <v>0.59791333567228755</v>
      </c>
      <c r="U298">
        <f t="shared" si="50"/>
        <v>210850.38278074132</v>
      </c>
      <c r="V298">
        <f t="shared" si="51"/>
        <v>46927744.242677152</v>
      </c>
    </row>
    <row r="299" spans="2:22" x14ac:dyDescent="0.25">
      <c r="B299">
        <v>-117.36</v>
      </c>
      <c r="C299">
        <v>33.200000000000003</v>
      </c>
      <c r="D299">
        <v>19</v>
      </c>
      <c r="E299">
        <v>1926</v>
      </c>
      <c r="F299">
        <v>557</v>
      </c>
      <c r="G299">
        <v>1190</v>
      </c>
      <c r="H299">
        <v>483</v>
      </c>
      <c r="I299">
        <v>1.3269</v>
      </c>
      <c r="J299">
        <v>166100</v>
      </c>
      <c r="M299">
        <f t="shared" si="42"/>
        <v>1.0917440622140753</v>
      </c>
      <c r="N299">
        <f t="shared" si="43"/>
        <v>-1.1368645941998348</v>
      </c>
      <c r="O299">
        <f t="shared" si="44"/>
        <v>-0.74230019916369405</v>
      </c>
      <c r="P299">
        <f t="shared" si="45"/>
        <v>-0.32394020657508016</v>
      </c>
      <c r="Q299">
        <f t="shared" si="46"/>
        <v>3.6337894452916707E-2</v>
      </c>
      <c r="R299">
        <f t="shared" si="47"/>
        <v>-0.2252862436427161</v>
      </c>
      <c r="S299">
        <f t="shared" si="48"/>
        <v>-5.1508295569932368E-2</v>
      </c>
      <c r="T299">
        <f t="shared" si="49"/>
        <v>-1.4887572001574894</v>
      </c>
      <c r="U299">
        <f t="shared" si="50"/>
        <v>73836.478090268502</v>
      </c>
      <c r="V299">
        <f t="shared" si="51"/>
        <v>8512557475.1875038</v>
      </c>
    </row>
    <row r="300" spans="2:22" x14ac:dyDescent="0.25">
      <c r="B300">
        <v>-120.45</v>
      </c>
      <c r="C300">
        <v>34.630000000000003</v>
      </c>
      <c r="D300">
        <v>25</v>
      </c>
      <c r="E300">
        <v>2445</v>
      </c>
      <c r="F300">
        <v>368</v>
      </c>
      <c r="G300">
        <v>983</v>
      </c>
      <c r="H300">
        <v>363</v>
      </c>
      <c r="I300">
        <v>4.9286000000000003</v>
      </c>
      <c r="J300">
        <v>180100</v>
      </c>
      <c r="M300">
        <f t="shared" si="42"/>
        <v>-0.44768866034921129</v>
      </c>
      <c r="N300">
        <f t="shared" si="43"/>
        <v>-0.47240670221658704</v>
      </c>
      <c r="O300">
        <f t="shared" si="44"/>
        <v>-0.2629688055553327</v>
      </c>
      <c r="P300">
        <f t="shared" si="45"/>
        <v>-8.4474840670884496E-2</v>
      </c>
      <c r="Q300">
        <f t="shared" si="46"/>
        <v>-0.41333091529302018</v>
      </c>
      <c r="R300">
        <f t="shared" si="47"/>
        <v>-0.40846173623274989</v>
      </c>
      <c r="S300">
        <f t="shared" si="48"/>
        <v>-0.36570585357999114</v>
      </c>
      <c r="T300">
        <f t="shared" si="49"/>
        <v>0.80208355605249892</v>
      </c>
      <c r="U300">
        <f t="shared" si="50"/>
        <v>233008.27359930365</v>
      </c>
      <c r="V300">
        <f t="shared" si="51"/>
        <v>2799285415.2587714</v>
      </c>
    </row>
    <row r="301" spans="2:22" x14ac:dyDescent="0.25">
      <c r="B301">
        <v>-118.56</v>
      </c>
      <c r="C301">
        <v>34.22</v>
      </c>
      <c r="D301">
        <v>35</v>
      </c>
      <c r="E301">
        <v>1843</v>
      </c>
      <c r="F301">
        <v>329</v>
      </c>
      <c r="G301">
        <v>1041</v>
      </c>
      <c r="H301">
        <v>317</v>
      </c>
      <c r="I301">
        <v>4.4271000000000003</v>
      </c>
      <c r="J301">
        <v>205100</v>
      </c>
      <c r="M301">
        <f t="shared" si="42"/>
        <v>0.49390611170406035</v>
      </c>
      <c r="N301">
        <f t="shared" si="43"/>
        <v>-0.66291560830968776</v>
      </c>
      <c r="O301">
        <f t="shared" si="44"/>
        <v>0.53591685045860282</v>
      </c>
      <c r="P301">
        <f t="shared" si="45"/>
        <v>-0.36223620921486482</v>
      </c>
      <c r="Q301">
        <f t="shared" si="46"/>
        <v>-0.50611971730408656</v>
      </c>
      <c r="R301">
        <f t="shared" si="47"/>
        <v>-0.35713720207708827</v>
      </c>
      <c r="S301">
        <f t="shared" si="48"/>
        <v>-0.48614825081718027</v>
      </c>
      <c r="T301">
        <f t="shared" si="49"/>
        <v>0.48310733947718482</v>
      </c>
      <c r="U301">
        <f t="shared" si="50"/>
        <v>229654.59667808187</v>
      </c>
      <c r="V301">
        <f t="shared" si="51"/>
        <v>602928218.0232693</v>
      </c>
    </row>
    <row r="302" spans="2:22" x14ac:dyDescent="0.25">
      <c r="B302">
        <v>-122.03</v>
      </c>
      <c r="C302">
        <v>37.36</v>
      </c>
      <c r="D302">
        <v>16</v>
      </c>
      <c r="E302">
        <v>2697</v>
      </c>
      <c r="F302">
        <v>803</v>
      </c>
      <c r="G302">
        <v>1369</v>
      </c>
      <c r="H302">
        <v>723</v>
      </c>
      <c r="I302">
        <v>4.4699</v>
      </c>
      <c r="J302">
        <v>367400</v>
      </c>
      <c r="M302">
        <f t="shared" si="42"/>
        <v>-1.2348419618540616</v>
      </c>
      <c r="N302">
        <f t="shared" si="43"/>
        <v>0.79610381884233927</v>
      </c>
      <c r="O302">
        <f t="shared" si="44"/>
        <v>-0.98196589596787476</v>
      </c>
      <c r="P302">
        <f t="shared" si="45"/>
        <v>3.179736011496774E-2</v>
      </c>
      <c r="Q302">
        <f t="shared" si="46"/>
        <v>0.62162110713810437</v>
      </c>
      <c r="R302">
        <f t="shared" si="47"/>
        <v>-6.6888112369208622E-2</v>
      </c>
      <c r="S302">
        <f t="shared" si="48"/>
        <v>0.57688682045018513</v>
      </c>
      <c r="T302">
        <f t="shared" si="49"/>
        <v>0.51033003552787948</v>
      </c>
      <c r="U302">
        <f t="shared" si="50"/>
        <v>210509.78924564604</v>
      </c>
      <c r="V302">
        <f t="shared" si="51"/>
        <v>24614538230.545605</v>
      </c>
    </row>
    <row r="303" spans="2:22" x14ac:dyDescent="0.25">
      <c r="B303">
        <v>-120.45</v>
      </c>
      <c r="C303">
        <v>34.950000000000003</v>
      </c>
      <c r="D303">
        <v>7</v>
      </c>
      <c r="E303">
        <v>1479</v>
      </c>
      <c r="F303">
        <v>532</v>
      </c>
      <c r="G303">
        <v>1057</v>
      </c>
      <c r="H303">
        <v>459</v>
      </c>
      <c r="I303">
        <v>2.2538</v>
      </c>
      <c r="J303">
        <v>162500</v>
      </c>
      <c r="M303">
        <f t="shared" si="42"/>
        <v>-0.44768866034921129</v>
      </c>
      <c r="N303">
        <f t="shared" si="43"/>
        <v>-0.32371682429026566</v>
      </c>
      <c r="O303">
        <f t="shared" si="44"/>
        <v>-1.7009629863804168</v>
      </c>
      <c r="P303">
        <f t="shared" si="45"/>
        <v>-0.53018494368331803</v>
      </c>
      <c r="Q303">
        <f t="shared" si="46"/>
        <v>-2.3142106836228381E-2</v>
      </c>
      <c r="R303">
        <f t="shared" si="47"/>
        <v>-0.34297870989621609</v>
      </c>
      <c r="S303">
        <f t="shared" si="48"/>
        <v>-0.11434780717194412</v>
      </c>
      <c r="T303">
        <f t="shared" si="49"/>
        <v>-0.89920773825587652</v>
      </c>
      <c r="U303">
        <f t="shared" si="50"/>
        <v>89350.144971251779</v>
      </c>
      <c r="V303">
        <f t="shared" si="51"/>
        <v>5350901290.726881</v>
      </c>
    </row>
    <row r="304" spans="2:22" x14ac:dyDescent="0.25">
      <c r="B304">
        <v>-121.02</v>
      </c>
      <c r="C304">
        <v>37.58</v>
      </c>
      <c r="D304">
        <v>36</v>
      </c>
      <c r="E304">
        <v>1285</v>
      </c>
      <c r="F304">
        <v>270</v>
      </c>
      <c r="G304">
        <v>706</v>
      </c>
      <c r="H304">
        <v>273</v>
      </c>
      <c r="I304">
        <v>1.7169000000000001</v>
      </c>
      <c r="J304">
        <v>121400</v>
      </c>
      <c r="M304">
        <f t="shared" si="42"/>
        <v>-0.73166168684146438</v>
      </c>
      <c r="N304">
        <f t="shared" si="43"/>
        <v>0.89832810991668466</v>
      </c>
      <c r="O304">
        <f t="shared" si="44"/>
        <v>0.61580541605999639</v>
      </c>
      <c r="P304">
        <f t="shared" si="45"/>
        <v>-0.61969608238353757</v>
      </c>
      <c r="Q304">
        <f t="shared" si="46"/>
        <v>-0.64649252034646887</v>
      </c>
      <c r="R304">
        <f t="shared" si="47"/>
        <v>-0.65358063211409945</v>
      </c>
      <c r="S304">
        <f t="shared" si="48"/>
        <v>-0.60135402208753519</v>
      </c>
      <c r="T304">
        <f t="shared" si="49"/>
        <v>-1.2406999230600364</v>
      </c>
      <c r="U304">
        <f t="shared" si="50"/>
        <v>113842.93645214062</v>
      </c>
      <c r="V304">
        <f t="shared" si="51"/>
        <v>57109209.46638494</v>
      </c>
    </row>
    <row r="305" spans="2:22" x14ac:dyDescent="0.25">
      <c r="B305">
        <v>-118.21</v>
      </c>
      <c r="C305">
        <v>33.799999999999997</v>
      </c>
      <c r="D305">
        <v>44</v>
      </c>
      <c r="E305">
        <v>1387</v>
      </c>
      <c r="F305">
        <v>280</v>
      </c>
      <c r="G305">
        <v>984</v>
      </c>
      <c r="H305">
        <v>302</v>
      </c>
      <c r="I305">
        <v>4.25</v>
      </c>
      <c r="J305">
        <v>143100</v>
      </c>
      <c r="M305">
        <f t="shared" si="42"/>
        <v>0.66827551393615192</v>
      </c>
      <c r="N305">
        <f t="shared" si="43"/>
        <v>-0.85807107308798514</v>
      </c>
      <c r="O305">
        <f t="shared" si="44"/>
        <v>1.2549139408711449</v>
      </c>
      <c r="P305">
        <f t="shared" si="45"/>
        <v>-0.57263352492259745</v>
      </c>
      <c r="Q305">
        <f t="shared" si="46"/>
        <v>-0.62270051983081087</v>
      </c>
      <c r="R305">
        <f t="shared" si="47"/>
        <v>-0.40757683047144538</v>
      </c>
      <c r="S305">
        <f t="shared" si="48"/>
        <v>-0.5254229455684376</v>
      </c>
      <c r="T305">
        <f t="shared" si="49"/>
        <v>0.37046389390293111</v>
      </c>
      <c r="U305">
        <f t="shared" si="50"/>
        <v>237887.68745874433</v>
      </c>
      <c r="V305">
        <f t="shared" si="51"/>
        <v>8984705693.776598</v>
      </c>
    </row>
    <row r="306" spans="2:22" x14ac:dyDescent="0.25">
      <c r="B306">
        <v>-119.11</v>
      </c>
      <c r="C306">
        <v>36.21</v>
      </c>
      <c r="D306">
        <v>10</v>
      </c>
      <c r="E306">
        <v>1972</v>
      </c>
      <c r="F306">
        <v>455</v>
      </c>
      <c r="G306">
        <v>1469</v>
      </c>
      <c r="H306">
        <v>442</v>
      </c>
      <c r="I306">
        <v>1.5407</v>
      </c>
      <c r="J306">
        <v>58400</v>
      </c>
      <c r="M306">
        <f t="shared" si="42"/>
        <v>0.21989705105363891</v>
      </c>
      <c r="N306">
        <f t="shared" si="43"/>
        <v>0.26174957004462313</v>
      </c>
      <c r="O306">
        <f t="shared" si="44"/>
        <v>-1.4612972895762359</v>
      </c>
      <c r="P306">
        <f t="shared" si="45"/>
        <v>-0.30271591595544045</v>
      </c>
      <c r="Q306">
        <f t="shared" si="46"/>
        <v>-0.20634051080679525</v>
      </c>
      <c r="R306">
        <f t="shared" si="47"/>
        <v>2.1602463761242488E-2</v>
      </c>
      <c r="S306">
        <f t="shared" si="48"/>
        <v>-0.15885912789003578</v>
      </c>
      <c r="T306">
        <f t="shared" si="49"/>
        <v>-1.3527709287640652</v>
      </c>
      <c r="U306">
        <f t="shared" si="50"/>
        <v>62126.524035231647</v>
      </c>
      <c r="V306">
        <f t="shared" si="51"/>
        <v>13886981.385159157</v>
      </c>
    </row>
    <row r="307" spans="2:22" x14ac:dyDescent="0.25">
      <c r="B307">
        <v>-118.35</v>
      </c>
      <c r="C307">
        <v>34.159999999999997</v>
      </c>
      <c r="D307">
        <v>49</v>
      </c>
      <c r="E307">
        <v>1305</v>
      </c>
      <c r="F307">
        <v>228</v>
      </c>
      <c r="G307">
        <v>584</v>
      </c>
      <c r="H307">
        <v>255</v>
      </c>
      <c r="I307">
        <v>5.6360000000000001</v>
      </c>
      <c r="J307">
        <v>267900</v>
      </c>
      <c r="M307">
        <f t="shared" si="42"/>
        <v>0.59852775304331673</v>
      </c>
      <c r="N307">
        <f t="shared" si="43"/>
        <v>-0.69079496042087407</v>
      </c>
      <c r="O307">
        <f t="shared" si="44"/>
        <v>1.6543567688781127</v>
      </c>
      <c r="P307">
        <f t="shared" si="45"/>
        <v>-0.61046812994021604</v>
      </c>
      <c r="Q307">
        <f t="shared" si="46"/>
        <v>-0.74641892251223263</v>
      </c>
      <c r="R307">
        <f t="shared" si="47"/>
        <v>-0.76153913499324977</v>
      </c>
      <c r="S307">
        <f t="shared" si="48"/>
        <v>-0.64848365578904399</v>
      </c>
      <c r="T307">
        <f t="shared" si="49"/>
        <v>1.252021294049263</v>
      </c>
      <c r="U307">
        <f t="shared" si="50"/>
        <v>305045.90959285747</v>
      </c>
      <c r="V307">
        <f t="shared" si="51"/>
        <v>1379818599.4807405</v>
      </c>
    </row>
    <row r="308" spans="2:22" x14ac:dyDescent="0.25">
      <c r="B308">
        <v>-117.91</v>
      </c>
      <c r="C308">
        <v>34.1</v>
      </c>
      <c r="D308">
        <v>35</v>
      </c>
      <c r="E308">
        <v>2746</v>
      </c>
      <c r="F308">
        <v>478</v>
      </c>
      <c r="G308">
        <v>1779</v>
      </c>
      <c r="H308">
        <v>501</v>
      </c>
      <c r="I308">
        <v>4.25</v>
      </c>
      <c r="J308">
        <v>166700</v>
      </c>
      <c r="M308">
        <f t="shared" si="42"/>
        <v>0.81773500156365386</v>
      </c>
      <c r="N308">
        <f t="shared" si="43"/>
        <v>-0.71867431253205705</v>
      </c>
      <c r="O308">
        <f t="shared" si="44"/>
        <v>0.53591685045860282</v>
      </c>
      <c r="P308">
        <f t="shared" si="45"/>
        <v>5.4405843601105675E-2</v>
      </c>
      <c r="Q308">
        <f t="shared" si="46"/>
        <v>-0.15161890962078178</v>
      </c>
      <c r="R308">
        <f t="shared" si="47"/>
        <v>0.29592324976564094</v>
      </c>
      <c r="S308">
        <f t="shared" si="48"/>
        <v>-4.3786618684235586E-3</v>
      </c>
      <c r="T308">
        <f t="shared" si="49"/>
        <v>0.37046389390293111</v>
      </c>
      <c r="U308">
        <f t="shared" si="50"/>
        <v>227066.88928110182</v>
      </c>
      <c r="V308">
        <f t="shared" si="51"/>
        <v>3644161321.4768052</v>
      </c>
    </row>
    <row r="309" spans="2:22" x14ac:dyDescent="0.25">
      <c r="B309">
        <v>-118.68</v>
      </c>
      <c r="C309">
        <v>34.33</v>
      </c>
      <c r="D309">
        <v>45</v>
      </c>
      <c r="E309">
        <v>121</v>
      </c>
      <c r="F309">
        <v>25</v>
      </c>
      <c r="G309">
        <v>67</v>
      </c>
      <c r="H309">
        <v>27</v>
      </c>
      <c r="I309">
        <v>2.9821</v>
      </c>
      <c r="J309">
        <v>325000</v>
      </c>
      <c r="M309">
        <f t="shared" si="42"/>
        <v>0.43412231665305673</v>
      </c>
      <c r="N309">
        <f t="shared" si="43"/>
        <v>-0.61180346277251507</v>
      </c>
      <c r="O309">
        <f t="shared" si="44"/>
        <v>1.3348025064725384</v>
      </c>
      <c r="P309">
        <f t="shared" si="45"/>
        <v>-1.156762914584855</v>
      </c>
      <c r="Q309">
        <f t="shared" si="46"/>
        <v>-1.2293965329800909</v>
      </c>
      <c r="R309">
        <f t="shared" si="47"/>
        <v>-1.219035413587682</v>
      </c>
      <c r="S309">
        <f t="shared" si="48"/>
        <v>-1.2454590160081556</v>
      </c>
      <c r="T309">
        <f t="shared" si="49"/>
        <v>-0.43597667438388998</v>
      </c>
      <c r="U309">
        <f t="shared" si="50"/>
        <v>177142.02016953091</v>
      </c>
      <c r="V309">
        <f t="shared" si="51"/>
        <v>21861982199.547405</v>
      </c>
    </row>
    <row r="310" spans="2:22" x14ac:dyDescent="0.25">
      <c r="B310">
        <v>-121.07</v>
      </c>
      <c r="C310">
        <v>39.22</v>
      </c>
      <c r="D310">
        <v>52</v>
      </c>
      <c r="E310">
        <v>2432</v>
      </c>
      <c r="F310">
        <v>495</v>
      </c>
      <c r="G310">
        <v>928</v>
      </c>
      <c r="H310">
        <v>435</v>
      </c>
      <c r="I310">
        <v>2.4249999999999998</v>
      </c>
      <c r="J310">
        <v>121100</v>
      </c>
      <c r="M310">
        <f t="shared" si="42"/>
        <v>-0.75657160144604685</v>
      </c>
      <c r="N310">
        <f t="shared" si="43"/>
        <v>1.6603637342890811</v>
      </c>
      <c r="O310">
        <f t="shared" si="44"/>
        <v>1.8940224656822933</v>
      </c>
      <c r="P310">
        <f t="shared" si="45"/>
        <v>-9.0473009759043529E-2</v>
      </c>
      <c r="Q310">
        <f t="shared" si="46"/>
        <v>-0.11117250874416311</v>
      </c>
      <c r="R310">
        <f t="shared" si="47"/>
        <v>-0.45713155310449799</v>
      </c>
      <c r="S310">
        <f t="shared" si="48"/>
        <v>-0.17718731877395585</v>
      </c>
      <c r="T310">
        <f t="shared" si="49"/>
        <v>-0.79031695405309743</v>
      </c>
      <c r="U310">
        <f t="shared" si="50"/>
        <v>182606.20783782302</v>
      </c>
      <c r="V310">
        <f t="shared" si="51"/>
        <v>3783013602.5894823</v>
      </c>
    </row>
    <row r="311" spans="2:22" x14ac:dyDescent="0.25">
      <c r="B311">
        <v>-117.07</v>
      </c>
      <c r="C311">
        <v>32.770000000000003</v>
      </c>
      <c r="D311">
        <v>34</v>
      </c>
      <c r="E311">
        <v>2245</v>
      </c>
      <c r="F311">
        <v>394</v>
      </c>
      <c r="G311">
        <v>1849</v>
      </c>
      <c r="H311">
        <v>429</v>
      </c>
      <c r="I311">
        <v>3.5446</v>
      </c>
      <c r="J311">
        <v>185500</v>
      </c>
      <c r="M311">
        <f t="shared" si="42"/>
        <v>1.2362215669206651</v>
      </c>
      <c r="N311">
        <f t="shared" si="43"/>
        <v>-1.3366666176633288</v>
      </c>
      <c r="O311">
        <f t="shared" si="44"/>
        <v>0.45602828485720931</v>
      </c>
      <c r="P311">
        <f t="shared" si="45"/>
        <v>-0.17675436510410056</v>
      </c>
      <c r="Q311">
        <f t="shared" si="46"/>
        <v>-0.35147171395230925</v>
      </c>
      <c r="R311">
        <f t="shared" si="47"/>
        <v>0.3578666530569567</v>
      </c>
      <c r="S311">
        <f t="shared" si="48"/>
        <v>-0.19289719667445882</v>
      </c>
      <c r="T311">
        <f t="shared" si="49"/>
        <v>-7.8201755493333275E-2</v>
      </c>
      <c r="U311">
        <f t="shared" si="50"/>
        <v>192189.0744460774</v>
      </c>
      <c r="V311">
        <f t="shared" si="51"/>
        <v>44743716.945165679</v>
      </c>
    </row>
    <row r="312" spans="2:22" x14ac:dyDescent="0.25">
      <c r="B312">
        <v>-117.93</v>
      </c>
      <c r="C312">
        <v>33.93</v>
      </c>
      <c r="D312">
        <v>25</v>
      </c>
      <c r="E312">
        <v>2431</v>
      </c>
      <c r="F312">
        <v>534</v>
      </c>
      <c r="G312">
        <v>1702</v>
      </c>
      <c r="H312">
        <v>523</v>
      </c>
      <c r="I312">
        <v>3.7932999999999999</v>
      </c>
      <c r="J312">
        <v>184400</v>
      </c>
      <c r="M312">
        <f t="shared" ref="M312:M373" si="52">STANDARDIZE(B312,$B$4,$B$5)</f>
        <v>0.80777103572181519</v>
      </c>
      <c r="N312">
        <f t="shared" ref="N312:N373" si="53">STANDARDIZE(C312,$C$4,$C$5)</f>
        <v>-0.79766581018041594</v>
      </c>
      <c r="O312">
        <f t="shared" ref="O312:O373" si="54">STANDARDIZE(D312,$D$4,$D$5)</f>
        <v>-0.2629688055553327</v>
      </c>
      <c r="P312">
        <f t="shared" ref="P312:P373" si="55">STANDARDIZE(E312,$E$4,$E$5)</f>
        <v>-9.0934407381209614E-2</v>
      </c>
      <c r="Q312">
        <f t="shared" ref="Q312:Q373" si="56">STANDARDIZE(F312,$F$4,$F$5)</f>
        <v>-1.8383706733096774E-2</v>
      </c>
      <c r="R312">
        <f t="shared" ref="R312:R373" si="57">STANDARDIZE(G312,$G$4,$G$5)</f>
        <v>0.22778550614519358</v>
      </c>
      <c r="S312">
        <f t="shared" ref="S312:S373" si="58">STANDARDIZE(H312,$H$4,$H$5)</f>
        <v>5.3224223766753877E-2</v>
      </c>
      <c r="T312">
        <f t="shared" ref="T312:T373" si="59">STANDARDIZE(I312,$I$4,$I$5)</f>
        <v>7.9982461978811495E-2</v>
      </c>
      <c r="U312">
        <f t="shared" ref="U312:U373" si="60">SUMPRODUCT(M312:T312,$M$5:$T$5) + $U$5</f>
        <v>190054.80887984132</v>
      </c>
      <c r="V312">
        <f t="shared" ref="V312:V373" si="61">(J312-U312)^2</f>
        <v>31976863.467532277</v>
      </c>
    </row>
    <row r="313" spans="2:22" x14ac:dyDescent="0.25">
      <c r="B313">
        <v>-117.25</v>
      </c>
      <c r="C313">
        <v>32.799999999999997</v>
      </c>
      <c r="D313">
        <v>37</v>
      </c>
      <c r="E313">
        <v>1096</v>
      </c>
      <c r="F313">
        <v>260</v>
      </c>
      <c r="G313">
        <v>490</v>
      </c>
      <c r="H313">
        <v>267</v>
      </c>
      <c r="I313">
        <v>3.2663000000000002</v>
      </c>
      <c r="J313">
        <v>270600</v>
      </c>
      <c r="M313">
        <f t="shared" si="52"/>
        <v>1.1465458743441597</v>
      </c>
      <c r="N313">
        <f t="shared" si="53"/>
        <v>-1.322726941607739</v>
      </c>
      <c r="O313">
        <f t="shared" si="54"/>
        <v>0.69569398166138996</v>
      </c>
      <c r="P313">
        <f t="shared" si="55"/>
        <v>-0.70690023297292681</v>
      </c>
      <c r="Q313">
        <f t="shared" si="56"/>
        <v>-0.67028452086212698</v>
      </c>
      <c r="R313">
        <f t="shared" si="57"/>
        <v>-0.84472027655587389</v>
      </c>
      <c r="S313">
        <f t="shared" si="58"/>
        <v>-0.61706389998803812</v>
      </c>
      <c r="T313">
        <f t="shared" si="59"/>
        <v>-0.25521288425287436</v>
      </c>
      <c r="U313">
        <f t="shared" si="60"/>
        <v>181635.42224017376</v>
      </c>
      <c r="V313">
        <f t="shared" si="61"/>
        <v>7914696095.984169</v>
      </c>
    </row>
    <row r="314" spans="2:22" x14ac:dyDescent="0.25">
      <c r="B314">
        <v>-118.21</v>
      </c>
      <c r="C314">
        <v>33.909999999999997</v>
      </c>
      <c r="D314">
        <v>37</v>
      </c>
      <c r="E314">
        <v>1073</v>
      </c>
      <c r="F314">
        <v>265</v>
      </c>
      <c r="G314">
        <v>1197</v>
      </c>
      <c r="H314">
        <v>250</v>
      </c>
      <c r="I314">
        <v>2.7109000000000001</v>
      </c>
      <c r="J314">
        <v>133000</v>
      </c>
      <c r="M314">
        <f t="shared" si="52"/>
        <v>0.66827551393615192</v>
      </c>
      <c r="N314">
        <f t="shared" si="53"/>
        <v>-0.80695892755081244</v>
      </c>
      <c r="O314">
        <f t="shared" si="54"/>
        <v>0.69569398166138996</v>
      </c>
      <c r="P314">
        <f t="shared" si="55"/>
        <v>-0.71751237828274661</v>
      </c>
      <c r="Q314">
        <f t="shared" si="56"/>
        <v>-0.65838852060429798</v>
      </c>
      <c r="R314">
        <f t="shared" si="57"/>
        <v>-0.21909190331358452</v>
      </c>
      <c r="S314">
        <f t="shared" si="58"/>
        <v>-0.66157522070612973</v>
      </c>
      <c r="T314">
        <f t="shared" si="59"/>
        <v>-0.60847188861165702</v>
      </c>
      <c r="U314">
        <f t="shared" si="60"/>
        <v>158076.16354659267</v>
      </c>
      <c r="V314">
        <f t="shared" si="61"/>
        <v>628813978.21546292</v>
      </c>
    </row>
    <row r="315" spans="2:22" x14ac:dyDescent="0.25">
      <c r="B315">
        <v>-121.46</v>
      </c>
      <c r="C315">
        <v>39.4</v>
      </c>
      <c r="D315">
        <v>17</v>
      </c>
      <c r="E315">
        <v>3659</v>
      </c>
      <c r="F315">
        <v>735</v>
      </c>
      <c r="G315">
        <v>1970</v>
      </c>
      <c r="H315">
        <v>667</v>
      </c>
      <c r="I315">
        <v>2.4249999999999998</v>
      </c>
      <c r="J315">
        <v>96200</v>
      </c>
      <c r="M315">
        <f t="shared" si="52"/>
        <v>-0.9508689353618015</v>
      </c>
      <c r="N315">
        <f t="shared" si="53"/>
        <v>1.7440017906226366</v>
      </c>
      <c r="O315">
        <f t="shared" si="54"/>
        <v>-0.90207733036648119</v>
      </c>
      <c r="P315">
        <f t="shared" si="55"/>
        <v>0.47566187263873699</v>
      </c>
      <c r="Q315">
        <f t="shared" si="56"/>
        <v>0.45983550363162973</v>
      </c>
      <c r="R315">
        <f t="shared" si="57"/>
        <v>0.46494025017480256</v>
      </c>
      <c r="S315">
        <f t="shared" si="58"/>
        <v>0.43026129337882435</v>
      </c>
      <c r="T315">
        <f t="shared" si="59"/>
        <v>-0.79031695405309743</v>
      </c>
      <c r="U315">
        <f t="shared" si="60"/>
        <v>122818.71221064197</v>
      </c>
      <c r="V315">
        <f t="shared" si="61"/>
        <v>708555839.75297987</v>
      </c>
    </row>
    <row r="316" spans="2:22" x14ac:dyDescent="0.25">
      <c r="B316">
        <v>-117.97</v>
      </c>
      <c r="C316">
        <v>33.72</v>
      </c>
      <c r="D316">
        <v>24</v>
      </c>
      <c r="E316">
        <v>2991</v>
      </c>
      <c r="F316">
        <v>500</v>
      </c>
      <c r="G316">
        <v>1437</v>
      </c>
      <c r="H316">
        <v>453</v>
      </c>
      <c r="I316">
        <v>5.4286000000000003</v>
      </c>
      <c r="J316">
        <v>273400</v>
      </c>
      <c r="M316">
        <f t="shared" si="52"/>
        <v>0.78784310403815205</v>
      </c>
      <c r="N316">
        <f t="shared" si="53"/>
        <v>-0.89524354256956462</v>
      </c>
      <c r="O316">
        <f t="shared" si="54"/>
        <v>-0.34285737115672626</v>
      </c>
      <c r="P316">
        <f t="shared" si="55"/>
        <v>0.16744826103179533</v>
      </c>
      <c r="Q316">
        <f t="shared" si="56"/>
        <v>-9.9276508486334097E-2</v>
      </c>
      <c r="R316">
        <f t="shared" si="57"/>
        <v>-6.7145206005018668E-3</v>
      </c>
      <c r="S316">
        <f t="shared" si="58"/>
        <v>-0.13005768507244705</v>
      </c>
      <c r="T316">
        <f t="shared" si="59"/>
        <v>1.1201057061774382</v>
      </c>
      <c r="U316">
        <f t="shared" si="60"/>
        <v>256840.53728533641</v>
      </c>
      <c r="V316">
        <f t="shared" si="61"/>
        <v>274215805.39833367</v>
      </c>
    </row>
    <row r="317" spans="2:22" x14ac:dyDescent="0.25">
      <c r="B317">
        <v>-118.42</v>
      </c>
      <c r="C317">
        <v>34.159999999999997</v>
      </c>
      <c r="D317">
        <v>46</v>
      </c>
      <c r="E317">
        <v>54</v>
      </c>
      <c r="F317">
        <v>9</v>
      </c>
      <c r="G317">
        <v>20</v>
      </c>
      <c r="H317">
        <v>6</v>
      </c>
      <c r="I317">
        <v>0.53600000000000003</v>
      </c>
      <c r="J317">
        <v>375000</v>
      </c>
      <c r="M317">
        <f t="shared" si="52"/>
        <v>0.56365387259689559</v>
      </c>
      <c r="N317">
        <f t="shared" si="53"/>
        <v>-0.69079496042087407</v>
      </c>
      <c r="O317">
        <f t="shared" si="54"/>
        <v>1.4146910720739319</v>
      </c>
      <c r="P317">
        <f t="shared" si="55"/>
        <v>-1.1876765552699824</v>
      </c>
      <c r="Q317">
        <f t="shared" si="56"/>
        <v>-1.2674637338051438</v>
      </c>
      <c r="R317">
        <f t="shared" si="57"/>
        <v>-1.260625984368994</v>
      </c>
      <c r="S317">
        <f t="shared" si="58"/>
        <v>-1.3004435886599159</v>
      </c>
      <c r="T317">
        <f t="shared" si="59"/>
        <v>-1.9918046372251181</v>
      </c>
      <c r="U317">
        <f t="shared" si="60"/>
        <v>74049.112248878955</v>
      </c>
      <c r="V317">
        <f t="shared" si="61"/>
        <v>90571436838.187881</v>
      </c>
    </row>
    <row r="318" spans="2:22" x14ac:dyDescent="0.25">
      <c r="B318">
        <v>-118.31</v>
      </c>
      <c r="C318">
        <v>34.03</v>
      </c>
      <c r="D318">
        <v>46</v>
      </c>
      <c r="E318">
        <v>2173</v>
      </c>
      <c r="F318">
        <v>510</v>
      </c>
      <c r="G318">
        <v>1343</v>
      </c>
      <c r="H318">
        <v>476</v>
      </c>
      <c r="I318">
        <v>2.0249999999999999</v>
      </c>
      <c r="J318">
        <v>135500</v>
      </c>
      <c r="M318">
        <f t="shared" si="52"/>
        <v>0.61845568472697987</v>
      </c>
      <c r="N318">
        <f t="shared" si="53"/>
        <v>-0.75120022332843994</v>
      </c>
      <c r="O318">
        <f t="shared" si="54"/>
        <v>1.4146910720739319</v>
      </c>
      <c r="P318">
        <f t="shared" si="55"/>
        <v>-0.20997499390005833</v>
      </c>
      <c r="Q318">
        <f t="shared" si="56"/>
        <v>-7.548450797067606E-2</v>
      </c>
      <c r="R318">
        <f t="shared" si="57"/>
        <v>-8.9895662163125903E-2</v>
      </c>
      <c r="S318">
        <f t="shared" si="58"/>
        <v>-6.9836486453852459E-2</v>
      </c>
      <c r="T318">
        <f t="shared" si="59"/>
        <v>-1.0447346741530488</v>
      </c>
      <c r="U318">
        <f t="shared" si="60"/>
        <v>154395.78571795439</v>
      </c>
      <c r="V318">
        <f t="shared" si="61"/>
        <v>357050717.89884925</v>
      </c>
    </row>
    <row r="319" spans="2:22" x14ac:dyDescent="0.25">
      <c r="B319">
        <v>-117.65</v>
      </c>
      <c r="C319">
        <v>34.07</v>
      </c>
      <c r="D319">
        <v>52</v>
      </c>
      <c r="E319">
        <v>1041</v>
      </c>
      <c r="F319">
        <v>252</v>
      </c>
      <c r="G319">
        <v>558</v>
      </c>
      <c r="H319">
        <v>231</v>
      </c>
      <c r="I319">
        <v>1.9236</v>
      </c>
      <c r="J319">
        <v>117200</v>
      </c>
      <c r="M319">
        <f t="shared" si="52"/>
        <v>0.94726655750748567</v>
      </c>
      <c r="N319">
        <f t="shared" si="53"/>
        <v>-0.73261398858765014</v>
      </c>
      <c r="O319">
        <f t="shared" si="54"/>
        <v>1.8940224656822933</v>
      </c>
      <c r="P319">
        <f t="shared" si="55"/>
        <v>-0.73227710219206121</v>
      </c>
      <c r="Q319">
        <f t="shared" si="56"/>
        <v>-0.68931812127465342</v>
      </c>
      <c r="R319">
        <f t="shared" si="57"/>
        <v>-0.78454668478716716</v>
      </c>
      <c r="S319">
        <f t="shared" si="58"/>
        <v>-0.71132316739105572</v>
      </c>
      <c r="T319">
        <f t="shared" si="59"/>
        <v>-1.1092295661983866</v>
      </c>
      <c r="U319">
        <f t="shared" si="60"/>
        <v>153068.47000373341</v>
      </c>
      <c r="V319">
        <f t="shared" si="61"/>
        <v>1286547140.4087236</v>
      </c>
    </row>
    <row r="320" spans="2:22" x14ac:dyDescent="0.25">
      <c r="B320">
        <v>-117.79</v>
      </c>
      <c r="C320">
        <v>33.799999999999997</v>
      </c>
      <c r="D320">
        <v>11</v>
      </c>
      <c r="E320">
        <v>10535</v>
      </c>
      <c r="F320">
        <v>1620</v>
      </c>
      <c r="G320">
        <v>4409</v>
      </c>
      <c r="H320">
        <v>1622</v>
      </c>
      <c r="I320">
        <v>6.67</v>
      </c>
      <c r="J320">
        <v>283200</v>
      </c>
      <c r="M320">
        <f t="shared" si="52"/>
        <v>0.87751879661465049</v>
      </c>
      <c r="N320">
        <f t="shared" si="53"/>
        <v>-0.85807107308798514</v>
      </c>
      <c r="O320">
        <f t="shared" si="54"/>
        <v>-1.3814087239748425</v>
      </c>
      <c r="P320">
        <f t="shared" si="55"/>
        <v>3.6482319226527049</v>
      </c>
      <c r="Q320">
        <f t="shared" si="56"/>
        <v>2.5654275492673659</v>
      </c>
      <c r="R320">
        <f t="shared" si="57"/>
        <v>2.6232254019965051</v>
      </c>
      <c r="S320">
        <f t="shared" si="58"/>
        <v>2.930750192542209</v>
      </c>
      <c r="T320">
        <f t="shared" si="59"/>
        <v>1.9096911005076374</v>
      </c>
      <c r="U320">
        <f t="shared" si="60"/>
        <v>322105.03455624229</v>
      </c>
      <c r="V320">
        <f t="shared" si="61"/>
        <v>1513601713.8224065</v>
      </c>
    </row>
    <row r="321" spans="2:22" x14ac:dyDescent="0.25">
      <c r="B321">
        <v>-117.08</v>
      </c>
      <c r="C321">
        <v>32.799999999999997</v>
      </c>
      <c r="D321">
        <v>32</v>
      </c>
      <c r="E321">
        <v>1587</v>
      </c>
      <c r="F321">
        <v>268</v>
      </c>
      <c r="G321">
        <v>635</v>
      </c>
      <c r="H321">
        <v>249</v>
      </c>
      <c r="I321">
        <v>3.375</v>
      </c>
      <c r="J321">
        <v>178100</v>
      </c>
      <c r="M321">
        <f t="shared" si="52"/>
        <v>1.2312395839997459</v>
      </c>
      <c r="N321">
        <f t="shared" si="53"/>
        <v>-1.322726941607739</v>
      </c>
      <c r="O321">
        <f t="shared" si="54"/>
        <v>0.29625115365442217</v>
      </c>
      <c r="P321">
        <f t="shared" si="55"/>
        <v>-0.48035400048938137</v>
      </c>
      <c r="Q321">
        <f t="shared" si="56"/>
        <v>-0.65125092044960053</v>
      </c>
      <c r="R321">
        <f t="shared" si="57"/>
        <v>-0.71640894116671971</v>
      </c>
      <c r="S321">
        <f t="shared" si="58"/>
        <v>-0.66419353368954692</v>
      </c>
      <c r="T321">
        <f t="shared" si="59"/>
        <v>-0.18607486881571267</v>
      </c>
      <c r="U321">
        <f t="shared" si="60"/>
        <v>176859.80412108664</v>
      </c>
      <c r="V321">
        <f t="shared" si="61"/>
        <v>1538085.8180736918</v>
      </c>
    </row>
    <row r="322" spans="2:22" x14ac:dyDescent="0.25">
      <c r="B322">
        <v>-121.96</v>
      </c>
      <c r="C322">
        <v>37.29</v>
      </c>
      <c r="D322">
        <v>24</v>
      </c>
      <c r="E322">
        <v>1240</v>
      </c>
      <c r="F322">
        <v>263</v>
      </c>
      <c r="G322">
        <v>690</v>
      </c>
      <c r="H322">
        <v>276</v>
      </c>
      <c r="I322">
        <v>5</v>
      </c>
      <c r="J322">
        <v>283000</v>
      </c>
      <c r="M322">
        <f t="shared" si="52"/>
        <v>-1.1999680814076406</v>
      </c>
      <c r="N322">
        <f t="shared" si="53"/>
        <v>0.76357790804595638</v>
      </c>
      <c r="O322">
        <f t="shared" si="54"/>
        <v>-0.34285737115672626</v>
      </c>
      <c r="P322">
        <f t="shared" si="55"/>
        <v>-0.64045897538101126</v>
      </c>
      <c r="Q322">
        <f t="shared" si="56"/>
        <v>-0.66314692070742953</v>
      </c>
      <c r="R322">
        <f t="shared" si="57"/>
        <v>-0.66773912429497162</v>
      </c>
      <c r="S322">
        <f t="shared" si="58"/>
        <v>-0.59349908313728372</v>
      </c>
      <c r="T322">
        <f t="shared" si="59"/>
        <v>0.84749711909034009</v>
      </c>
      <c r="U322">
        <f t="shared" si="60"/>
        <v>230613.18771016062</v>
      </c>
      <c r="V322">
        <f t="shared" si="61"/>
        <v>2744378101.8908663</v>
      </c>
    </row>
    <row r="323" spans="2:22" x14ac:dyDescent="0.25">
      <c r="B323">
        <v>-121.81</v>
      </c>
      <c r="C323">
        <v>37.229999999999997</v>
      </c>
      <c r="D323">
        <v>16</v>
      </c>
      <c r="E323">
        <v>1674</v>
      </c>
      <c r="F323">
        <v>281</v>
      </c>
      <c r="G323">
        <v>850</v>
      </c>
      <c r="H323">
        <v>254</v>
      </c>
      <c r="I323">
        <v>5.3156999999999996</v>
      </c>
      <c r="J323">
        <v>253300</v>
      </c>
      <c r="M323">
        <f t="shared" si="52"/>
        <v>-1.125238337593893</v>
      </c>
      <c r="N323">
        <f t="shared" si="53"/>
        <v>0.73569855593477018</v>
      </c>
      <c r="O323">
        <f t="shared" si="54"/>
        <v>-0.98196589596787476</v>
      </c>
      <c r="P323">
        <f t="shared" si="55"/>
        <v>-0.44021240736093237</v>
      </c>
      <c r="Q323">
        <f t="shared" si="56"/>
        <v>-0.6203213197792451</v>
      </c>
      <c r="R323">
        <f t="shared" si="57"/>
        <v>-0.52615420248624989</v>
      </c>
      <c r="S323">
        <f t="shared" si="58"/>
        <v>-0.65110196877246118</v>
      </c>
      <c r="T323">
        <f t="shared" si="59"/>
        <v>1.0482963046792266</v>
      </c>
      <c r="U323">
        <f t="shared" si="60"/>
        <v>229202.63819071942</v>
      </c>
      <c r="V323">
        <f t="shared" si="61"/>
        <v>580682846.16737449</v>
      </c>
    </row>
    <row r="324" spans="2:22" x14ac:dyDescent="0.25">
      <c r="B324">
        <v>-117.13</v>
      </c>
      <c r="C324">
        <v>32.799999999999997</v>
      </c>
      <c r="D324">
        <v>33</v>
      </c>
      <c r="E324">
        <v>2731</v>
      </c>
      <c r="F324">
        <v>456</v>
      </c>
      <c r="G324">
        <v>1263</v>
      </c>
      <c r="H324">
        <v>445</v>
      </c>
      <c r="I324">
        <v>4.5568</v>
      </c>
      <c r="J324">
        <v>175300</v>
      </c>
      <c r="M324">
        <f t="shared" si="52"/>
        <v>1.2063296693951633</v>
      </c>
      <c r="N324">
        <f t="shared" si="53"/>
        <v>-1.322726941607739</v>
      </c>
      <c r="O324">
        <f t="shared" si="54"/>
        <v>0.37613971925581574</v>
      </c>
      <c r="P324">
        <f t="shared" si="55"/>
        <v>4.7484879268614472E-2</v>
      </c>
      <c r="Q324">
        <f t="shared" si="56"/>
        <v>-0.20396131075522944</v>
      </c>
      <c r="R324">
        <f t="shared" si="57"/>
        <v>-0.16068812306748678</v>
      </c>
      <c r="S324">
        <f t="shared" si="58"/>
        <v>-0.15100418893978432</v>
      </c>
      <c r="T324">
        <f t="shared" si="59"/>
        <v>0.56560228521959388</v>
      </c>
      <c r="U324">
        <f t="shared" si="60"/>
        <v>235563.58678070098</v>
      </c>
      <c r="V324">
        <f t="shared" si="61"/>
        <v>3631699891.6750779</v>
      </c>
    </row>
    <row r="325" spans="2:22" x14ac:dyDescent="0.25">
      <c r="B325">
        <v>-120.66</v>
      </c>
      <c r="C325">
        <v>38.4</v>
      </c>
      <c r="D325">
        <v>18</v>
      </c>
      <c r="E325">
        <v>2144</v>
      </c>
      <c r="F325">
        <v>420</v>
      </c>
      <c r="G325">
        <v>985</v>
      </c>
      <c r="H325">
        <v>381</v>
      </c>
      <c r="I325">
        <v>3.1749999999999998</v>
      </c>
      <c r="J325">
        <v>118500</v>
      </c>
      <c r="M325">
        <f t="shared" si="52"/>
        <v>-0.55231030168846051</v>
      </c>
      <c r="N325">
        <f t="shared" si="53"/>
        <v>1.2793459221028829</v>
      </c>
      <c r="O325">
        <f t="shared" si="54"/>
        <v>-0.82218876476508762</v>
      </c>
      <c r="P325">
        <f t="shared" si="55"/>
        <v>-0.22335552494287467</v>
      </c>
      <c r="Q325">
        <f t="shared" si="56"/>
        <v>-0.28961251261159837</v>
      </c>
      <c r="R325">
        <f t="shared" si="57"/>
        <v>-0.40669192471014087</v>
      </c>
      <c r="S325">
        <f t="shared" si="58"/>
        <v>-0.31857621987848228</v>
      </c>
      <c r="T325">
        <f t="shared" si="59"/>
        <v>-0.3132837288656885</v>
      </c>
      <c r="U325">
        <f t="shared" si="60"/>
        <v>146271.80809947255</v>
      </c>
      <c r="V325">
        <f t="shared" si="61"/>
        <v>771273325.11392891</v>
      </c>
    </row>
    <row r="326" spans="2:22" x14ac:dyDescent="0.25">
      <c r="B326">
        <v>-122.13</v>
      </c>
      <c r="C326">
        <v>39.74</v>
      </c>
      <c r="D326">
        <v>20</v>
      </c>
      <c r="E326">
        <v>1401</v>
      </c>
      <c r="F326">
        <v>280</v>
      </c>
      <c r="G326">
        <v>668</v>
      </c>
      <c r="H326">
        <v>250</v>
      </c>
      <c r="I326">
        <v>2.2568999999999999</v>
      </c>
      <c r="J326">
        <v>94300</v>
      </c>
      <c r="M326">
        <f t="shared" si="52"/>
        <v>-1.2846617910632265</v>
      </c>
      <c r="N326">
        <f t="shared" si="53"/>
        <v>1.9019847859193544</v>
      </c>
      <c r="O326">
        <f t="shared" si="54"/>
        <v>-0.66241163356230048</v>
      </c>
      <c r="P326">
        <f t="shared" si="55"/>
        <v>-0.56617395821227234</v>
      </c>
      <c r="Q326">
        <f t="shared" si="56"/>
        <v>-0.62270051983081087</v>
      </c>
      <c r="R326">
        <f t="shared" si="57"/>
        <v>-0.68720705104367086</v>
      </c>
      <c r="S326">
        <f t="shared" si="58"/>
        <v>-0.66157522070612973</v>
      </c>
      <c r="T326">
        <f t="shared" si="59"/>
        <v>-0.89723600092510203</v>
      </c>
      <c r="U326">
        <f t="shared" si="60"/>
        <v>106248.62800197852</v>
      </c>
      <c r="V326">
        <f t="shared" si="61"/>
        <v>142769711.12966517</v>
      </c>
    </row>
    <row r="327" spans="2:22" x14ac:dyDescent="0.25">
      <c r="B327">
        <v>-119.05</v>
      </c>
      <c r="C327">
        <v>34.24</v>
      </c>
      <c r="D327">
        <v>24</v>
      </c>
      <c r="E327">
        <v>4341</v>
      </c>
      <c r="F327">
        <v>646</v>
      </c>
      <c r="G327">
        <v>1929</v>
      </c>
      <c r="H327">
        <v>703</v>
      </c>
      <c r="I327">
        <v>5.4298000000000002</v>
      </c>
      <c r="J327">
        <v>279600</v>
      </c>
      <c r="M327">
        <f t="shared" si="52"/>
        <v>0.24978894857914072</v>
      </c>
      <c r="N327">
        <f t="shared" si="53"/>
        <v>-0.65362249093929126</v>
      </c>
      <c r="O327">
        <f t="shared" si="54"/>
        <v>-0.34285737115672626</v>
      </c>
      <c r="P327">
        <f t="shared" si="55"/>
        <v>0.79033505095600376</v>
      </c>
      <c r="Q327">
        <f t="shared" si="56"/>
        <v>0.24808669904227323</v>
      </c>
      <c r="R327">
        <f t="shared" si="57"/>
        <v>0.42865911396131756</v>
      </c>
      <c r="S327">
        <f t="shared" si="58"/>
        <v>0.52452056078184195</v>
      </c>
      <c r="T327">
        <f t="shared" si="59"/>
        <v>1.1208689593377381</v>
      </c>
      <c r="U327">
        <f t="shared" si="60"/>
        <v>261769.4879169898</v>
      </c>
      <c r="V327">
        <f t="shared" si="61"/>
        <v>317927161.14237255</v>
      </c>
    </row>
    <row r="328" spans="2:22" x14ac:dyDescent="0.25">
      <c r="B328">
        <v>-122.27</v>
      </c>
      <c r="C328">
        <v>37.78</v>
      </c>
      <c r="D328">
        <v>13</v>
      </c>
      <c r="E328">
        <v>2020</v>
      </c>
      <c r="F328">
        <v>535</v>
      </c>
      <c r="G328">
        <v>959</v>
      </c>
      <c r="H328">
        <v>486</v>
      </c>
      <c r="I328">
        <v>5.2601000000000004</v>
      </c>
      <c r="J328">
        <v>292700</v>
      </c>
      <c r="M328">
        <f t="shared" si="52"/>
        <v>-1.3544095519560617</v>
      </c>
      <c r="N328">
        <f t="shared" si="53"/>
        <v>0.99125928362063664</v>
      </c>
      <c r="O328">
        <f t="shared" si="54"/>
        <v>-1.2216315927720554</v>
      </c>
      <c r="P328">
        <f t="shared" si="55"/>
        <v>-0.2805688300914686</v>
      </c>
      <c r="Q328">
        <f t="shared" si="56"/>
        <v>-1.6004506681530972E-2</v>
      </c>
      <c r="R328">
        <f t="shared" si="57"/>
        <v>-0.42969947450405815</v>
      </c>
      <c r="S328">
        <f t="shared" si="58"/>
        <v>-4.3653356619680901E-2</v>
      </c>
      <c r="T328">
        <f t="shared" si="59"/>
        <v>1.0129322415853339</v>
      </c>
      <c r="U328">
        <f t="shared" si="60"/>
        <v>229501.23926623981</v>
      </c>
      <c r="V328">
        <f t="shared" si="61"/>
        <v>3994083358.2830696</v>
      </c>
    </row>
    <row r="329" spans="2:22" x14ac:dyDescent="0.25">
      <c r="B329">
        <v>-117.89</v>
      </c>
      <c r="C329">
        <v>33.869999999999997</v>
      </c>
      <c r="D329">
        <v>32</v>
      </c>
      <c r="E329">
        <v>1133</v>
      </c>
      <c r="F329">
        <v>216</v>
      </c>
      <c r="G329">
        <v>693</v>
      </c>
      <c r="H329">
        <v>228</v>
      </c>
      <c r="I329">
        <v>3.3593999999999999</v>
      </c>
      <c r="J329">
        <v>202100</v>
      </c>
      <c r="M329">
        <f t="shared" si="52"/>
        <v>0.82769896740548543</v>
      </c>
      <c r="N329">
        <f t="shared" si="53"/>
        <v>-0.82554516229160224</v>
      </c>
      <c r="O329">
        <f t="shared" si="54"/>
        <v>0.29625115365442217</v>
      </c>
      <c r="P329">
        <f t="shared" si="55"/>
        <v>-0.6898285209527818</v>
      </c>
      <c r="Q329">
        <f t="shared" si="56"/>
        <v>-0.77496932313102229</v>
      </c>
      <c r="R329">
        <f t="shared" si="57"/>
        <v>-0.66508440701105809</v>
      </c>
      <c r="S329">
        <f t="shared" si="58"/>
        <v>-0.71917810634130719</v>
      </c>
      <c r="T329">
        <f t="shared" si="59"/>
        <v>-0.19599715989961081</v>
      </c>
      <c r="U329">
        <f t="shared" si="60"/>
        <v>174456.1264359749</v>
      </c>
      <c r="V329">
        <f t="shared" si="61"/>
        <v>764183745.62380552</v>
      </c>
    </row>
    <row r="330" spans="2:22" x14ac:dyDescent="0.25">
      <c r="B330">
        <v>-121.65</v>
      </c>
      <c r="C330">
        <v>36.770000000000003</v>
      </c>
      <c r="D330">
        <v>15</v>
      </c>
      <c r="E330">
        <v>2191</v>
      </c>
      <c r="F330">
        <v>358</v>
      </c>
      <c r="G330">
        <v>1150</v>
      </c>
      <c r="H330">
        <v>330</v>
      </c>
      <c r="I330">
        <v>4.7968999999999999</v>
      </c>
      <c r="J330">
        <v>227500</v>
      </c>
      <c r="M330">
        <f t="shared" si="52"/>
        <v>-1.0455266108592263</v>
      </c>
      <c r="N330">
        <f t="shared" si="53"/>
        <v>0.52195685641568634</v>
      </c>
      <c r="O330">
        <f t="shared" si="54"/>
        <v>-1.0618544615692682</v>
      </c>
      <c r="P330">
        <f t="shared" si="55"/>
        <v>-0.20166983670106889</v>
      </c>
      <c r="Q330">
        <f t="shared" si="56"/>
        <v>-0.43712291580867818</v>
      </c>
      <c r="R330">
        <f t="shared" si="57"/>
        <v>-0.26068247409489653</v>
      </c>
      <c r="S330">
        <f t="shared" si="58"/>
        <v>-0.45211018203275727</v>
      </c>
      <c r="T330">
        <f t="shared" si="59"/>
        <v>0.71831652170958971</v>
      </c>
      <c r="U330">
        <f t="shared" si="60"/>
        <v>207675.03058525801</v>
      </c>
      <c r="V330">
        <f t="shared" si="61"/>
        <v>393029412.29545552</v>
      </c>
    </row>
    <row r="331" spans="2:22" x14ac:dyDescent="0.25">
      <c r="B331">
        <v>-120.94</v>
      </c>
      <c r="C331">
        <v>37.61</v>
      </c>
      <c r="D331">
        <v>13</v>
      </c>
      <c r="E331">
        <v>3309</v>
      </c>
      <c r="F331">
        <v>603</v>
      </c>
      <c r="G331">
        <v>1796</v>
      </c>
      <c r="H331">
        <v>555</v>
      </c>
      <c r="I331">
        <v>3.8372000000000002</v>
      </c>
      <c r="J331">
        <v>129300</v>
      </c>
      <c r="M331">
        <f t="shared" si="52"/>
        <v>-0.691805823474131</v>
      </c>
      <c r="N331">
        <f t="shared" si="53"/>
        <v>0.91226778597227776</v>
      </c>
      <c r="O331">
        <f t="shared" si="54"/>
        <v>-1.2216315927720554</v>
      </c>
      <c r="P331">
        <f t="shared" si="55"/>
        <v>0.31417270488060889</v>
      </c>
      <c r="Q331">
        <f t="shared" si="56"/>
        <v>0.14578109682494367</v>
      </c>
      <c r="R331">
        <f t="shared" si="57"/>
        <v>0.31096664770781762</v>
      </c>
      <c r="S331">
        <f t="shared" si="58"/>
        <v>0.13701023923610287</v>
      </c>
      <c r="T331">
        <f t="shared" si="59"/>
        <v>0.10790480675978134</v>
      </c>
      <c r="U331">
        <f t="shared" si="60"/>
        <v>170987.7973101798</v>
      </c>
      <c r="V331">
        <f t="shared" si="61"/>
        <v>1737872444.5746341</v>
      </c>
    </row>
    <row r="332" spans="2:22" x14ac:dyDescent="0.25">
      <c r="B332">
        <v>-118.19</v>
      </c>
      <c r="C332">
        <v>33.99</v>
      </c>
      <c r="D332">
        <v>40</v>
      </c>
      <c r="E332">
        <v>1547</v>
      </c>
      <c r="F332">
        <v>434</v>
      </c>
      <c r="G332">
        <v>1930</v>
      </c>
      <c r="H332">
        <v>427</v>
      </c>
      <c r="I332">
        <v>3.3868999999999998</v>
      </c>
      <c r="J332">
        <v>157300</v>
      </c>
      <c r="M332">
        <f t="shared" si="52"/>
        <v>0.67823947977798349</v>
      </c>
      <c r="N332">
        <f t="shared" si="53"/>
        <v>-0.76978645806922963</v>
      </c>
      <c r="O332">
        <f t="shared" si="54"/>
        <v>0.93535967846557067</v>
      </c>
      <c r="P332">
        <f t="shared" si="55"/>
        <v>-0.4988099053760246</v>
      </c>
      <c r="Q332">
        <f t="shared" si="56"/>
        <v>-0.25630371188967715</v>
      </c>
      <c r="R332">
        <f t="shared" si="57"/>
        <v>0.42954401972262207</v>
      </c>
      <c r="S332">
        <f t="shared" si="58"/>
        <v>-0.19813382264129312</v>
      </c>
      <c r="T332">
        <f t="shared" si="59"/>
        <v>-0.17850594164273925</v>
      </c>
      <c r="U332">
        <f t="shared" si="60"/>
        <v>198412.32521096841</v>
      </c>
      <c r="V332">
        <f t="shared" si="61"/>
        <v>1690223284.2524288</v>
      </c>
    </row>
    <row r="333" spans="2:22" x14ac:dyDescent="0.25">
      <c r="B333">
        <v>-117.13</v>
      </c>
      <c r="C333">
        <v>32.75</v>
      </c>
      <c r="D333">
        <v>37</v>
      </c>
      <c r="E333">
        <v>4142</v>
      </c>
      <c r="F333">
        <v>1031</v>
      </c>
      <c r="G333">
        <v>1936</v>
      </c>
      <c r="H333">
        <v>968</v>
      </c>
      <c r="I333">
        <v>2.6930000000000001</v>
      </c>
      <c r="J333">
        <v>174100</v>
      </c>
      <c r="M333">
        <f t="shared" si="52"/>
        <v>1.2063296693951633</v>
      </c>
      <c r="N333">
        <f t="shared" si="53"/>
        <v>-1.3459597350337253</v>
      </c>
      <c r="O333">
        <f t="shared" si="54"/>
        <v>0.69569398166138996</v>
      </c>
      <c r="P333">
        <f t="shared" si="55"/>
        <v>0.6985169241449537</v>
      </c>
      <c r="Q333">
        <f t="shared" si="56"/>
        <v>1.1640787188951076</v>
      </c>
      <c r="R333">
        <f t="shared" si="57"/>
        <v>0.43485345429044914</v>
      </c>
      <c r="S333">
        <f t="shared" si="58"/>
        <v>1.2183735013873884</v>
      </c>
      <c r="T333">
        <f t="shared" si="59"/>
        <v>-0.61985708158612984</v>
      </c>
      <c r="U333">
        <f t="shared" si="60"/>
        <v>182902.35778275147</v>
      </c>
      <c r="V333">
        <f t="shared" si="61"/>
        <v>77481502.535565332</v>
      </c>
    </row>
    <row r="334" spans="2:22" x14ac:dyDescent="0.25">
      <c r="B334">
        <v>-120.6</v>
      </c>
      <c r="C334">
        <v>37.369999999999997</v>
      </c>
      <c r="D334">
        <v>10</v>
      </c>
      <c r="E334">
        <v>3075</v>
      </c>
      <c r="F334">
        <v>498</v>
      </c>
      <c r="G334">
        <v>1368</v>
      </c>
      <c r="H334">
        <v>487</v>
      </c>
      <c r="I334">
        <v>4.6666999999999996</v>
      </c>
      <c r="J334">
        <v>130100</v>
      </c>
      <c r="M334">
        <f t="shared" si="52"/>
        <v>-0.5224184041629587</v>
      </c>
      <c r="N334">
        <f t="shared" si="53"/>
        <v>0.80075037752753597</v>
      </c>
      <c r="O334">
        <f t="shared" si="54"/>
        <v>-1.4612972895762359</v>
      </c>
      <c r="P334">
        <f t="shared" si="55"/>
        <v>0.2062056612937461</v>
      </c>
      <c r="Q334">
        <f t="shared" si="56"/>
        <v>-0.10403490858946571</v>
      </c>
      <c r="R334">
        <f t="shared" si="57"/>
        <v>-6.7773018130513132E-2</v>
      </c>
      <c r="S334">
        <f t="shared" si="58"/>
        <v>-4.1035043636263743E-2</v>
      </c>
      <c r="T334">
        <f t="shared" si="59"/>
        <v>0.63550355381705537</v>
      </c>
      <c r="U334">
        <f t="shared" si="60"/>
        <v>197103.67750720488</v>
      </c>
      <c r="V334">
        <f t="shared" si="61"/>
        <v>4489492799.4895124</v>
      </c>
    </row>
    <row r="335" spans="2:22" x14ac:dyDescent="0.25">
      <c r="B335">
        <v>-121.85</v>
      </c>
      <c r="C335">
        <v>37.380000000000003</v>
      </c>
      <c r="D335">
        <v>12</v>
      </c>
      <c r="E335">
        <v>12980</v>
      </c>
      <c r="F335">
        <v>2568</v>
      </c>
      <c r="G335">
        <v>8190</v>
      </c>
      <c r="H335">
        <v>2515</v>
      </c>
      <c r="I335">
        <v>5.2415000000000003</v>
      </c>
      <c r="J335">
        <v>286500</v>
      </c>
      <c r="M335">
        <f t="shared" si="52"/>
        <v>-1.1451662692775562</v>
      </c>
      <c r="N335">
        <f t="shared" si="53"/>
        <v>0.80539693621273589</v>
      </c>
      <c r="O335">
        <f t="shared" si="54"/>
        <v>-1.301520158373449</v>
      </c>
      <c r="P335">
        <f t="shared" si="55"/>
        <v>4.7763491088487715</v>
      </c>
      <c r="Q335">
        <f t="shared" si="56"/>
        <v>4.8209091981517478</v>
      </c>
      <c r="R335">
        <f t="shared" si="57"/>
        <v>5.9690540854888621</v>
      </c>
      <c r="S335">
        <f t="shared" si="58"/>
        <v>5.2689036867337293</v>
      </c>
      <c r="T335">
        <f t="shared" si="59"/>
        <v>1.0011018176006861</v>
      </c>
      <c r="U335">
        <f t="shared" si="60"/>
        <v>294688.92989104491</v>
      </c>
      <c r="V335">
        <f t="shared" si="61"/>
        <v>67058572.760448873</v>
      </c>
    </row>
    <row r="336" spans="2:22" x14ac:dyDescent="0.25">
      <c r="B336">
        <v>-118.24</v>
      </c>
      <c r="C336">
        <v>34.159999999999997</v>
      </c>
      <c r="D336">
        <v>52</v>
      </c>
      <c r="E336">
        <v>1904</v>
      </c>
      <c r="F336">
        <v>297</v>
      </c>
      <c r="G336">
        <v>797</v>
      </c>
      <c r="H336">
        <v>286</v>
      </c>
      <c r="I336">
        <v>6.6603000000000003</v>
      </c>
      <c r="J336">
        <v>380400</v>
      </c>
      <c r="M336">
        <f t="shared" si="52"/>
        <v>0.65332956517340102</v>
      </c>
      <c r="N336">
        <f t="shared" si="53"/>
        <v>-0.69079496042087407</v>
      </c>
      <c r="O336">
        <f t="shared" si="54"/>
        <v>1.8940224656822933</v>
      </c>
      <c r="P336">
        <f t="shared" si="55"/>
        <v>-0.33409095426273394</v>
      </c>
      <c r="Q336">
        <f t="shared" si="56"/>
        <v>-0.58225411895419221</v>
      </c>
      <c r="R336">
        <f t="shared" si="57"/>
        <v>-0.57305420783538896</v>
      </c>
      <c r="S336">
        <f t="shared" si="58"/>
        <v>-0.56731595330311213</v>
      </c>
      <c r="T336">
        <f t="shared" si="59"/>
        <v>1.9035214707952137</v>
      </c>
      <c r="U336">
        <f t="shared" si="60"/>
        <v>356920.39533209207</v>
      </c>
      <c r="V336">
        <f t="shared" si="61"/>
        <v>551291835.36124384</v>
      </c>
    </row>
    <row r="337" spans="2:22" x14ac:dyDescent="0.25">
      <c r="B337">
        <v>-121.15</v>
      </c>
      <c r="C337">
        <v>40.25</v>
      </c>
      <c r="D337">
        <v>14</v>
      </c>
      <c r="E337">
        <v>5156</v>
      </c>
      <c r="F337">
        <v>880</v>
      </c>
      <c r="G337">
        <v>616</v>
      </c>
      <c r="H337">
        <v>281</v>
      </c>
      <c r="I337">
        <v>3.3462000000000001</v>
      </c>
      <c r="J337">
        <v>145200</v>
      </c>
      <c r="M337">
        <f t="shared" si="52"/>
        <v>-0.79642746481338733</v>
      </c>
      <c r="N337">
        <f t="shared" si="53"/>
        <v>2.1389592788644278</v>
      </c>
      <c r="O337">
        <f t="shared" si="54"/>
        <v>-1.1417430271706619</v>
      </c>
      <c r="P337">
        <f t="shared" si="55"/>
        <v>1.1663741130213592</v>
      </c>
      <c r="Q337">
        <f t="shared" si="56"/>
        <v>0.80481951110867123</v>
      </c>
      <c r="R337">
        <f t="shared" si="57"/>
        <v>-0.73322215063150542</v>
      </c>
      <c r="S337">
        <f t="shared" si="58"/>
        <v>-0.58040751822019787</v>
      </c>
      <c r="T337">
        <f t="shared" si="59"/>
        <v>-0.20439294466290914</v>
      </c>
      <c r="U337">
        <f t="shared" si="60"/>
        <v>161204.11528176328</v>
      </c>
      <c r="V337">
        <f t="shared" si="61"/>
        <v>256131705.95196903</v>
      </c>
    </row>
    <row r="338" spans="2:22" x14ac:dyDescent="0.25">
      <c r="B338">
        <v>-118.57</v>
      </c>
      <c r="C338">
        <v>34.22</v>
      </c>
      <c r="D338">
        <v>27</v>
      </c>
      <c r="E338">
        <v>2795</v>
      </c>
      <c r="F338">
        <v>606</v>
      </c>
      <c r="G338">
        <v>1702</v>
      </c>
      <c r="H338">
        <v>586</v>
      </c>
      <c r="I338">
        <v>3.7797999999999998</v>
      </c>
      <c r="J338">
        <v>258400</v>
      </c>
      <c r="M338">
        <f t="shared" si="52"/>
        <v>0.48892412878314812</v>
      </c>
      <c r="N338">
        <f t="shared" si="53"/>
        <v>-0.66291560830968776</v>
      </c>
      <c r="O338">
        <f t="shared" si="54"/>
        <v>-0.1031916743525456</v>
      </c>
      <c r="P338">
        <f t="shared" si="55"/>
        <v>7.7014327087243609E-2</v>
      </c>
      <c r="Q338">
        <f t="shared" si="56"/>
        <v>0.15291869697964108</v>
      </c>
      <c r="R338">
        <f t="shared" si="57"/>
        <v>0.22778550614519358</v>
      </c>
      <c r="S338">
        <f t="shared" si="58"/>
        <v>0.21817794172203472</v>
      </c>
      <c r="T338">
        <f t="shared" si="59"/>
        <v>7.1395863925438091E-2</v>
      </c>
      <c r="U338">
        <f t="shared" si="60"/>
        <v>195758.11421565252</v>
      </c>
      <c r="V338">
        <f t="shared" si="61"/>
        <v>3924005854.6192355</v>
      </c>
    </row>
    <row r="339" spans="2:22" x14ac:dyDescent="0.25">
      <c r="B339">
        <v>-118.18</v>
      </c>
      <c r="C339">
        <v>33.82</v>
      </c>
      <c r="D339">
        <v>43</v>
      </c>
      <c r="E339">
        <v>284</v>
      </c>
      <c r="F339">
        <v>65</v>
      </c>
      <c r="G339">
        <v>167</v>
      </c>
      <c r="H339">
        <v>68</v>
      </c>
      <c r="I339">
        <v>4.25</v>
      </c>
      <c r="J339">
        <v>207500</v>
      </c>
      <c r="M339">
        <f t="shared" si="52"/>
        <v>0.68322146269889572</v>
      </c>
      <c r="N339">
        <f t="shared" si="53"/>
        <v>-0.84877795571758863</v>
      </c>
      <c r="O339">
        <f t="shared" si="54"/>
        <v>1.1750253752697513</v>
      </c>
      <c r="P339">
        <f t="shared" si="55"/>
        <v>-1.081555102171784</v>
      </c>
      <c r="Q339">
        <f t="shared" si="56"/>
        <v>-1.1342285309174587</v>
      </c>
      <c r="R339">
        <f t="shared" si="57"/>
        <v>-1.1305448374572309</v>
      </c>
      <c r="S339">
        <f t="shared" si="58"/>
        <v>-1.1381081836880522</v>
      </c>
      <c r="T339">
        <f t="shared" si="59"/>
        <v>0.37046389390293111</v>
      </c>
      <c r="U339">
        <f t="shared" si="60"/>
        <v>228767.55321041288</v>
      </c>
      <c r="V339">
        <f t="shared" si="61"/>
        <v>452308819.55774319</v>
      </c>
    </row>
    <row r="340" spans="2:22" x14ac:dyDescent="0.25">
      <c r="B340">
        <v>-117.98</v>
      </c>
      <c r="C340">
        <v>33.869999999999997</v>
      </c>
      <c r="D340">
        <v>29</v>
      </c>
      <c r="E340">
        <v>1310</v>
      </c>
      <c r="F340">
        <v>332</v>
      </c>
      <c r="G340">
        <v>937</v>
      </c>
      <c r="H340">
        <v>294</v>
      </c>
      <c r="I340">
        <v>3.8068</v>
      </c>
      <c r="J340">
        <v>158700</v>
      </c>
      <c r="M340">
        <f t="shared" si="52"/>
        <v>0.78286112111723272</v>
      </c>
      <c r="N340">
        <f t="shared" si="53"/>
        <v>-0.82554516229160224</v>
      </c>
      <c r="O340">
        <f t="shared" si="54"/>
        <v>5.6585456850241508E-2</v>
      </c>
      <c r="P340">
        <f t="shared" si="55"/>
        <v>-0.60816114182938563</v>
      </c>
      <c r="Q340">
        <f t="shared" si="56"/>
        <v>-0.49898211714938911</v>
      </c>
      <c r="R340">
        <f t="shared" si="57"/>
        <v>-0.44916740125275739</v>
      </c>
      <c r="S340">
        <f t="shared" si="58"/>
        <v>-0.54636944943577492</v>
      </c>
      <c r="T340">
        <f t="shared" si="59"/>
        <v>8.8569060032184899E-2</v>
      </c>
      <c r="U340">
        <f t="shared" si="60"/>
        <v>191632.1959010557</v>
      </c>
      <c r="V340">
        <f t="shared" si="61"/>
        <v>1084529526.86551</v>
      </c>
    </row>
    <row r="341" spans="2:22" x14ac:dyDescent="0.25">
      <c r="B341">
        <v>-117.75</v>
      </c>
      <c r="C341">
        <v>34.07</v>
      </c>
      <c r="D341">
        <v>52</v>
      </c>
      <c r="E341">
        <v>2550</v>
      </c>
      <c r="F341">
        <v>586</v>
      </c>
      <c r="G341">
        <v>1246</v>
      </c>
      <c r="H341">
        <v>576</v>
      </c>
      <c r="I341">
        <v>1.6006</v>
      </c>
      <c r="J341">
        <v>146200</v>
      </c>
      <c r="M341">
        <f t="shared" si="52"/>
        <v>0.89744672829832062</v>
      </c>
      <c r="N341">
        <f t="shared" si="53"/>
        <v>-0.73261398858765014</v>
      </c>
      <c r="O341">
        <f t="shared" si="54"/>
        <v>1.8940224656822933</v>
      </c>
      <c r="P341">
        <f t="shared" si="55"/>
        <v>-3.6028090343446062E-2</v>
      </c>
      <c r="Q341">
        <f t="shared" si="56"/>
        <v>0.10533469594832501</v>
      </c>
      <c r="R341">
        <f t="shared" si="57"/>
        <v>-0.17573152100966349</v>
      </c>
      <c r="S341">
        <f t="shared" si="58"/>
        <v>0.19199481188786316</v>
      </c>
      <c r="T341">
        <f t="shared" si="59"/>
        <v>-1.3146718751790973</v>
      </c>
      <c r="U341">
        <f t="shared" si="60"/>
        <v>150428.57000346176</v>
      </c>
      <c r="V341">
        <f t="shared" si="61"/>
        <v>17880804.274176605</v>
      </c>
    </row>
    <row r="342" spans="2:22" x14ac:dyDescent="0.25">
      <c r="B342">
        <v>-118.26</v>
      </c>
      <c r="C342">
        <v>33.78</v>
      </c>
      <c r="D342">
        <v>27</v>
      </c>
      <c r="E342">
        <v>1672</v>
      </c>
      <c r="F342">
        <v>491</v>
      </c>
      <c r="G342">
        <v>1723</v>
      </c>
      <c r="H342">
        <v>462</v>
      </c>
      <c r="I342">
        <v>2.0457999999999998</v>
      </c>
      <c r="J342">
        <v>174500</v>
      </c>
      <c r="M342">
        <f t="shared" si="52"/>
        <v>0.64336559933156234</v>
      </c>
      <c r="N342">
        <f t="shared" si="53"/>
        <v>-0.86736419045837843</v>
      </c>
      <c r="O342">
        <f t="shared" si="54"/>
        <v>-0.1031916743525456</v>
      </c>
      <c r="P342">
        <f t="shared" si="55"/>
        <v>-0.44113520260526456</v>
      </c>
      <c r="Q342">
        <f t="shared" si="56"/>
        <v>-0.12068930895042633</v>
      </c>
      <c r="R342">
        <f t="shared" si="57"/>
        <v>0.24636852713258831</v>
      </c>
      <c r="S342">
        <f t="shared" si="58"/>
        <v>-0.10649286822169265</v>
      </c>
      <c r="T342">
        <f t="shared" si="59"/>
        <v>-1.0315049527078515</v>
      </c>
      <c r="U342">
        <f t="shared" si="60"/>
        <v>117840.83390514192</v>
      </c>
      <c r="V342">
        <f t="shared" si="61"/>
        <v>3210261102.5647159</v>
      </c>
    </row>
    <row r="343" spans="2:22" x14ac:dyDescent="0.25">
      <c r="B343">
        <v>-121.49</v>
      </c>
      <c r="C343">
        <v>38.56</v>
      </c>
      <c r="D343">
        <v>35</v>
      </c>
      <c r="E343">
        <v>1521</v>
      </c>
      <c r="F343">
        <v>457</v>
      </c>
      <c r="G343">
        <v>987</v>
      </c>
      <c r="H343">
        <v>455</v>
      </c>
      <c r="I343">
        <v>1.9013</v>
      </c>
      <c r="J343">
        <v>86900</v>
      </c>
      <c r="M343">
        <f t="shared" si="52"/>
        <v>-0.96581488412455241</v>
      </c>
      <c r="N343">
        <f t="shared" si="53"/>
        <v>1.3536908610660452</v>
      </c>
      <c r="O343">
        <f t="shared" si="54"/>
        <v>0.53591685045860282</v>
      </c>
      <c r="P343">
        <f t="shared" si="55"/>
        <v>-0.51080624355234272</v>
      </c>
      <c r="Q343">
        <f t="shared" si="56"/>
        <v>-0.20158211070366366</v>
      </c>
      <c r="R343">
        <f t="shared" si="57"/>
        <v>-0.40492211318753185</v>
      </c>
      <c r="S343">
        <f t="shared" si="58"/>
        <v>-0.12482105910561274</v>
      </c>
      <c r="T343">
        <f t="shared" si="59"/>
        <v>-1.1234133540939588</v>
      </c>
      <c r="U343">
        <f t="shared" si="60"/>
        <v>126030.41668698267</v>
      </c>
      <c r="V343">
        <f t="shared" si="61"/>
        <v>1531189510.0968921</v>
      </c>
    </row>
    <row r="344" spans="2:22" x14ac:dyDescent="0.25">
      <c r="B344">
        <v>-118.2</v>
      </c>
      <c r="C344">
        <v>33.880000000000003</v>
      </c>
      <c r="D344">
        <v>40</v>
      </c>
      <c r="E344">
        <v>1699</v>
      </c>
      <c r="F344">
        <v>346</v>
      </c>
      <c r="G344">
        <v>1188</v>
      </c>
      <c r="H344">
        <v>329</v>
      </c>
      <c r="I344">
        <v>4.2083000000000004</v>
      </c>
      <c r="J344">
        <v>147300</v>
      </c>
      <c r="M344">
        <f t="shared" si="52"/>
        <v>0.67325749685706415</v>
      </c>
      <c r="N344">
        <f t="shared" si="53"/>
        <v>-0.82089860360640232</v>
      </c>
      <c r="O344">
        <f t="shared" si="54"/>
        <v>0.93535967846557067</v>
      </c>
      <c r="P344">
        <f t="shared" si="55"/>
        <v>-0.42867746680678037</v>
      </c>
      <c r="Q344">
        <f t="shared" si="56"/>
        <v>-0.46567331642746784</v>
      </c>
      <c r="R344">
        <f t="shared" si="57"/>
        <v>-0.22705605516532512</v>
      </c>
      <c r="S344">
        <f t="shared" si="58"/>
        <v>-0.45472849501617441</v>
      </c>
      <c r="T344">
        <f t="shared" si="59"/>
        <v>0.34394084658251145</v>
      </c>
      <c r="U344">
        <f t="shared" si="60"/>
        <v>230562.04881934804</v>
      </c>
      <c r="V344">
        <f t="shared" si="61"/>
        <v>6932568773.5954962</v>
      </c>
    </row>
    <row r="345" spans="2:22" x14ac:dyDescent="0.25">
      <c r="B345">
        <v>-117.29</v>
      </c>
      <c r="C345">
        <v>34.1</v>
      </c>
      <c r="D345">
        <v>19</v>
      </c>
      <c r="E345">
        <v>1204</v>
      </c>
      <c r="F345">
        <v>405</v>
      </c>
      <c r="G345">
        <v>844</v>
      </c>
      <c r="H345">
        <v>424</v>
      </c>
      <c r="I345">
        <v>0.72350000000000003</v>
      </c>
      <c r="J345">
        <v>71300</v>
      </c>
      <c r="M345">
        <f t="shared" si="52"/>
        <v>1.1266179426604894</v>
      </c>
      <c r="N345">
        <f t="shared" si="53"/>
        <v>-0.71867431253205705</v>
      </c>
      <c r="O345">
        <f t="shared" si="54"/>
        <v>-0.74230019916369405</v>
      </c>
      <c r="P345">
        <f t="shared" si="55"/>
        <v>-0.65706928977899015</v>
      </c>
      <c r="Q345">
        <f t="shared" si="56"/>
        <v>-0.32530051338508542</v>
      </c>
      <c r="R345">
        <f t="shared" si="57"/>
        <v>-0.53146363705407695</v>
      </c>
      <c r="S345">
        <f t="shared" si="58"/>
        <v>-0.20598876159154458</v>
      </c>
      <c r="T345">
        <f t="shared" si="59"/>
        <v>-1.8725463309282659</v>
      </c>
      <c r="U345">
        <f t="shared" si="60"/>
        <v>42981.56212178609</v>
      </c>
      <c r="V345">
        <f t="shared" si="61"/>
        <v>801933923.86226034</v>
      </c>
    </row>
    <row r="346" spans="2:22" x14ac:dyDescent="0.25">
      <c r="B346">
        <v>-119.81</v>
      </c>
      <c r="C346">
        <v>36.700000000000003</v>
      </c>
      <c r="D346">
        <v>52</v>
      </c>
      <c r="E346">
        <v>314</v>
      </c>
      <c r="F346">
        <v>57</v>
      </c>
      <c r="G346">
        <v>178</v>
      </c>
      <c r="H346">
        <v>66</v>
      </c>
      <c r="I346">
        <v>1.2403999999999999</v>
      </c>
      <c r="J346">
        <v>52500</v>
      </c>
      <c r="M346">
        <f t="shared" si="52"/>
        <v>-0.12884175341053711</v>
      </c>
      <c r="N346">
        <f t="shared" si="53"/>
        <v>0.48943094561930339</v>
      </c>
      <c r="O346">
        <f t="shared" si="54"/>
        <v>1.8940224656822933</v>
      </c>
      <c r="P346">
        <f t="shared" si="55"/>
        <v>-1.0677131735068015</v>
      </c>
      <c r="Q346">
        <f t="shared" si="56"/>
        <v>-1.1532621313299851</v>
      </c>
      <c r="R346">
        <f t="shared" si="57"/>
        <v>-1.1208108740828813</v>
      </c>
      <c r="S346">
        <f t="shared" si="58"/>
        <v>-1.1433448096548866</v>
      </c>
      <c r="T346">
        <f t="shared" si="59"/>
        <v>-1.5437750321291037</v>
      </c>
      <c r="U346">
        <f t="shared" si="60"/>
        <v>117368.00278956917</v>
      </c>
      <c r="V346">
        <f t="shared" si="61"/>
        <v>4207857785.9075541</v>
      </c>
    </row>
    <row r="347" spans="2:22" x14ac:dyDescent="0.25">
      <c r="B347">
        <v>-120.41</v>
      </c>
      <c r="C347">
        <v>36.770000000000003</v>
      </c>
      <c r="D347">
        <v>24</v>
      </c>
      <c r="E347">
        <v>1335</v>
      </c>
      <c r="F347">
        <v>312</v>
      </c>
      <c r="G347">
        <v>1180</v>
      </c>
      <c r="H347">
        <v>267</v>
      </c>
      <c r="I347">
        <v>1.9470000000000001</v>
      </c>
      <c r="J347">
        <v>68900</v>
      </c>
      <c r="M347">
        <f t="shared" si="52"/>
        <v>-0.42776072866554105</v>
      </c>
      <c r="N347">
        <f t="shared" si="53"/>
        <v>0.52195685641568634</v>
      </c>
      <c r="O347">
        <f t="shared" si="54"/>
        <v>-0.34285737115672626</v>
      </c>
      <c r="P347">
        <f t="shared" si="55"/>
        <v>-0.59662620127523358</v>
      </c>
      <c r="Q347">
        <f t="shared" si="56"/>
        <v>-0.54656611818070522</v>
      </c>
      <c r="R347">
        <f t="shared" si="57"/>
        <v>-0.23413530125576121</v>
      </c>
      <c r="S347">
        <f t="shared" si="58"/>
        <v>-0.61706389998803812</v>
      </c>
      <c r="T347">
        <f t="shared" si="59"/>
        <v>-1.0943461295725394</v>
      </c>
      <c r="U347">
        <f t="shared" si="60"/>
        <v>101828.17891048461</v>
      </c>
      <c r="V347">
        <f t="shared" si="61"/>
        <v>1084264966.3608835</v>
      </c>
    </row>
    <row r="348" spans="2:22" x14ac:dyDescent="0.25">
      <c r="B348">
        <v>-118.97</v>
      </c>
      <c r="C348">
        <v>37.64</v>
      </c>
      <c r="D348">
        <v>13</v>
      </c>
      <c r="E348">
        <v>1907</v>
      </c>
      <c r="F348">
        <v>544</v>
      </c>
      <c r="G348">
        <v>575</v>
      </c>
      <c r="H348">
        <v>234</v>
      </c>
      <c r="I348">
        <v>3.0684999999999998</v>
      </c>
      <c r="J348">
        <v>162500</v>
      </c>
      <c r="M348">
        <f t="shared" si="52"/>
        <v>0.28964481194647412</v>
      </c>
      <c r="N348">
        <f t="shared" si="53"/>
        <v>0.92620746202787085</v>
      </c>
      <c r="O348">
        <f t="shared" si="54"/>
        <v>-1.2216315927720554</v>
      </c>
      <c r="P348">
        <f t="shared" si="55"/>
        <v>-0.33270676139623567</v>
      </c>
      <c r="Q348">
        <f t="shared" si="56"/>
        <v>5.4082937825612604E-3</v>
      </c>
      <c r="R348">
        <f t="shared" si="57"/>
        <v>-0.76950328684499036</v>
      </c>
      <c r="S348">
        <f t="shared" si="58"/>
        <v>-0.70346822844080426</v>
      </c>
      <c r="T348">
        <f t="shared" si="59"/>
        <v>-0.38102244684230063</v>
      </c>
      <c r="U348">
        <f t="shared" si="60"/>
        <v>136178.29214090633</v>
      </c>
      <c r="V348">
        <f t="shared" si="61"/>
        <v>692832304.61947358</v>
      </c>
    </row>
    <row r="349" spans="2:22" x14ac:dyDescent="0.25">
      <c r="B349">
        <v>-118.35</v>
      </c>
      <c r="C349">
        <v>34.22</v>
      </c>
      <c r="D349">
        <v>19</v>
      </c>
      <c r="E349">
        <v>9259</v>
      </c>
      <c r="F349">
        <v>1653</v>
      </c>
      <c r="G349">
        <v>3963</v>
      </c>
      <c r="H349">
        <v>1595</v>
      </c>
      <c r="I349">
        <v>5.9969999999999999</v>
      </c>
      <c r="J349">
        <v>228700</v>
      </c>
      <c r="M349">
        <f t="shared" si="52"/>
        <v>0.59852775304331673</v>
      </c>
      <c r="N349">
        <f t="shared" si="53"/>
        <v>-0.66291560830968776</v>
      </c>
      <c r="O349">
        <f t="shared" si="54"/>
        <v>-0.74230019916369405</v>
      </c>
      <c r="P349">
        <f t="shared" si="55"/>
        <v>3.0594885567687866</v>
      </c>
      <c r="Q349">
        <f t="shared" si="56"/>
        <v>2.6439411509690376</v>
      </c>
      <c r="R349">
        <f t="shared" si="57"/>
        <v>2.2285574324546933</v>
      </c>
      <c r="S349">
        <f t="shared" si="58"/>
        <v>2.8600557419899455</v>
      </c>
      <c r="T349">
        <f t="shared" si="59"/>
        <v>1.481633286439469</v>
      </c>
      <c r="U349">
        <f t="shared" si="60"/>
        <v>309955.73547051207</v>
      </c>
      <c r="V349">
        <f t="shared" si="61"/>
        <v>6602494546.8538332</v>
      </c>
    </row>
    <row r="350" spans="2:22" x14ac:dyDescent="0.25">
      <c r="B350">
        <v>-122.41</v>
      </c>
      <c r="C350">
        <v>37.770000000000003</v>
      </c>
      <c r="D350">
        <v>52</v>
      </c>
      <c r="E350">
        <v>361</v>
      </c>
      <c r="F350">
        <v>76</v>
      </c>
      <c r="G350">
        <v>168</v>
      </c>
      <c r="H350">
        <v>55</v>
      </c>
      <c r="I350">
        <v>3.2292000000000001</v>
      </c>
      <c r="J350">
        <v>275000</v>
      </c>
      <c r="M350">
        <f t="shared" si="52"/>
        <v>-1.4241573128488971</v>
      </c>
      <c r="N350">
        <f t="shared" si="53"/>
        <v>0.98661272493544006</v>
      </c>
      <c r="O350">
        <f t="shared" si="54"/>
        <v>1.8940224656822933</v>
      </c>
      <c r="P350">
        <f t="shared" si="55"/>
        <v>-1.0460274852649958</v>
      </c>
      <c r="Q350">
        <f t="shared" si="56"/>
        <v>-1.1080573303502348</v>
      </c>
      <c r="R350">
        <f t="shared" si="57"/>
        <v>-1.1296599316959264</v>
      </c>
      <c r="S350">
        <f t="shared" si="58"/>
        <v>-1.1721462524724753</v>
      </c>
      <c r="T350">
        <f t="shared" si="59"/>
        <v>-0.27881012779214492</v>
      </c>
      <c r="U350">
        <f t="shared" si="60"/>
        <v>202962.9001834965</v>
      </c>
      <c r="V350">
        <f t="shared" si="61"/>
        <v>5189343749.972888</v>
      </c>
    </row>
    <row r="351" spans="2:22" x14ac:dyDescent="0.25">
      <c r="B351">
        <v>-116.29</v>
      </c>
      <c r="C351">
        <v>33.74</v>
      </c>
      <c r="D351">
        <v>6</v>
      </c>
      <c r="E351">
        <v>12991</v>
      </c>
      <c r="F351">
        <v>2555</v>
      </c>
      <c r="G351">
        <v>4571</v>
      </c>
      <c r="H351">
        <v>1926</v>
      </c>
      <c r="I351">
        <v>4.7195</v>
      </c>
      <c r="J351">
        <v>199300</v>
      </c>
      <c r="M351">
        <f t="shared" si="52"/>
        <v>1.6248162347521673</v>
      </c>
      <c r="N351">
        <f t="shared" si="53"/>
        <v>-0.88595042519916811</v>
      </c>
      <c r="O351">
        <f t="shared" si="54"/>
        <v>-1.7808515519818102</v>
      </c>
      <c r="P351">
        <f t="shared" si="55"/>
        <v>4.7814244826925982</v>
      </c>
      <c r="Q351">
        <f t="shared" si="56"/>
        <v>4.7899795974813921</v>
      </c>
      <c r="R351">
        <f t="shared" si="57"/>
        <v>2.7665801353278359</v>
      </c>
      <c r="S351">
        <f t="shared" si="58"/>
        <v>3.7267173395010245</v>
      </c>
      <c r="T351">
        <f t="shared" si="59"/>
        <v>0.66908669287024913</v>
      </c>
      <c r="U351">
        <f t="shared" si="60"/>
        <v>260331.3440926699</v>
      </c>
      <c r="V351">
        <f t="shared" si="61"/>
        <v>3724824961.7578726</v>
      </c>
    </row>
    <row r="352" spans="2:22" x14ac:dyDescent="0.25">
      <c r="B352">
        <v>-118.31</v>
      </c>
      <c r="C352">
        <v>34.08</v>
      </c>
      <c r="D352">
        <v>23</v>
      </c>
      <c r="E352">
        <v>1443</v>
      </c>
      <c r="F352">
        <v>521</v>
      </c>
      <c r="G352">
        <v>1264</v>
      </c>
      <c r="H352">
        <v>450</v>
      </c>
      <c r="I352">
        <v>2.7543000000000002</v>
      </c>
      <c r="J352">
        <v>220000</v>
      </c>
      <c r="M352">
        <f t="shared" si="52"/>
        <v>0.61845568472697987</v>
      </c>
      <c r="N352">
        <f t="shared" si="53"/>
        <v>-0.72796742990245356</v>
      </c>
      <c r="O352">
        <f t="shared" si="54"/>
        <v>-0.42274593675811983</v>
      </c>
      <c r="P352">
        <f t="shared" si="55"/>
        <v>-0.54679525808129692</v>
      </c>
      <c r="Q352">
        <f t="shared" si="56"/>
        <v>-4.9313307403452224E-2</v>
      </c>
      <c r="R352">
        <f t="shared" si="57"/>
        <v>-0.15980321730618227</v>
      </c>
      <c r="S352">
        <f t="shared" si="58"/>
        <v>-0.13791262402269852</v>
      </c>
      <c r="T352">
        <f t="shared" si="59"/>
        <v>-0.58086756598081224</v>
      </c>
      <c r="U352">
        <f t="shared" si="60"/>
        <v>141360.48005361549</v>
      </c>
      <c r="V352">
        <f t="shared" si="61"/>
        <v>6184174097.3978062</v>
      </c>
    </row>
    <row r="353" spans="2:22" x14ac:dyDescent="0.25">
      <c r="B353">
        <v>-117.09</v>
      </c>
      <c r="C353">
        <v>32.76</v>
      </c>
      <c r="D353">
        <v>29</v>
      </c>
      <c r="E353">
        <v>1650</v>
      </c>
      <c r="F353">
        <v>496</v>
      </c>
      <c r="G353">
        <v>882</v>
      </c>
      <c r="H353">
        <v>445</v>
      </c>
      <c r="I353">
        <v>2.2286999999999999</v>
      </c>
      <c r="J353">
        <v>140000</v>
      </c>
      <c r="M353">
        <f t="shared" si="52"/>
        <v>1.2262576010788264</v>
      </c>
      <c r="N353">
        <f t="shared" si="53"/>
        <v>-1.3413131763485286</v>
      </c>
      <c r="O353">
        <f t="shared" si="54"/>
        <v>5.6585456850241508E-2</v>
      </c>
      <c r="P353">
        <f t="shared" si="55"/>
        <v>-0.45128595029291829</v>
      </c>
      <c r="Q353">
        <f t="shared" si="56"/>
        <v>-0.10879330869259732</v>
      </c>
      <c r="R353">
        <f t="shared" si="57"/>
        <v>-0.49783721812450549</v>
      </c>
      <c r="S353">
        <f t="shared" si="58"/>
        <v>-0.15100418893978432</v>
      </c>
      <c r="T353">
        <f t="shared" si="59"/>
        <v>-0.91517245019214866</v>
      </c>
      <c r="U353">
        <f t="shared" si="60"/>
        <v>129695.8350453258</v>
      </c>
      <c r="V353">
        <f t="shared" si="61"/>
        <v>106175815.4131359</v>
      </c>
    </row>
    <row r="354" spans="2:22" x14ac:dyDescent="0.25">
      <c r="B354">
        <v>-119.83</v>
      </c>
      <c r="C354">
        <v>34.450000000000003</v>
      </c>
      <c r="D354">
        <v>24</v>
      </c>
      <c r="E354">
        <v>2168</v>
      </c>
      <c r="F354">
        <v>373</v>
      </c>
      <c r="G354">
        <v>934</v>
      </c>
      <c r="H354">
        <v>366</v>
      </c>
      <c r="I354">
        <v>5.4196999999999997</v>
      </c>
      <c r="J354">
        <v>280900</v>
      </c>
      <c r="M354">
        <f t="shared" si="52"/>
        <v>-0.13880571925236868</v>
      </c>
      <c r="N354">
        <f t="shared" si="53"/>
        <v>-0.55604475855014257</v>
      </c>
      <c r="O354">
        <f t="shared" si="54"/>
        <v>-0.34285737115672626</v>
      </c>
      <c r="P354">
        <f t="shared" si="55"/>
        <v>-0.21228198201088874</v>
      </c>
      <c r="Q354">
        <f t="shared" si="56"/>
        <v>-0.40143491503519113</v>
      </c>
      <c r="R354">
        <f t="shared" si="57"/>
        <v>-0.45182211853667092</v>
      </c>
      <c r="S354">
        <f t="shared" si="58"/>
        <v>-0.35785091462973967</v>
      </c>
      <c r="T354">
        <f t="shared" si="59"/>
        <v>1.114444911905214</v>
      </c>
      <c r="U354">
        <f t="shared" si="60"/>
        <v>252217.44057476314</v>
      </c>
      <c r="V354">
        <f t="shared" si="61"/>
        <v>822689215.18224394</v>
      </c>
    </row>
    <row r="355" spans="2:22" x14ac:dyDescent="0.25">
      <c r="B355">
        <v>-121.3</v>
      </c>
      <c r="C355">
        <v>38.119999999999997</v>
      </c>
      <c r="D355">
        <v>11</v>
      </c>
      <c r="E355">
        <v>1792</v>
      </c>
      <c r="F355">
        <v>252</v>
      </c>
      <c r="G355">
        <v>767</v>
      </c>
      <c r="H355">
        <v>263</v>
      </c>
      <c r="I355">
        <v>7.6889000000000003</v>
      </c>
      <c r="J355">
        <v>229300</v>
      </c>
      <c r="M355">
        <f t="shared" si="52"/>
        <v>-0.87115720862713475</v>
      </c>
      <c r="N355">
        <f t="shared" si="53"/>
        <v>1.1492422789173513</v>
      </c>
      <c r="O355">
        <f t="shared" si="54"/>
        <v>-1.3814087239748425</v>
      </c>
      <c r="P355">
        <f t="shared" si="55"/>
        <v>-0.38576748794533494</v>
      </c>
      <c r="Q355">
        <f t="shared" si="56"/>
        <v>-0.68931812127465342</v>
      </c>
      <c r="R355">
        <f t="shared" si="57"/>
        <v>-0.59960138067452429</v>
      </c>
      <c r="S355">
        <f t="shared" si="58"/>
        <v>-0.62753715192170678</v>
      </c>
      <c r="T355">
        <f t="shared" si="59"/>
        <v>2.5577566380322394</v>
      </c>
      <c r="U355">
        <f t="shared" si="60"/>
        <v>319928.74093338801</v>
      </c>
      <c r="V355">
        <f t="shared" si="61"/>
        <v>8213568683.1711588</v>
      </c>
    </row>
    <row r="356" spans="2:22" x14ac:dyDescent="0.25">
      <c r="B356">
        <v>-121.88</v>
      </c>
      <c r="C356">
        <v>37.44</v>
      </c>
      <c r="D356">
        <v>26</v>
      </c>
      <c r="E356">
        <v>1471</v>
      </c>
      <c r="F356">
        <v>348</v>
      </c>
      <c r="G356">
        <v>1089</v>
      </c>
      <c r="H356">
        <v>320</v>
      </c>
      <c r="I356">
        <v>5.3056999999999999</v>
      </c>
      <c r="J356">
        <v>226400</v>
      </c>
      <c r="M356">
        <f t="shared" si="52"/>
        <v>-1.1601122180403072</v>
      </c>
      <c r="N356">
        <f t="shared" si="53"/>
        <v>0.83327628832391887</v>
      </c>
      <c r="O356">
        <f t="shared" si="54"/>
        <v>-0.18308023995393916</v>
      </c>
      <c r="P356">
        <f t="shared" si="55"/>
        <v>-0.53387612466064671</v>
      </c>
      <c r="Q356">
        <f t="shared" si="56"/>
        <v>-0.46091491632433623</v>
      </c>
      <c r="R356">
        <f t="shared" si="57"/>
        <v>-0.31466172553447175</v>
      </c>
      <c r="S356">
        <f t="shared" si="58"/>
        <v>-0.47829331186692881</v>
      </c>
      <c r="T356">
        <f t="shared" si="59"/>
        <v>1.041935861676728</v>
      </c>
      <c r="U356">
        <f t="shared" si="60"/>
        <v>250386.78947621695</v>
      </c>
      <c r="V356">
        <f t="shared" si="61"/>
        <v>575366069.37635195</v>
      </c>
    </row>
    <row r="357" spans="2:22" x14ac:dyDescent="0.25">
      <c r="B357">
        <v>-118.17</v>
      </c>
      <c r="C357">
        <v>33.9</v>
      </c>
      <c r="D357">
        <v>12</v>
      </c>
      <c r="E357">
        <v>3653</v>
      </c>
      <c r="F357">
        <v>993</v>
      </c>
      <c r="G357">
        <v>3215</v>
      </c>
      <c r="H357">
        <v>854</v>
      </c>
      <c r="I357">
        <v>2.8681000000000001</v>
      </c>
      <c r="J357">
        <v>114200</v>
      </c>
      <c r="M357">
        <f t="shared" si="52"/>
        <v>0.68820344561981506</v>
      </c>
      <c r="N357">
        <f t="shared" si="53"/>
        <v>-0.81160548623600914</v>
      </c>
      <c r="O357">
        <f t="shared" si="54"/>
        <v>-1.301520158373449</v>
      </c>
      <c r="P357">
        <f t="shared" si="55"/>
        <v>0.47289348690574051</v>
      </c>
      <c r="Q357">
        <f t="shared" si="56"/>
        <v>1.0736691169356072</v>
      </c>
      <c r="R357">
        <f t="shared" si="57"/>
        <v>1.5666479229989188</v>
      </c>
      <c r="S357">
        <f t="shared" si="58"/>
        <v>0.91988582127783258</v>
      </c>
      <c r="T357">
        <f t="shared" si="59"/>
        <v>-0.50848572461237607</v>
      </c>
      <c r="U357">
        <f t="shared" si="60"/>
        <v>140680.43224444182</v>
      </c>
      <c r="V357">
        <f t="shared" si="61"/>
        <v>701213291.85247409</v>
      </c>
    </row>
    <row r="358" spans="2:22" x14ac:dyDescent="0.25">
      <c r="B358">
        <v>-118.09</v>
      </c>
      <c r="C358">
        <v>33.9</v>
      </c>
      <c r="D358">
        <v>37</v>
      </c>
      <c r="E358">
        <v>1112</v>
      </c>
      <c r="F358">
        <v>222</v>
      </c>
      <c r="G358">
        <v>771</v>
      </c>
      <c r="H358">
        <v>224</v>
      </c>
      <c r="I358">
        <v>4.2131999999999996</v>
      </c>
      <c r="J358">
        <v>164600</v>
      </c>
      <c r="M358">
        <f t="shared" si="52"/>
        <v>0.72805930898714843</v>
      </c>
      <c r="N358">
        <f t="shared" si="53"/>
        <v>-0.81160548623600914</v>
      </c>
      <c r="O358">
        <f t="shared" si="54"/>
        <v>0.69569398166138996</v>
      </c>
      <c r="P358">
        <f t="shared" si="55"/>
        <v>-0.69951787101826945</v>
      </c>
      <c r="Q358">
        <f t="shared" si="56"/>
        <v>-0.76069412282162752</v>
      </c>
      <c r="R358">
        <f t="shared" si="57"/>
        <v>-0.59606175762930624</v>
      </c>
      <c r="S358">
        <f t="shared" si="58"/>
        <v>-0.72965135827497585</v>
      </c>
      <c r="T358">
        <f t="shared" si="59"/>
        <v>0.34705746365373535</v>
      </c>
      <c r="U358">
        <f t="shared" si="60"/>
        <v>220816.81610305456</v>
      </c>
      <c r="V358">
        <f t="shared" si="61"/>
        <v>3160330412.7646546</v>
      </c>
    </row>
    <row r="359" spans="2:22" x14ac:dyDescent="0.25">
      <c r="B359">
        <v>-118.46</v>
      </c>
      <c r="C359">
        <v>34.020000000000003</v>
      </c>
      <c r="D359">
        <v>45</v>
      </c>
      <c r="E359">
        <v>3803</v>
      </c>
      <c r="F359">
        <v>970</v>
      </c>
      <c r="G359">
        <v>1690</v>
      </c>
      <c r="H359">
        <v>871</v>
      </c>
      <c r="I359">
        <v>3.0476000000000001</v>
      </c>
      <c r="J359">
        <v>456200</v>
      </c>
      <c r="M359">
        <f t="shared" si="52"/>
        <v>0.54372594091323245</v>
      </c>
      <c r="N359">
        <f t="shared" si="53"/>
        <v>-0.75584678201363653</v>
      </c>
      <c r="O359">
        <f t="shared" si="54"/>
        <v>1.3348025064725384</v>
      </c>
      <c r="P359">
        <f t="shared" si="55"/>
        <v>0.54210313023065249</v>
      </c>
      <c r="Q359">
        <f t="shared" si="56"/>
        <v>1.0189475157495935</v>
      </c>
      <c r="R359">
        <f t="shared" si="57"/>
        <v>0.21716663700953945</v>
      </c>
      <c r="S359">
        <f t="shared" si="58"/>
        <v>0.96439714199592419</v>
      </c>
      <c r="T359">
        <f t="shared" si="59"/>
        <v>-0.39431577271752288</v>
      </c>
      <c r="U359">
        <f t="shared" si="60"/>
        <v>211511.10826016375</v>
      </c>
      <c r="V359">
        <f t="shared" si="61"/>
        <v>59872653740.869308</v>
      </c>
    </row>
    <row r="360" spans="2:22" x14ac:dyDescent="0.25">
      <c r="B360">
        <v>-119.78</v>
      </c>
      <c r="C360">
        <v>36.75</v>
      </c>
      <c r="D360">
        <v>35</v>
      </c>
      <c r="E360">
        <v>2114</v>
      </c>
      <c r="F360">
        <v>506</v>
      </c>
      <c r="G360">
        <v>2050</v>
      </c>
      <c r="H360">
        <v>474</v>
      </c>
      <c r="I360">
        <v>1.2375</v>
      </c>
      <c r="J360">
        <v>50000</v>
      </c>
      <c r="M360">
        <f t="shared" si="52"/>
        <v>-0.11389580464778619</v>
      </c>
      <c r="N360">
        <f t="shared" si="53"/>
        <v>0.51266373904528983</v>
      </c>
      <c r="O360">
        <f t="shared" si="54"/>
        <v>0.53591685045860282</v>
      </c>
      <c r="P360">
        <f t="shared" si="55"/>
        <v>-0.23719745360785707</v>
      </c>
      <c r="Q360">
        <f t="shared" si="56"/>
        <v>-8.500130817693928E-2</v>
      </c>
      <c r="R360">
        <f t="shared" si="57"/>
        <v>0.53573271107916343</v>
      </c>
      <c r="S360">
        <f t="shared" si="58"/>
        <v>-7.5073112420686774E-2</v>
      </c>
      <c r="T360">
        <f t="shared" si="59"/>
        <v>-1.545619560599828</v>
      </c>
      <c r="U360">
        <f t="shared" si="60"/>
        <v>99310.388998898663</v>
      </c>
      <c r="V360">
        <f t="shared" si="61"/>
        <v>2431514463.2227063</v>
      </c>
    </row>
    <row r="361" spans="2:22" x14ac:dyDescent="0.25">
      <c r="B361">
        <v>-121.77</v>
      </c>
      <c r="C361">
        <v>38.67</v>
      </c>
      <c r="D361">
        <v>42</v>
      </c>
      <c r="E361">
        <v>2670</v>
      </c>
      <c r="F361">
        <v>518</v>
      </c>
      <c r="G361">
        <v>1548</v>
      </c>
      <c r="H361">
        <v>534</v>
      </c>
      <c r="I361">
        <v>2.2793999999999999</v>
      </c>
      <c r="J361">
        <v>108900</v>
      </c>
      <c r="M361">
        <f t="shared" si="52"/>
        <v>-1.1053104059102228</v>
      </c>
      <c r="N361">
        <f t="shared" si="53"/>
        <v>1.4048030066032178</v>
      </c>
      <c r="O361">
        <f t="shared" si="54"/>
        <v>1.0951368096683578</v>
      </c>
      <c r="P361">
        <f t="shared" si="55"/>
        <v>1.9339624316483572E-2</v>
      </c>
      <c r="Q361">
        <f t="shared" si="56"/>
        <v>-5.6450907558149632E-2</v>
      </c>
      <c r="R361">
        <f t="shared" si="57"/>
        <v>9.1510018904298857E-2</v>
      </c>
      <c r="S361">
        <f t="shared" si="58"/>
        <v>8.2025666584342599E-2</v>
      </c>
      <c r="T361">
        <f t="shared" si="59"/>
        <v>-0.88292500416947983</v>
      </c>
      <c r="U361">
        <f t="shared" si="60"/>
        <v>157781.67087094468</v>
      </c>
      <c r="V361">
        <f t="shared" si="61"/>
        <v>2389417747.1353621</v>
      </c>
    </row>
    <row r="362" spans="2:22" x14ac:dyDescent="0.25">
      <c r="B362">
        <v>-117.08</v>
      </c>
      <c r="C362">
        <v>33.159999999999997</v>
      </c>
      <c r="D362">
        <v>11</v>
      </c>
      <c r="E362">
        <v>6341</v>
      </c>
      <c r="F362">
        <v>1030</v>
      </c>
      <c r="G362">
        <v>2697</v>
      </c>
      <c r="H362">
        <v>977</v>
      </c>
      <c r="I362">
        <v>4.8554000000000004</v>
      </c>
      <c r="J362">
        <v>206700</v>
      </c>
      <c r="M362">
        <f t="shared" si="52"/>
        <v>1.2312395839997459</v>
      </c>
      <c r="N362">
        <f t="shared" si="53"/>
        <v>-1.1554508289406278</v>
      </c>
      <c r="O362">
        <f t="shared" si="54"/>
        <v>-1.3814087239748425</v>
      </c>
      <c r="P362">
        <f t="shared" si="55"/>
        <v>1.7131302952881642</v>
      </c>
      <c r="Q362">
        <f t="shared" si="56"/>
        <v>1.1616995188435417</v>
      </c>
      <c r="R362">
        <f t="shared" si="57"/>
        <v>1.1082667386431821</v>
      </c>
      <c r="S362">
        <f t="shared" si="58"/>
        <v>1.2419383182381427</v>
      </c>
      <c r="T362">
        <f t="shared" si="59"/>
        <v>0.7555251132742079</v>
      </c>
      <c r="U362">
        <f t="shared" si="60"/>
        <v>224875.48402708906</v>
      </c>
      <c r="V362">
        <f t="shared" si="61"/>
        <v>330348219.61896944</v>
      </c>
    </row>
    <row r="363" spans="2:22" x14ac:dyDescent="0.25">
      <c r="B363">
        <v>-120.92</v>
      </c>
      <c r="C363">
        <v>40.020000000000003</v>
      </c>
      <c r="D363">
        <v>35</v>
      </c>
      <c r="E363">
        <v>383</v>
      </c>
      <c r="F363">
        <v>92</v>
      </c>
      <c r="G363">
        <v>202</v>
      </c>
      <c r="H363">
        <v>72</v>
      </c>
      <c r="I363">
        <v>2.6457999999999999</v>
      </c>
      <c r="J363">
        <v>102500</v>
      </c>
      <c r="M363">
        <f t="shared" si="52"/>
        <v>-0.68184185763229943</v>
      </c>
      <c r="N363">
        <f t="shared" si="53"/>
        <v>2.0320884291048862</v>
      </c>
      <c r="O363">
        <f t="shared" si="54"/>
        <v>0.53591685045860282</v>
      </c>
      <c r="P363">
        <f t="shared" si="55"/>
        <v>-1.0358767375773421</v>
      </c>
      <c r="Q363">
        <f t="shared" si="56"/>
        <v>-1.0699901295251819</v>
      </c>
      <c r="R363">
        <f t="shared" si="57"/>
        <v>-1.099573135811573</v>
      </c>
      <c r="S363">
        <f t="shared" si="58"/>
        <v>-1.1276349317543837</v>
      </c>
      <c r="T363">
        <f t="shared" si="59"/>
        <v>-0.64987837255792424</v>
      </c>
      <c r="U363">
        <f t="shared" si="60"/>
        <v>145640.87395947805</v>
      </c>
      <c r="V363">
        <f t="shared" si="61"/>
        <v>1861135005.9875712</v>
      </c>
    </row>
    <row r="364" spans="2:22" x14ac:dyDescent="0.25">
      <c r="B364">
        <v>-121.1</v>
      </c>
      <c r="C364">
        <v>38.950000000000003</v>
      </c>
      <c r="D364">
        <v>17</v>
      </c>
      <c r="E364">
        <v>1475</v>
      </c>
      <c r="F364">
        <v>403</v>
      </c>
      <c r="G364">
        <v>943</v>
      </c>
      <c r="H364">
        <v>363</v>
      </c>
      <c r="I364">
        <v>2.1286999999999998</v>
      </c>
      <c r="J364">
        <v>55300</v>
      </c>
      <c r="M364">
        <f t="shared" si="52"/>
        <v>-0.77151755020879775</v>
      </c>
      <c r="N364">
        <f t="shared" si="53"/>
        <v>1.5349066497887494</v>
      </c>
      <c r="O364">
        <f t="shared" si="54"/>
        <v>-0.90207733036648119</v>
      </c>
      <c r="P364">
        <f t="shared" si="55"/>
        <v>-0.53203053417198232</v>
      </c>
      <c r="Q364">
        <f t="shared" si="56"/>
        <v>-0.33005891348821703</v>
      </c>
      <c r="R364">
        <f t="shared" si="57"/>
        <v>-0.44385796668493033</v>
      </c>
      <c r="S364">
        <f t="shared" si="58"/>
        <v>-0.36570585357999114</v>
      </c>
      <c r="T364">
        <f t="shared" si="59"/>
        <v>-0.97877688021713649</v>
      </c>
      <c r="U364">
        <f t="shared" si="60"/>
        <v>99069.319606342644</v>
      </c>
      <c r="V364">
        <f t="shared" si="61"/>
        <v>1915753338.8021705</v>
      </c>
    </row>
    <row r="365" spans="2:22" x14ac:dyDescent="0.25">
      <c r="B365">
        <v>-120.46</v>
      </c>
      <c r="C365">
        <v>39.83</v>
      </c>
      <c r="D365">
        <v>18</v>
      </c>
      <c r="E365">
        <v>3406</v>
      </c>
      <c r="F365">
        <v>673</v>
      </c>
      <c r="G365">
        <v>1567</v>
      </c>
      <c r="H365">
        <v>617</v>
      </c>
      <c r="I365">
        <v>2.2717000000000001</v>
      </c>
      <c r="J365">
        <v>75900</v>
      </c>
      <c r="M365">
        <f t="shared" si="52"/>
        <v>-0.45267064327012352</v>
      </c>
      <c r="N365">
        <f t="shared" si="53"/>
        <v>1.9438038140861307</v>
      </c>
      <c r="O365">
        <f t="shared" si="54"/>
        <v>-0.82218876476508762</v>
      </c>
      <c r="P365">
        <f t="shared" si="55"/>
        <v>0.35892827423071866</v>
      </c>
      <c r="Q365">
        <f t="shared" si="56"/>
        <v>0.31232510043454992</v>
      </c>
      <c r="R365">
        <f t="shared" si="57"/>
        <v>0.10832322836908458</v>
      </c>
      <c r="S365">
        <f t="shared" si="58"/>
        <v>0.29934564420796655</v>
      </c>
      <c r="T365">
        <f t="shared" si="59"/>
        <v>-0.8878225452814037</v>
      </c>
      <c r="U365">
        <f t="shared" si="60"/>
        <v>116135.82110101676</v>
      </c>
      <c r="V365">
        <f t="shared" si="61"/>
        <v>1618921299.6730254</v>
      </c>
    </row>
    <row r="366" spans="2:22" x14ac:dyDescent="0.25">
      <c r="B366">
        <v>-122.23</v>
      </c>
      <c r="C366">
        <v>37.75</v>
      </c>
      <c r="D366">
        <v>50</v>
      </c>
      <c r="E366">
        <v>1542</v>
      </c>
      <c r="F366">
        <v>289</v>
      </c>
      <c r="G366">
        <v>654</v>
      </c>
      <c r="H366">
        <v>268</v>
      </c>
      <c r="I366">
        <v>3.9632000000000001</v>
      </c>
      <c r="J366">
        <v>240000</v>
      </c>
      <c r="M366">
        <f t="shared" si="52"/>
        <v>-1.3344816202723986</v>
      </c>
      <c r="N366">
        <f t="shared" si="53"/>
        <v>0.97731960756504355</v>
      </c>
      <c r="O366">
        <f t="shared" si="54"/>
        <v>1.7342453344795061</v>
      </c>
      <c r="P366">
        <f t="shared" si="55"/>
        <v>-0.50111689348685495</v>
      </c>
      <c r="Q366">
        <f t="shared" si="56"/>
        <v>-0.60128771936671865</v>
      </c>
      <c r="R366">
        <f t="shared" si="57"/>
        <v>-0.69959573170193401</v>
      </c>
      <c r="S366">
        <f t="shared" si="58"/>
        <v>-0.61444558700462093</v>
      </c>
      <c r="T366">
        <f t="shared" si="59"/>
        <v>0.18804638859126599</v>
      </c>
      <c r="U366">
        <f t="shared" si="60"/>
        <v>237560.28449886918</v>
      </c>
      <c r="V366">
        <f t="shared" si="61"/>
        <v>5952211.7264580103</v>
      </c>
    </row>
    <row r="367" spans="2:22" x14ac:dyDescent="0.25">
      <c r="B367">
        <v>-118.13</v>
      </c>
      <c r="C367">
        <v>34.04</v>
      </c>
      <c r="D367">
        <v>36</v>
      </c>
      <c r="E367">
        <v>1938</v>
      </c>
      <c r="F367">
        <v>364</v>
      </c>
      <c r="G367">
        <v>1118</v>
      </c>
      <c r="H367">
        <v>374</v>
      </c>
      <c r="I367">
        <v>3.5832999999999999</v>
      </c>
      <c r="J367">
        <v>227300</v>
      </c>
      <c r="M367">
        <f t="shared" si="52"/>
        <v>0.7081313773034853</v>
      </c>
      <c r="N367">
        <f t="shared" si="53"/>
        <v>-0.74655366464324335</v>
      </c>
      <c r="O367">
        <f t="shared" si="54"/>
        <v>0.61580541605999639</v>
      </c>
      <c r="P367">
        <f t="shared" si="55"/>
        <v>-0.3184034351090872</v>
      </c>
      <c r="Q367">
        <f t="shared" si="56"/>
        <v>-0.42284771549928341</v>
      </c>
      <c r="R367">
        <f t="shared" si="57"/>
        <v>-0.28899945845664088</v>
      </c>
      <c r="S367">
        <f t="shared" si="58"/>
        <v>-0.33690441076240241</v>
      </c>
      <c r="T367">
        <f t="shared" si="59"/>
        <v>-5.3586841073662995E-2</v>
      </c>
      <c r="U367">
        <f t="shared" si="60"/>
        <v>196714.64698224721</v>
      </c>
      <c r="V367">
        <f t="shared" si="61"/>
        <v>935463819.22055948</v>
      </c>
    </row>
    <row r="368" spans="2:22" x14ac:dyDescent="0.25">
      <c r="B368">
        <v>-118.4</v>
      </c>
      <c r="C368">
        <v>34.22</v>
      </c>
      <c r="D368">
        <v>43</v>
      </c>
      <c r="E368">
        <v>1220</v>
      </c>
      <c r="F368">
        <v>222</v>
      </c>
      <c r="G368">
        <v>729</v>
      </c>
      <c r="H368">
        <v>230</v>
      </c>
      <c r="I368">
        <v>3.6442000000000001</v>
      </c>
      <c r="J368">
        <v>186300</v>
      </c>
      <c r="M368">
        <f t="shared" si="52"/>
        <v>0.57361783843872716</v>
      </c>
      <c r="N368">
        <f t="shared" si="53"/>
        <v>-0.66291560830968776</v>
      </c>
      <c r="O368">
        <f t="shared" si="54"/>
        <v>1.1750253752697513</v>
      </c>
      <c r="P368">
        <f t="shared" si="55"/>
        <v>-0.64968692782433279</v>
      </c>
      <c r="Q368">
        <f t="shared" si="56"/>
        <v>-0.76069412282162752</v>
      </c>
      <c r="R368">
        <f t="shared" si="57"/>
        <v>-0.6332277996040957</v>
      </c>
      <c r="S368">
        <f t="shared" si="58"/>
        <v>-0.71394148037447291</v>
      </c>
      <c r="T368">
        <f t="shared" si="59"/>
        <v>-1.4851743188445274E-2</v>
      </c>
      <c r="U368">
        <f t="shared" si="60"/>
        <v>208133.35058274414</v>
      </c>
      <c r="V368">
        <f t="shared" si="61"/>
        <v>476695197.66901392</v>
      </c>
    </row>
    <row r="369" spans="2:22" x14ac:dyDescent="0.25">
      <c r="B369">
        <v>-117.31</v>
      </c>
      <c r="C369">
        <v>34.17</v>
      </c>
      <c r="D369">
        <v>25</v>
      </c>
      <c r="E369">
        <v>2795</v>
      </c>
      <c r="F369">
        <v>596</v>
      </c>
      <c r="G369">
        <v>1650</v>
      </c>
      <c r="H369">
        <v>569</v>
      </c>
      <c r="I369">
        <v>3.0078</v>
      </c>
      <c r="J369">
        <v>87100</v>
      </c>
      <c r="M369">
        <f t="shared" si="52"/>
        <v>1.1166539768186579</v>
      </c>
      <c r="N369">
        <f t="shared" si="53"/>
        <v>-0.68614840173567415</v>
      </c>
      <c r="O369">
        <f t="shared" si="54"/>
        <v>-0.2629688055553327</v>
      </c>
      <c r="P369">
        <f t="shared" si="55"/>
        <v>7.7014327087243609E-2</v>
      </c>
      <c r="Q369">
        <f t="shared" si="56"/>
        <v>0.12912669646398306</v>
      </c>
      <c r="R369">
        <f t="shared" si="57"/>
        <v>0.18177040655735899</v>
      </c>
      <c r="S369">
        <f t="shared" si="58"/>
        <v>0.17366662100394306</v>
      </c>
      <c r="T369">
        <f t="shared" si="59"/>
        <v>-0.41963033586746806</v>
      </c>
      <c r="U369">
        <f t="shared" si="60"/>
        <v>158570.13251042759</v>
      </c>
      <c r="V369">
        <f t="shared" si="61"/>
        <v>5107979841.0580788</v>
      </c>
    </row>
    <row r="370" spans="2:22" x14ac:dyDescent="0.25">
      <c r="B370">
        <v>-118.95</v>
      </c>
      <c r="C370">
        <v>35.369999999999997</v>
      </c>
      <c r="D370">
        <v>37</v>
      </c>
      <c r="E370">
        <v>1475</v>
      </c>
      <c r="F370">
        <v>327</v>
      </c>
      <c r="G370">
        <v>946</v>
      </c>
      <c r="H370">
        <v>295</v>
      </c>
      <c r="I370">
        <v>1.6728000000000001</v>
      </c>
      <c r="J370">
        <v>55400</v>
      </c>
      <c r="M370">
        <f t="shared" si="52"/>
        <v>0.29960877778830569</v>
      </c>
      <c r="N370">
        <f t="shared" si="53"/>
        <v>-0.12856135951197159</v>
      </c>
      <c r="O370">
        <f t="shared" si="54"/>
        <v>0.69569398166138996</v>
      </c>
      <c r="P370">
        <f t="shared" si="55"/>
        <v>-0.53203053417198232</v>
      </c>
      <c r="Q370">
        <f t="shared" si="56"/>
        <v>-0.51087811740721811</v>
      </c>
      <c r="R370">
        <f t="shared" si="57"/>
        <v>-0.44120324940101679</v>
      </c>
      <c r="S370">
        <f t="shared" si="58"/>
        <v>-0.54375113645235773</v>
      </c>
      <c r="T370">
        <f t="shared" si="59"/>
        <v>-1.2687494767010561</v>
      </c>
      <c r="U370">
        <f t="shared" si="60"/>
        <v>115800.59531254887</v>
      </c>
      <c r="V370">
        <f t="shared" si="61"/>
        <v>3648231914.110301</v>
      </c>
    </row>
    <row r="371" spans="2:22" x14ac:dyDescent="0.25">
      <c r="B371">
        <v>-117.09</v>
      </c>
      <c r="C371">
        <v>32.76</v>
      </c>
      <c r="D371">
        <v>31</v>
      </c>
      <c r="E371">
        <v>1235</v>
      </c>
      <c r="F371">
        <v>387</v>
      </c>
      <c r="G371">
        <v>816</v>
      </c>
      <c r="H371">
        <v>397</v>
      </c>
      <c r="I371">
        <v>1.5517000000000001</v>
      </c>
      <c r="J371">
        <v>122500</v>
      </c>
      <c r="M371">
        <f t="shared" si="52"/>
        <v>1.2262576010788264</v>
      </c>
      <c r="N371">
        <f t="shared" si="53"/>
        <v>-1.3413131763485286</v>
      </c>
      <c r="O371">
        <f t="shared" si="54"/>
        <v>0.21636258805302863</v>
      </c>
      <c r="P371">
        <f t="shared" si="55"/>
        <v>-0.64276596349184167</v>
      </c>
      <c r="Q371">
        <f t="shared" si="56"/>
        <v>-0.36812611431326991</v>
      </c>
      <c r="R371">
        <f t="shared" si="57"/>
        <v>-0.55624099837060326</v>
      </c>
      <c r="S371">
        <f t="shared" si="58"/>
        <v>-0.27668321214380781</v>
      </c>
      <c r="T371">
        <f t="shared" si="59"/>
        <v>-1.3457744414613164</v>
      </c>
      <c r="U371">
        <f t="shared" si="60"/>
        <v>101007.95389736611</v>
      </c>
      <c r="V371">
        <f t="shared" si="61"/>
        <v>461908045.67774051</v>
      </c>
    </row>
    <row r="372" spans="2:22" x14ac:dyDescent="0.25">
      <c r="B372">
        <v>-117.32</v>
      </c>
      <c r="C372">
        <v>33.25</v>
      </c>
      <c r="D372">
        <v>7</v>
      </c>
      <c r="E372">
        <v>2499</v>
      </c>
      <c r="F372">
        <v>420</v>
      </c>
      <c r="G372">
        <v>1314</v>
      </c>
      <c r="H372">
        <v>398</v>
      </c>
      <c r="I372">
        <v>4.8499999999999996</v>
      </c>
      <c r="J372">
        <v>186900</v>
      </c>
      <c r="M372">
        <f t="shared" si="52"/>
        <v>1.1116719938977455</v>
      </c>
      <c r="N372">
        <f t="shared" si="53"/>
        <v>-1.1136318007738484</v>
      </c>
      <c r="O372">
        <f t="shared" si="54"/>
        <v>-1.7009629863804168</v>
      </c>
      <c r="P372">
        <f t="shared" si="55"/>
        <v>-5.9559369073916159E-2</v>
      </c>
      <c r="Q372">
        <f t="shared" si="56"/>
        <v>-0.28961251261159837</v>
      </c>
      <c r="R372">
        <f t="shared" si="57"/>
        <v>-0.11555792924095673</v>
      </c>
      <c r="S372">
        <f t="shared" si="58"/>
        <v>-0.27406489916039067</v>
      </c>
      <c r="T372">
        <f t="shared" si="59"/>
        <v>0.75209047405285812</v>
      </c>
      <c r="U372">
        <f t="shared" si="60"/>
        <v>196516.34368105725</v>
      </c>
      <c r="V372">
        <f t="shared" si="61"/>
        <v>92474065.792209625</v>
      </c>
    </row>
    <row r="373" spans="2:22" x14ac:dyDescent="0.25">
      <c r="B373">
        <v>-121.76</v>
      </c>
      <c r="C373">
        <v>36.9</v>
      </c>
      <c r="D373">
        <v>44</v>
      </c>
      <c r="E373">
        <v>919</v>
      </c>
      <c r="F373">
        <v>309</v>
      </c>
      <c r="G373">
        <v>1321</v>
      </c>
      <c r="H373">
        <v>301</v>
      </c>
      <c r="I373">
        <v>2.0775000000000001</v>
      </c>
      <c r="J373">
        <v>121400</v>
      </c>
      <c r="M373">
        <f t="shared" si="52"/>
        <v>-1.1003284229893107</v>
      </c>
      <c r="N373">
        <f t="shared" si="53"/>
        <v>0.58236211932325221</v>
      </c>
      <c r="O373">
        <f t="shared" si="54"/>
        <v>1.2549139408711449</v>
      </c>
      <c r="P373">
        <f t="shared" si="55"/>
        <v>-0.78856761209632298</v>
      </c>
      <c r="Q373">
        <f t="shared" si="56"/>
        <v>-0.55370371833540255</v>
      </c>
      <c r="R373">
        <f t="shared" si="57"/>
        <v>-0.10936358891182515</v>
      </c>
      <c r="S373">
        <f t="shared" si="58"/>
        <v>-0.5280412585518548</v>
      </c>
      <c r="T373">
        <f t="shared" si="59"/>
        <v>-1.0113423483899302</v>
      </c>
      <c r="U373">
        <f t="shared" si="60"/>
        <v>146048.81694103582</v>
      </c>
      <c r="V373">
        <f t="shared" si="61"/>
        <v>607564176.59269464</v>
      </c>
    </row>
    <row r="374" spans="2:22" x14ac:dyDescent="0.25">
      <c r="B374">
        <v>-119.51</v>
      </c>
      <c r="C374">
        <v>34.4</v>
      </c>
      <c r="D374">
        <v>15</v>
      </c>
      <c r="E374">
        <v>1112</v>
      </c>
      <c r="F374">
        <v>256</v>
      </c>
      <c r="G374">
        <v>411</v>
      </c>
      <c r="H374">
        <v>245</v>
      </c>
      <c r="I374">
        <v>2.0625</v>
      </c>
      <c r="J374">
        <v>314300</v>
      </c>
      <c r="M374">
        <f t="shared" ref="M374:M434" si="62">STANDARDIZE(B374,$B$4,$B$5)</f>
        <v>2.0617734216964875E-2</v>
      </c>
      <c r="N374">
        <f t="shared" ref="N374:N434" si="63">STANDARDIZE(C374,$C$4,$C$5)</f>
        <v>-0.57927755197613218</v>
      </c>
      <c r="O374">
        <f t="shared" ref="O374:O434" si="64">STANDARDIZE(D374,$D$4,$D$5)</f>
        <v>-1.0618544615692682</v>
      </c>
      <c r="P374">
        <f t="shared" ref="P374:P434" si="65">STANDARDIZE(E374,$E$4,$E$5)</f>
        <v>-0.69951787101826945</v>
      </c>
      <c r="Q374">
        <f t="shared" ref="Q374:Q434" si="66">STANDARDIZE(F374,$F$4,$F$5)</f>
        <v>-0.6798013210683902</v>
      </c>
      <c r="R374">
        <f t="shared" ref="R374:R434" si="67">STANDARDIZE(G374,$G$4,$G$5)</f>
        <v>-0.91462783169893025</v>
      </c>
      <c r="S374">
        <f t="shared" ref="S374:S434" si="68">STANDARDIZE(H374,$H$4,$H$5)</f>
        <v>-0.67466678562321558</v>
      </c>
      <c r="T374">
        <f t="shared" ref="T374:T434" si="69">STANDARDIZE(I374,$I$4,$I$5)</f>
        <v>-1.0208830128936783</v>
      </c>
      <c r="U374">
        <f t="shared" ref="U374:U434" si="70">SUMPRODUCT(M374:T374,$M$5:$T$5) + $U$5</f>
        <v>87455.674220170942</v>
      </c>
      <c r="V374">
        <f t="shared" ref="V374:V434" si="71">(J374-U374)^2</f>
        <v>51458348138.505219</v>
      </c>
    </row>
    <row r="375" spans="2:22" x14ac:dyDescent="0.25">
      <c r="B375">
        <v>-121.22</v>
      </c>
      <c r="C375">
        <v>38.4</v>
      </c>
      <c r="D375">
        <v>14</v>
      </c>
      <c r="E375">
        <v>2655</v>
      </c>
      <c r="F375">
        <v>441</v>
      </c>
      <c r="G375">
        <v>1277</v>
      </c>
      <c r="H375">
        <v>422</v>
      </c>
      <c r="I375">
        <v>4.6989000000000001</v>
      </c>
      <c r="J375">
        <v>213800</v>
      </c>
      <c r="M375">
        <f t="shared" si="62"/>
        <v>-0.83130134525980137</v>
      </c>
      <c r="N375">
        <f t="shared" si="63"/>
        <v>1.2793459221028829</v>
      </c>
      <c r="O375">
        <f t="shared" si="64"/>
        <v>-1.1417430271706619</v>
      </c>
      <c r="P375">
        <f t="shared" si="65"/>
        <v>1.2418659983992367E-2</v>
      </c>
      <c r="Q375">
        <f t="shared" si="66"/>
        <v>-0.23964931152871652</v>
      </c>
      <c r="R375">
        <f t="shared" si="67"/>
        <v>-0.14829944240922363</v>
      </c>
      <c r="S375">
        <f t="shared" si="68"/>
        <v>-0.21122538755837889</v>
      </c>
      <c r="T375">
        <f t="shared" si="69"/>
        <v>0.65598418028510175</v>
      </c>
      <c r="U375">
        <f t="shared" si="70"/>
        <v>204324.14859777511</v>
      </c>
      <c r="V375">
        <f t="shared" si="71"/>
        <v>89791759.797047332</v>
      </c>
    </row>
    <row r="376" spans="2:22" x14ac:dyDescent="0.25">
      <c r="B376">
        <v>-118.27</v>
      </c>
      <c r="C376">
        <v>34.92</v>
      </c>
      <c r="D376">
        <v>20</v>
      </c>
      <c r="E376">
        <v>873</v>
      </c>
      <c r="F376">
        <v>175</v>
      </c>
      <c r="G376">
        <v>422</v>
      </c>
      <c r="H376">
        <v>159</v>
      </c>
      <c r="I376">
        <v>2.9582999999999999</v>
      </c>
      <c r="J376">
        <v>91700</v>
      </c>
      <c r="M376">
        <f t="shared" si="62"/>
        <v>0.63838361641065011</v>
      </c>
      <c r="N376">
        <f t="shared" si="63"/>
        <v>-0.33765650034585881</v>
      </c>
      <c r="O376">
        <f t="shared" si="64"/>
        <v>-0.66241163356230048</v>
      </c>
      <c r="P376">
        <f t="shared" si="65"/>
        <v>-0.80979190271596269</v>
      </c>
      <c r="Q376">
        <f t="shared" si="66"/>
        <v>-0.87251652524522028</v>
      </c>
      <c r="R376">
        <f t="shared" si="67"/>
        <v>-0.90489386832458063</v>
      </c>
      <c r="S376">
        <f t="shared" si="68"/>
        <v>-0.89984170219709103</v>
      </c>
      <c r="T376">
        <f t="shared" si="69"/>
        <v>-0.45111452872983715</v>
      </c>
      <c r="U376">
        <f t="shared" si="70"/>
        <v>132704.04885495413</v>
      </c>
      <c r="V376">
        <f t="shared" si="71"/>
        <v>1681332022.4994655</v>
      </c>
    </row>
    <row r="377" spans="2:22" x14ac:dyDescent="0.25">
      <c r="B377">
        <v>-118.45</v>
      </c>
      <c r="C377">
        <v>34.07</v>
      </c>
      <c r="D377">
        <v>13</v>
      </c>
      <c r="E377">
        <v>4284</v>
      </c>
      <c r="F377">
        <v>1452</v>
      </c>
      <c r="G377">
        <v>3806</v>
      </c>
      <c r="H377">
        <v>1252</v>
      </c>
      <c r="I377">
        <v>1.3125</v>
      </c>
      <c r="J377">
        <v>350000</v>
      </c>
      <c r="M377">
        <f t="shared" si="62"/>
        <v>0.54870792383414468</v>
      </c>
      <c r="N377">
        <f t="shared" si="63"/>
        <v>-0.73261398858765014</v>
      </c>
      <c r="O377">
        <f t="shared" si="64"/>
        <v>-1.2216315927720554</v>
      </c>
      <c r="P377">
        <f t="shared" si="65"/>
        <v>0.76403538649253711</v>
      </c>
      <c r="Q377">
        <f t="shared" si="66"/>
        <v>2.1657219406043109</v>
      </c>
      <c r="R377">
        <f t="shared" si="67"/>
        <v>2.0896272279298849</v>
      </c>
      <c r="S377">
        <f t="shared" si="68"/>
        <v>1.9619743886778607</v>
      </c>
      <c r="T377">
        <f t="shared" si="69"/>
        <v>-1.4979162380810873</v>
      </c>
      <c r="U377">
        <f t="shared" si="70"/>
        <v>91497.985060101186</v>
      </c>
      <c r="V377">
        <f t="shared" si="71"/>
        <v>66823291727.987663</v>
      </c>
    </row>
    <row r="378" spans="2:22" x14ac:dyDescent="0.25">
      <c r="B378">
        <v>-118.39</v>
      </c>
      <c r="C378">
        <v>34.049999999999997</v>
      </c>
      <c r="D378">
        <v>47</v>
      </c>
      <c r="E378">
        <v>1621</v>
      </c>
      <c r="F378">
        <v>314</v>
      </c>
      <c r="G378">
        <v>724</v>
      </c>
      <c r="H378">
        <v>311</v>
      </c>
      <c r="I378">
        <v>5.7508999999999997</v>
      </c>
      <c r="J378">
        <v>474100</v>
      </c>
      <c r="M378">
        <f t="shared" si="62"/>
        <v>0.57859982135964649</v>
      </c>
      <c r="N378">
        <f t="shared" si="63"/>
        <v>-0.74190710595804665</v>
      </c>
      <c r="O378">
        <f t="shared" si="64"/>
        <v>1.4945796376753255</v>
      </c>
      <c r="P378">
        <f t="shared" si="65"/>
        <v>-0.46466648133573463</v>
      </c>
      <c r="Q378">
        <f t="shared" si="66"/>
        <v>-0.54180771807757355</v>
      </c>
      <c r="R378">
        <f t="shared" si="67"/>
        <v>-0.63765232841061825</v>
      </c>
      <c r="S378">
        <f t="shared" si="68"/>
        <v>-0.50185812871768321</v>
      </c>
      <c r="T378">
        <f t="shared" si="69"/>
        <v>1.3251027841479737</v>
      </c>
      <c r="U378">
        <f t="shared" si="70"/>
        <v>308952.87883800105</v>
      </c>
      <c r="V378">
        <f t="shared" si="71"/>
        <v>27273571628.095963</v>
      </c>
    </row>
    <row r="379" spans="2:22" x14ac:dyDescent="0.25">
      <c r="B379">
        <v>-118.1</v>
      </c>
      <c r="C379">
        <v>34.14</v>
      </c>
      <c r="D379">
        <v>45</v>
      </c>
      <c r="E379">
        <v>3066</v>
      </c>
      <c r="F379">
        <v>659</v>
      </c>
      <c r="G379">
        <v>1287</v>
      </c>
      <c r="H379">
        <v>625</v>
      </c>
      <c r="I379">
        <v>3.5804</v>
      </c>
      <c r="J379">
        <v>324400</v>
      </c>
      <c r="M379">
        <f t="shared" si="62"/>
        <v>0.7230773260662362</v>
      </c>
      <c r="N379">
        <f t="shared" si="63"/>
        <v>-0.70008807779126725</v>
      </c>
      <c r="O379">
        <f t="shared" si="64"/>
        <v>1.3348025064725384</v>
      </c>
      <c r="P379">
        <f t="shared" si="65"/>
        <v>0.20205308269425137</v>
      </c>
      <c r="Q379">
        <f t="shared" si="66"/>
        <v>0.27901629971262865</v>
      </c>
      <c r="R379">
        <f t="shared" si="67"/>
        <v>-0.13945038479617852</v>
      </c>
      <c r="S379">
        <f t="shared" si="68"/>
        <v>0.32029214807530382</v>
      </c>
      <c r="T379">
        <f t="shared" si="69"/>
        <v>-5.5431369544387578E-2</v>
      </c>
      <c r="U379">
        <f t="shared" si="70"/>
        <v>223881.9594468154</v>
      </c>
      <c r="V379">
        <f t="shared" si="71"/>
        <v>10103876476.651665</v>
      </c>
    </row>
    <row r="380" spans="2:22" x14ac:dyDescent="0.25">
      <c r="B380">
        <v>-121.95</v>
      </c>
      <c r="C380">
        <v>37.35</v>
      </c>
      <c r="D380">
        <v>48</v>
      </c>
      <c r="E380">
        <v>1246</v>
      </c>
      <c r="F380">
        <v>294</v>
      </c>
      <c r="G380">
        <v>697</v>
      </c>
      <c r="H380">
        <v>284</v>
      </c>
      <c r="I380">
        <v>3.6118000000000001</v>
      </c>
      <c r="J380">
        <v>235500</v>
      </c>
      <c r="M380">
        <f t="shared" si="62"/>
        <v>-1.1949860984867282</v>
      </c>
      <c r="N380">
        <f t="shared" si="63"/>
        <v>0.79145726015714268</v>
      </c>
      <c r="O380">
        <f t="shared" si="64"/>
        <v>1.574468203276719</v>
      </c>
      <c r="P380">
        <f t="shared" si="65"/>
        <v>-0.63769058964801473</v>
      </c>
      <c r="Q380">
        <f t="shared" si="66"/>
        <v>-0.58939171910888966</v>
      </c>
      <c r="R380">
        <f t="shared" si="67"/>
        <v>-0.66154478396584004</v>
      </c>
      <c r="S380">
        <f t="shared" si="68"/>
        <v>-0.5725525792699464</v>
      </c>
      <c r="T380">
        <f t="shared" si="69"/>
        <v>-3.5459578516541329E-2</v>
      </c>
      <c r="U380">
        <f t="shared" si="70"/>
        <v>218841.1407434048</v>
      </c>
      <c r="V380">
        <f t="shared" si="71"/>
        <v>277517591.73104751</v>
      </c>
    </row>
    <row r="381" spans="2:22" x14ac:dyDescent="0.25">
      <c r="B381">
        <v>-117.68</v>
      </c>
      <c r="C381">
        <v>33.54</v>
      </c>
      <c r="D381">
        <v>5</v>
      </c>
      <c r="E381">
        <v>2840</v>
      </c>
      <c r="F381">
        <v>403</v>
      </c>
      <c r="G381">
        <v>1363</v>
      </c>
      <c r="H381">
        <v>403</v>
      </c>
      <c r="I381">
        <v>7.6180000000000003</v>
      </c>
      <c r="J381">
        <v>341400</v>
      </c>
      <c r="M381">
        <f t="shared" si="62"/>
        <v>0.93232060874473477</v>
      </c>
      <c r="N381">
        <f t="shared" si="63"/>
        <v>-0.97888159890312021</v>
      </c>
      <c r="O381">
        <f t="shared" si="64"/>
        <v>-1.8607401175832039</v>
      </c>
      <c r="P381">
        <f t="shared" si="65"/>
        <v>9.7777220084717217E-2</v>
      </c>
      <c r="Q381">
        <f t="shared" si="66"/>
        <v>-0.33005891348821703</v>
      </c>
      <c r="R381">
        <f t="shared" si="67"/>
        <v>-7.2197546937035686E-2</v>
      </c>
      <c r="S381">
        <f t="shared" si="68"/>
        <v>-0.26097333424330488</v>
      </c>
      <c r="T381">
        <f t="shared" si="69"/>
        <v>2.5126610971445227</v>
      </c>
      <c r="U381">
        <f t="shared" si="70"/>
        <v>310320.84243820014</v>
      </c>
      <c r="V381">
        <f t="shared" si="71"/>
        <v>965914034.75118148</v>
      </c>
    </row>
    <row r="382" spans="2:22" x14ac:dyDescent="0.25">
      <c r="B382">
        <v>-118.3</v>
      </c>
      <c r="C382">
        <v>33.76</v>
      </c>
      <c r="D382">
        <v>18</v>
      </c>
      <c r="E382">
        <v>9659</v>
      </c>
      <c r="F382">
        <v>1716</v>
      </c>
      <c r="G382">
        <v>4336</v>
      </c>
      <c r="H382">
        <v>1674</v>
      </c>
      <c r="I382">
        <v>5.7763999999999998</v>
      </c>
      <c r="J382">
        <v>290500</v>
      </c>
      <c r="M382">
        <f t="shared" si="62"/>
        <v>0.62343766764789921</v>
      </c>
      <c r="N382">
        <f t="shared" si="63"/>
        <v>-0.87665730782877493</v>
      </c>
      <c r="O382">
        <f t="shared" si="64"/>
        <v>-0.82218876476508762</v>
      </c>
      <c r="P382">
        <f t="shared" si="65"/>
        <v>3.2440476056352185</v>
      </c>
      <c r="Q382">
        <f t="shared" si="66"/>
        <v>2.7938307542176832</v>
      </c>
      <c r="R382">
        <f t="shared" si="67"/>
        <v>2.558627281421276</v>
      </c>
      <c r="S382">
        <f t="shared" si="68"/>
        <v>3.0669024676799008</v>
      </c>
      <c r="T382">
        <f t="shared" si="69"/>
        <v>1.3413219138043457</v>
      </c>
      <c r="U382">
        <f t="shared" si="70"/>
        <v>300699.29982753604</v>
      </c>
      <c r="V382">
        <f t="shared" si="71"/>
        <v>104025716.97197679</v>
      </c>
    </row>
    <row r="383" spans="2:22" x14ac:dyDescent="0.25">
      <c r="B383">
        <v>-117.01</v>
      </c>
      <c r="C383">
        <v>32.79</v>
      </c>
      <c r="D383">
        <v>33</v>
      </c>
      <c r="E383">
        <v>4015</v>
      </c>
      <c r="F383">
        <v>663</v>
      </c>
      <c r="G383">
        <v>1864</v>
      </c>
      <c r="H383">
        <v>664</v>
      </c>
      <c r="I383">
        <v>4.3151999999999999</v>
      </c>
      <c r="J383">
        <v>159300</v>
      </c>
      <c r="M383">
        <f t="shared" si="62"/>
        <v>1.2661134644461598</v>
      </c>
      <c r="N383">
        <f t="shared" si="63"/>
        <v>-1.3273735002929354</v>
      </c>
      <c r="O383">
        <f t="shared" si="64"/>
        <v>0.37613971925581574</v>
      </c>
      <c r="P383">
        <f t="shared" si="65"/>
        <v>0.63991942612986152</v>
      </c>
      <c r="Q383">
        <f t="shared" si="66"/>
        <v>0.28853309991889187</v>
      </c>
      <c r="R383">
        <f t="shared" si="67"/>
        <v>0.37114023947652436</v>
      </c>
      <c r="S383">
        <f t="shared" si="68"/>
        <v>0.42240635442857288</v>
      </c>
      <c r="T383">
        <f t="shared" si="69"/>
        <v>0.41193398227922318</v>
      </c>
      <c r="U383">
        <f t="shared" si="70"/>
        <v>232158.18511750063</v>
      </c>
      <c r="V383">
        <f t="shared" si="71"/>
        <v>5308315138.6159906</v>
      </c>
    </row>
    <row r="384" spans="2:22" x14ac:dyDescent="0.25">
      <c r="B384">
        <v>-118.32</v>
      </c>
      <c r="C384">
        <v>34.200000000000003</v>
      </c>
      <c r="D384">
        <v>29</v>
      </c>
      <c r="E384">
        <v>2209</v>
      </c>
      <c r="F384">
        <v>444</v>
      </c>
      <c r="G384">
        <v>952</v>
      </c>
      <c r="H384">
        <v>403</v>
      </c>
      <c r="I384">
        <v>4.375</v>
      </c>
      <c r="J384">
        <v>341200</v>
      </c>
      <c r="M384">
        <f t="shared" si="62"/>
        <v>0.61347370180606764</v>
      </c>
      <c r="N384">
        <f t="shared" si="63"/>
        <v>-0.67220872568008094</v>
      </c>
      <c r="O384">
        <f t="shared" si="64"/>
        <v>5.6585456850241508E-2</v>
      </c>
      <c r="P384">
        <f t="shared" si="65"/>
        <v>-0.19336467950207945</v>
      </c>
      <c r="Q384">
        <f t="shared" si="66"/>
        <v>-0.2325117113740191</v>
      </c>
      <c r="R384">
        <f t="shared" si="67"/>
        <v>-0.43589381483318973</v>
      </c>
      <c r="S384">
        <f t="shared" si="68"/>
        <v>-0.26097333424330488</v>
      </c>
      <c r="T384">
        <f t="shared" si="69"/>
        <v>0.44996943143416596</v>
      </c>
      <c r="U384">
        <f t="shared" si="70"/>
        <v>219647.07871730492</v>
      </c>
      <c r="V384">
        <f t="shared" si="71"/>
        <v>14775112672.357067</v>
      </c>
    </row>
    <row r="385" spans="2:22" x14ac:dyDescent="0.25">
      <c r="B385">
        <v>-122</v>
      </c>
      <c r="C385">
        <v>37.28</v>
      </c>
      <c r="D385">
        <v>35</v>
      </c>
      <c r="E385">
        <v>3133</v>
      </c>
      <c r="F385">
        <v>541</v>
      </c>
      <c r="G385">
        <v>1449</v>
      </c>
      <c r="H385">
        <v>555</v>
      </c>
      <c r="I385">
        <v>5.7294999999999998</v>
      </c>
      <c r="J385">
        <v>346100</v>
      </c>
      <c r="M385">
        <f t="shared" si="62"/>
        <v>-1.2198960130913108</v>
      </c>
      <c r="N385">
        <f t="shared" si="63"/>
        <v>0.75893134936075979</v>
      </c>
      <c r="O385">
        <f t="shared" si="64"/>
        <v>0.53591685045860282</v>
      </c>
      <c r="P385">
        <f t="shared" si="65"/>
        <v>0.23296672337937874</v>
      </c>
      <c r="Q385">
        <f t="shared" si="66"/>
        <v>-1.7293063721361501E-3</v>
      </c>
      <c r="R385">
        <f t="shared" si="67"/>
        <v>3.904348535152266E-3</v>
      </c>
      <c r="S385">
        <f t="shared" si="68"/>
        <v>0.13701023923610287</v>
      </c>
      <c r="T385">
        <f t="shared" si="69"/>
        <v>1.3114914361226264</v>
      </c>
      <c r="U385">
        <f t="shared" si="70"/>
        <v>292374.83168370032</v>
      </c>
      <c r="V385">
        <f t="shared" si="71"/>
        <v>2886393710.6147308</v>
      </c>
    </row>
    <row r="386" spans="2:22" x14ac:dyDescent="0.25">
      <c r="B386">
        <v>-117.87</v>
      </c>
      <c r="C386">
        <v>33.78</v>
      </c>
      <c r="D386">
        <v>21</v>
      </c>
      <c r="E386">
        <v>2487</v>
      </c>
      <c r="F386">
        <v>573</v>
      </c>
      <c r="G386">
        <v>1515</v>
      </c>
      <c r="H386">
        <v>494</v>
      </c>
      <c r="I386">
        <v>4.3038999999999996</v>
      </c>
      <c r="J386">
        <v>168500</v>
      </c>
      <c r="M386">
        <f t="shared" si="62"/>
        <v>0.837662933247317</v>
      </c>
      <c r="N386">
        <f t="shared" si="63"/>
        <v>-0.86736419045837843</v>
      </c>
      <c r="O386">
        <f t="shared" si="64"/>
        <v>-0.58252306796090692</v>
      </c>
      <c r="P386">
        <f t="shared" si="65"/>
        <v>-6.5096140539909114E-2</v>
      </c>
      <c r="Q386">
        <f t="shared" si="66"/>
        <v>7.4405095277969568E-2</v>
      </c>
      <c r="R386">
        <f t="shared" si="67"/>
        <v>6.230812878125E-2</v>
      </c>
      <c r="S386">
        <f t="shared" si="68"/>
        <v>-2.2706852752343652E-2</v>
      </c>
      <c r="T386">
        <f t="shared" si="69"/>
        <v>0.40474668168639932</v>
      </c>
      <c r="U386">
        <f t="shared" si="70"/>
        <v>205420.99973779247</v>
      </c>
      <c r="V386">
        <f t="shared" si="71"/>
        <v>1363160221.638072</v>
      </c>
    </row>
    <row r="387" spans="2:22" x14ac:dyDescent="0.25">
      <c r="B387">
        <v>-118.3</v>
      </c>
      <c r="C387">
        <v>33.74</v>
      </c>
      <c r="D387">
        <v>20</v>
      </c>
      <c r="E387">
        <v>2625</v>
      </c>
      <c r="F387">
        <v>673</v>
      </c>
      <c r="G387">
        <v>1184</v>
      </c>
      <c r="H387">
        <v>606</v>
      </c>
      <c r="I387">
        <v>3.9167000000000001</v>
      </c>
      <c r="J387">
        <v>285200</v>
      </c>
      <c r="M387">
        <f t="shared" si="62"/>
        <v>0.62343766764789921</v>
      </c>
      <c r="N387">
        <f t="shared" si="63"/>
        <v>-0.88595042519916811</v>
      </c>
      <c r="O387">
        <f t="shared" si="64"/>
        <v>-0.66241163356230048</v>
      </c>
      <c r="P387">
        <f t="shared" si="65"/>
        <v>-1.4232686809900412E-3</v>
      </c>
      <c r="Q387">
        <f t="shared" si="66"/>
        <v>0.31232510043454992</v>
      </c>
      <c r="R387">
        <f t="shared" si="67"/>
        <v>-0.23059567821054316</v>
      </c>
      <c r="S387">
        <f t="shared" si="68"/>
        <v>0.27054420139037783</v>
      </c>
      <c r="T387">
        <f t="shared" si="69"/>
        <v>0.15847032862964663</v>
      </c>
      <c r="U387">
        <f t="shared" si="70"/>
        <v>190283.61248190812</v>
      </c>
      <c r="V387">
        <f t="shared" si="71"/>
        <v>9009120619.4845886</v>
      </c>
    </row>
    <row r="388" spans="2:22" x14ac:dyDescent="0.25">
      <c r="B388">
        <v>-121.54</v>
      </c>
      <c r="C388">
        <v>38.29</v>
      </c>
      <c r="D388">
        <v>47</v>
      </c>
      <c r="E388">
        <v>1396</v>
      </c>
      <c r="F388">
        <v>254</v>
      </c>
      <c r="G388">
        <v>630</v>
      </c>
      <c r="H388">
        <v>218</v>
      </c>
      <c r="I388">
        <v>2.8616000000000001</v>
      </c>
      <c r="J388">
        <v>92500</v>
      </c>
      <c r="M388">
        <f t="shared" si="62"/>
        <v>-0.99072479872914199</v>
      </c>
      <c r="N388">
        <f t="shared" si="63"/>
        <v>1.2282337765657101</v>
      </c>
      <c r="O388">
        <f t="shared" si="64"/>
        <v>1.4945796376753255</v>
      </c>
      <c r="P388">
        <f t="shared" si="65"/>
        <v>-0.56848094632310275</v>
      </c>
      <c r="Q388">
        <f t="shared" si="66"/>
        <v>-0.68455972117152175</v>
      </c>
      <c r="R388">
        <f t="shared" si="67"/>
        <v>-0.72083346997324227</v>
      </c>
      <c r="S388">
        <f t="shared" si="68"/>
        <v>-0.74536123617547878</v>
      </c>
      <c r="T388">
        <f t="shared" si="69"/>
        <v>-0.51262001256400025</v>
      </c>
      <c r="U388">
        <f t="shared" si="70"/>
        <v>183519.50672327459</v>
      </c>
      <c r="V388">
        <f t="shared" si="71"/>
        <v>8284550604.1482286</v>
      </c>
    </row>
    <row r="389" spans="2:22" x14ac:dyDescent="0.25">
      <c r="B389">
        <v>-118.31</v>
      </c>
      <c r="C389">
        <v>34.26</v>
      </c>
      <c r="D389">
        <v>41</v>
      </c>
      <c r="E389">
        <v>1297</v>
      </c>
      <c r="F389">
        <v>327</v>
      </c>
      <c r="G389">
        <v>733</v>
      </c>
      <c r="H389">
        <v>315</v>
      </c>
      <c r="I389">
        <v>3.0583</v>
      </c>
      <c r="J389">
        <v>160300</v>
      </c>
      <c r="M389">
        <f t="shared" si="62"/>
        <v>0.61845568472697987</v>
      </c>
      <c r="N389">
        <f t="shared" si="63"/>
        <v>-0.64432937356889797</v>
      </c>
      <c r="O389">
        <f t="shared" si="64"/>
        <v>1.0152482440669641</v>
      </c>
      <c r="P389">
        <f t="shared" si="65"/>
        <v>-0.61415931091754461</v>
      </c>
      <c r="Q389">
        <f t="shared" si="66"/>
        <v>-0.51087811740721811</v>
      </c>
      <c r="R389">
        <f t="shared" si="67"/>
        <v>-0.62968817655887765</v>
      </c>
      <c r="S389">
        <f t="shared" si="68"/>
        <v>-0.4913848767840146</v>
      </c>
      <c r="T389">
        <f t="shared" si="69"/>
        <v>-0.3875100987048492</v>
      </c>
      <c r="U389">
        <f t="shared" si="70"/>
        <v>182737.37418676328</v>
      </c>
      <c r="V389">
        <f t="shared" si="71"/>
        <v>503435760.3968311</v>
      </c>
    </row>
    <row r="390" spans="2:22" x14ac:dyDescent="0.25">
      <c r="B390">
        <v>-117.76</v>
      </c>
      <c r="C390">
        <v>34.08</v>
      </c>
      <c r="D390">
        <v>37</v>
      </c>
      <c r="E390">
        <v>2263</v>
      </c>
      <c r="F390">
        <v>502</v>
      </c>
      <c r="G390">
        <v>1677</v>
      </c>
      <c r="H390">
        <v>522</v>
      </c>
      <c r="I390">
        <v>2.9388000000000001</v>
      </c>
      <c r="J390">
        <v>139200</v>
      </c>
      <c r="M390">
        <f t="shared" si="62"/>
        <v>0.89246474537740139</v>
      </c>
      <c r="N390">
        <f t="shared" si="63"/>
        <v>-0.72796742990245356</v>
      </c>
      <c r="O390">
        <f t="shared" si="64"/>
        <v>0.69569398166138996</v>
      </c>
      <c r="P390">
        <f t="shared" si="65"/>
        <v>-0.16844920790511111</v>
      </c>
      <c r="Q390">
        <f t="shared" si="66"/>
        <v>-9.4518108383202487E-2</v>
      </c>
      <c r="R390">
        <f t="shared" si="67"/>
        <v>0.20566286211258078</v>
      </c>
      <c r="S390">
        <f t="shared" si="68"/>
        <v>5.0605910783336719E-2</v>
      </c>
      <c r="T390">
        <f t="shared" si="69"/>
        <v>-0.4635173925847097</v>
      </c>
      <c r="U390">
        <f t="shared" si="70"/>
        <v>175729.71025509157</v>
      </c>
      <c r="V390">
        <f t="shared" si="71"/>
        <v>1334419731.3209424</v>
      </c>
    </row>
    <row r="391" spans="2:22" x14ac:dyDescent="0.25">
      <c r="B391">
        <v>-118.26</v>
      </c>
      <c r="C391">
        <v>34.24</v>
      </c>
      <c r="D391">
        <v>35</v>
      </c>
      <c r="E391">
        <v>1535</v>
      </c>
      <c r="F391">
        <v>283</v>
      </c>
      <c r="G391">
        <v>816</v>
      </c>
      <c r="H391">
        <v>287</v>
      </c>
      <c r="I391">
        <v>6.1872999999999996</v>
      </c>
      <c r="J391">
        <v>312100</v>
      </c>
      <c r="M391">
        <f t="shared" si="62"/>
        <v>0.64336559933156234</v>
      </c>
      <c r="N391">
        <f t="shared" si="63"/>
        <v>-0.65362249093929126</v>
      </c>
      <c r="O391">
        <f t="shared" si="64"/>
        <v>0.53591685045860282</v>
      </c>
      <c r="P391">
        <f t="shared" si="65"/>
        <v>-0.50434667684201751</v>
      </c>
      <c r="Q391">
        <f t="shared" si="66"/>
        <v>-0.61556291967611343</v>
      </c>
      <c r="R391">
        <f t="shared" si="67"/>
        <v>-0.55624099837060326</v>
      </c>
      <c r="S391">
        <f t="shared" si="68"/>
        <v>-0.56469764031969494</v>
      </c>
      <c r="T391">
        <f t="shared" si="69"/>
        <v>1.6026725167770208</v>
      </c>
      <c r="U391">
        <f t="shared" si="70"/>
        <v>303312.30694137863</v>
      </c>
      <c r="V391">
        <f t="shared" si="71"/>
        <v>77223549.292542234</v>
      </c>
    </row>
    <row r="392" spans="2:22" x14ac:dyDescent="0.25">
      <c r="B392">
        <v>-118.08</v>
      </c>
      <c r="C392">
        <v>33.950000000000003</v>
      </c>
      <c r="D392">
        <v>32</v>
      </c>
      <c r="E392">
        <v>1962</v>
      </c>
      <c r="F392">
        <v>387</v>
      </c>
      <c r="G392">
        <v>1274</v>
      </c>
      <c r="H392">
        <v>398</v>
      </c>
      <c r="I392">
        <v>4.8304</v>
      </c>
      <c r="J392">
        <v>160600</v>
      </c>
      <c r="M392">
        <f t="shared" si="62"/>
        <v>0.73304129190806777</v>
      </c>
      <c r="N392">
        <f t="shared" si="63"/>
        <v>-0.78837269281001943</v>
      </c>
      <c r="O392">
        <f t="shared" si="64"/>
        <v>0.29625115365442217</v>
      </c>
      <c r="P392">
        <f t="shared" si="65"/>
        <v>-0.30732989217710127</v>
      </c>
      <c r="Q392">
        <f t="shared" si="66"/>
        <v>-0.36812611431326991</v>
      </c>
      <c r="R392">
        <f t="shared" si="67"/>
        <v>-0.15095415969313716</v>
      </c>
      <c r="S392">
        <f t="shared" si="68"/>
        <v>-0.27406489916039067</v>
      </c>
      <c r="T392">
        <f t="shared" si="69"/>
        <v>0.73962400576796072</v>
      </c>
      <c r="U392">
        <f t="shared" si="70"/>
        <v>243009.06764221855</v>
      </c>
      <c r="V392">
        <f t="shared" si="71"/>
        <v>6791254429.6597528</v>
      </c>
    </row>
    <row r="393" spans="2:22" x14ac:dyDescent="0.25">
      <c r="B393">
        <v>-117.4</v>
      </c>
      <c r="C393">
        <v>34.18</v>
      </c>
      <c r="D393">
        <v>16</v>
      </c>
      <c r="E393">
        <v>1769</v>
      </c>
      <c r="F393">
        <v>254</v>
      </c>
      <c r="G393">
        <v>1778</v>
      </c>
      <c r="H393">
        <v>251</v>
      </c>
      <c r="I393">
        <v>5.3670999999999998</v>
      </c>
      <c r="J393">
        <v>181800</v>
      </c>
      <c r="M393">
        <f t="shared" si="62"/>
        <v>1.071816130530405</v>
      </c>
      <c r="N393">
        <f t="shared" si="63"/>
        <v>-0.68150184305047756</v>
      </c>
      <c r="O393">
        <f t="shared" si="64"/>
        <v>-0.98196589596787476</v>
      </c>
      <c r="P393">
        <f t="shared" si="65"/>
        <v>-0.39637963325515474</v>
      </c>
      <c r="Q393">
        <f t="shared" si="66"/>
        <v>-0.68455972117152175</v>
      </c>
      <c r="R393">
        <f t="shared" si="67"/>
        <v>0.29503834400433643</v>
      </c>
      <c r="S393">
        <f t="shared" si="68"/>
        <v>-0.65895690772271265</v>
      </c>
      <c r="T393">
        <f t="shared" si="69"/>
        <v>1.0809889817120704</v>
      </c>
      <c r="U393">
        <f t="shared" si="70"/>
        <v>230496.3964768296</v>
      </c>
      <c r="V393">
        <f t="shared" si="71"/>
        <v>2371339029.8285823</v>
      </c>
    </row>
    <row r="394" spans="2:22" x14ac:dyDescent="0.25">
      <c r="B394">
        <v>-117.25</v>
      </c>
      <c r="C394">
        <v>33.19</v>
      </c>
      <c r="D394">
        <v>18</v>
      </c>
      <c r="E394">
        <v>1891</v>
      </c>
      <c r="F394">
        <v>306</v>
      </c>
      <c r="G394">
        <v>830</v>
      </c>
      <c r="H394">
        <v>279</v>
      </c>
      <c r="I394">
        <v>4.5763999999999996</v>
      </c>
      <c r="J394">
        <v>207000</v>
      </c>
      <c r="M394">
        <f t="shared" si="62"/>
        <v>1.1465458743441597</v>
      </c>
      <c r="N394">
        <f t="shared" si="63"/>
        <v>-1.1415111528850346</v>
      </c>
      <c r="O394">
        <f t="shared" si="64"/>
        <v>-0.82218876476508762</v>
      </c>
      <c r="P394">
        <f t="shared" si="65"/>
        <v>-0.34008912335089297</v>
      </c>
      <c r="Q394">
        <f t="shared" si="66"/>
        <v>-0.56084131849009999</v>
      </c>
      <c r="R394">
        <f t="shared" si="67"/>
        <v>-0.54385231771234011</v>
      </c>
      <c r="S394">
        <f t="shared" si="68"/>
        <v>-0.58564414418703226</v>
      </c>
      <c r="T394">
        <f t="shared" si="69"/>
        <v>0.57806875350449127</v>
      </c>
      <c r="U394">
        <f t="shared" si="70"/>
        <v>202330.08332760184</v>
      </c>
      <c r="V394">
        <f t="shared" si="71"/>
        <v>21808121.727142319</v>
      </c>
    </row>
    <row r="395" spans="2:22" x14ac:dyDescent="0.25">
      <c r="B395">
        <v>-118.54</v>
      </c>
      <c r="C395">
        <v>36.119999999999997</v>
      </c>
      <c r="D395">
        <v>11</v>
      </c>
      <c r="E395">
        <v>4103</v>
      </c>
      <c r="F395">
        <v>882</v>
      </c>
      <c r="G395">
        <v>356</v>
      </c>
      <c r="H395">
        <v>171</v>
      </c>
      <c r="I395">
        <v>2.1029</v>
      </c>
      <c r="J395">
        <v>99100</v>
      </c>
      <c r="M395">
        <f t="shared" si="62"/>
        <v>0.50387007754589197</v>
      </c>
      <c r="N395">
        <f t="shared" si="63"/>
        <v>0.21993054187784372</v>
      </c>
      <c r="O395">
        <f t="shared" si="64"/>
        <v>-1.3814087239748425</v>
      </c>
      <c r="P395">
        <f t="shared" si="65"/>
        <v>0.68052241688047665</v>
      </c>
      <c r="Q395">
        <f t="shared" si="66"/>
        <v>0.80957791121180289</v>
      </c>
      <c r="R395">
        <f t="shared" si="67"/>
        <v>-0.96329764857067834</v>
      </c>
      <c r="S395">
        <f t="shared" si="68"/>
        <v>-0.86842194639608505</v>
      </c>
      <c r="T395">
        <f t="shared" si="69"/>
        <v>-0.99518682316358331</v>
      </c>
      <c r="U395">
        <f t="shared" si="70"/>
        <v>102346.05057801098</v>
      </c>
      <c r="V395">
        <f t="shared" si="71"/>
        <v>10536844.355005428</v>
      </c>
    </row>
    <row r="396" spans="2:22" x14ac:dyDescent="0.25">
      <c r="B396">
        <v>-121.36</v>
      </c>
      <c r="C396">
        <v>39.520000000000003</v>
      </c>
      <c r="D396">
        <v>15</v>
      </c>
      <c r="E396">
        <v>2490</v>
      </c>
      <c r="F396">
        <v>527</v>
      </c>
      <c r="G396">
        <v>1229</v>
      </c>
      <c r="H396">
        <v>497</v>
      </c>
      <c r="I396">
        <v>2.3917000000000002</v>
      </c>
      <c r="J396">
        <v>85700</v>
      </c>
      <c r="M396">
        <f t="shared" si="62"/>
        <v>-0.90104910615263656</v>
      </c>
      <c r="N396">
        <f t="shared" si="63"/>
        <v>1.7997604948450092</v>
      </c>
      <c r="O396">
        <f t="shared" si="64"/>
        <v>-1.0618544615692682</v>
      </c>
      <c r="P396">
        <f t="shared" si="65"/>
        <v>-6.3711947673410874E-2</v>
      </c>
      <c r="Q396">
        <f t="shared" si="66"/>
        <v>-3.50381070940574E-2</v>
      </c>
      <c r="R396">
        <f t="shared" si="67"/>
        <v>-0.19077491895184018</v>
      </c>
      <c r="S396">
        <f t="shared" si="68"/>
        <v>-1.4851913802092184E-2</v>
      </c>
      <c r="T396">
        <f t="shared" si="69"/>
        <v>-0.81149722925141821</v>
      </c>
      <c r="U396">
        <f t="shared" si="70"/>
        <v>110572.57661185745</v>
      </c>
      <c r="V396">
        <f t="shared" si="71"/>
        <v>618645067.31271839</v>
      </c>
    </row>
    <row r="397" spans="2:22" x14ac:dyDescent="0.25">
      <c r="B397">
        <v>-122.06</v>
      </c>
      <c r="C397">
        <v>37.700000000000003</v>
      </c>
      <c r="D397">
        <v>37</v>
      </c>
      <c r="E397">
        <v>1893</v>
      </c>
      <c r="F397">
        <v>310</v>
      </c>
      <c r="G397">
        <v>821</v>
      </c>
      <c r="H397">
        <v>315</v>
      </c>
      <c r="I397">
        <v>4.6005000000000003</v>
      </c>
      <c r="J397">
        <v>231600</v>
      </c>
      <c r="M397">
        <f t="shared" si="62"/>
        <v>-1.2497879106168126</v>
      </c>
      <c r="N397">
        <f t="shared" si="63"/>
        <v>0.95408681413905716</v>
      </c>
      <c r="O397">
        <f t="shared" si="64"/>
        <v>0.69569398166138996</v>
      </c>
      <c r="P397">
        <f t="shared" si="65"/>
        <v>-0.33916632810656083</v>
      </c>
      <c r="Q397">
        <f t="shared" si="66"/>
        <v>-0.55132451828383677</v>
      </c>
      <c r="R397">
        <f t="shared" si="67"/>
        <v>-0.5518164695640807</v>
      </c>
      <c r="S397">
        <f t="shared" si="68"/>
        <v>-0.4913848767840146</v>
      </c>
      <c r="T397">
        <f t="shared" si="69"/>
        <v>0.59339742114051375</v>
      </c>
      <c r="U397">
        <f t="shared" si="70"/>
        <v>240301.97373421828</v>
      </c>
      <c r="V397">
        <f t="shared" si="71"/>
        <v>75724346.871024802</v>
      </c>
    </row>
    <row r="398" spans="2:22" x14ac:dyDescent="0.25">
      <c r="B398">
        <v>-116.57</v>
      </c>
      <c r="C398">
        <v>33.64</v>
      </c>
      <c r="D398">
        <v>10</v>
      </c>
      <c r="E398">
        <v>489</v>
      </c>
      <c r="F398">
        <v>82</v>
      </c>
      <c r="G398">
        <v>183</v>
      </c>
      <c r="H398">
        <v>74</v>
      </c>
      <c r="I398">
        <v>6.2702</v>
      </c>
      <c r="J398">
        <v>345500</v>
      </c>
      <c r="M398">
        <f t="shared" si="62"/>
        <v>1.485320712966504</v>
      </c>
      <c r="N398">
        <f t="shared" si="63"/>
        <v>-0.93241601205114422</v>
      </c>
      <c r="O398">
        <f t="shared" si="64"/>
        <v>-1.4612972895762359</v>
      </c>
      <c r="P398">
        <f t="shared" si="65"/>
        <v>-0.98696858962773748</v>
      </c>
      <c r="Q398">
        <f t="shared" si="66"/>
        <v>-1.0937821300408399</v>
      </c>
      <c r="R398">
        <f t="shared" si="67"/>
        <v>-1.1163863452763587</v>
      </c>
      <c r="S398">
        <f t="shared" si="68"/>
        <v>-1.1223983057875493</v>
      </c>
      <c r="T398">
        <f t="shared" si="69"/>
        <v>1.6554005892677359</v>
      </c>
      <c r="U398">
        <f t="shared" si="70"/>
        <v>251706.09229161343</v>
      </c>
      <c r="V398">
        <f t="shared" si="71"/>
        <v>8797297123.2093372</v>
      </c>
    </row>
    <row r="399" spans="2:22" x14ac:dyDescent="0.25">
      <c r="B399">
        <v>-120.99</v>
      </c>
      <c r="C399">
        <v>37.67</v>
      </c>
      <c r="D399">
        <v>28</v>
      </c>
      <c r="E399">
        <v>1768</v>
      </c>
      <c r="F399">
        <v>423</v>
      </c>
      <c r="G399">
        <v>1066</v>
      </c>
      <c r="H399">
        <v>392</v>
      </c>
      <c r="I399">
        <v>1.8314999999999999</v>
      </c>
      <c r="J399">
        <v>90500</v>
      </c>
      <c r="M399">
        <f t="shared" si="62"/>
        <v>-0.71671573807871347</v>
      </c>
      <c r="N399">
        <f t="shared" si="63"/>
        <v>0.94014713808346406</v>
      </c>
      <c r="O399">
        <f t="shared" si="64"/>
        <v>-2.3303108751152046E-2</v>
      </c>
      <c r="P399">
        <f t="shared" si="65"/>
        <v>-0.39684103087732087</v>
      </c>
      <c r="Q399">
        <f t="shared" si="66"/>
        <v>-0.28247491245690098</v>
      </c>
      <c r="R399">
        <f t="shared" si="67"/>
        <v>-0.3350145580444755</v>
      </c>
      <c r="S399">
        <f t="shared" si="68"/>
        <v>-0.28977477706089361</v>
      </c>
      <c r="T399">
        <f t="shared" si="69"/>
        <v>-1.1678092462514005</v>
      </c>
      <c r="U399">
        <f t="shared" si="70"/>
        <v>108351.6414668377</v>
      </c>
      <c r="V399">
        <f t="shared" si="71"/>
        <v>318681103.06051916</v>
      </c>
    </row>
    <row r="400" spans="2:22" x14ac:dyDescent="0.25">
      <c r="B400">
        <v>-118.36</v>
      </c>
      <c r="C400">
        <v>33.94</v>
      </c>
      <c r="D400">
        <v>33</v>
      </c>
      <c r="E400">
        <v>939</v>
      </c>
      <c r="F400">
        <v>284</v>
      </c>
      <c r="G400">
        <v>1309</v>
      </c>
      <c r="H400">
        <v>250</v>
      </c>
      <c r="I400">
        <v>3.4062999999999999</v>
      </c>
      <c r="J400">
        <v>152300</v>
      </c>
      <c r="M400">
        <f t="shared" si="62"/>
        <v>0.5935457701223974</v>
      </c>
      <c r="N400">
        <f t="shared" si="63"/>
        <v>-0.79301925149521935</v>
      </c>
      <c r="O400">
        <f t="shared" si="64"/>
        <v>0.37613971925581574</v>
      </c>
      <c r="P400">
        <f t="shared" si="65"/>
        <v>-0.77933965965300145</v>
      </c>
      <c r="Q400">
        <f t="shared" si="66"/>
        <v>-0.61318371962454765</v>
      </c>
      <c r="R400">
        <f t="shared" si="67"/>
        <v>-0.11998245804747928</v>
      </c>
      <c r="S400">
        <f t="shared" si="68"/>
        <v>-0.66157522070612973</v>
      </c>
      <c r="T400">
        <f t="shared" si="69"/>
        <v>-0.16616668221789155</v>
      </c>
      <c r="U400">
        <f t="shared" si="70"/>
        <v>180668.70387123225</v>
      </c>
      <c r="V400">
        <f t="shared" si="71"/>
        <v>804783359.33366787</v>
      </c>
    </row>
    <row r="401" spans="2:22" x14ac:dyDescent="0.25">
      <c r="B401">
        <v>-119.76</v>
      </c>
      <c r="C401">
        <v>36.799999999999997</v>
      </c>
      <c r="D401">
        <v>20</v>
      </c>
      <c r="E401">
        <v>6257</v>
      </c>
      <c r="F401">
        <v>1346</v>
      </c>
      <c r="G401">
        <v>2795</v>
      </c>
      <c r="H401">
        <v>1267</v>
      </c>
      <c r="I401">
        <v>2.2094</v>
      </c>
      <c r="J401">
        <v>83700</v>
      </c>
      <c r="M401">
        <f t="shared" si="62"/>
        <v>-0.10393183880595462</v>
      </c>
      <c r="N401">
        <f t="shared" si="63"/>
        <v>0.53589653247127611</v>
      </c>
      <c r="O401">
        <f t="shared" si="64"/>
        <v>-0.66241163356230048</v>
      </c>
      <c r="P401">
        <f t="shared" si="65"/>
        <v>1.6743728950262136</v>
      </c>
      <c r="Q401">
        <f t="shared" si="66"/>
        <v>1.9135267351383358</v>
      </c>
      <c r="R401">
        <f t="shared" si="67"/>
        <v>1.1949875032510242</v>
      </c>
      <c r="S401">
        <f t="shared" si="68"/>
        <v>2.0012490834291179</v>
      </c>
      <c r="T401">
        <f t="shared" si="69"/>
        <v>-0.92744810518697118</v>
      </c>
      <c r="U401">
        <f t="shared" si="70"/>
        <v>139832.90640145756</v>
      </c>
      <c r="V401">
        <f t="shared" si="71"/>
        <v>3150903181.0747948</v>
      </c>
    </row>
    <row r="402" spans="2:22" x14ac:dyDescent="0.25">
      <c r="B402">
        <v>-117.64</v>
      </c>
      <c r="C402">
        <v>34.03</v>
      </c>
      <c r="D402">
        <v>10</v>
      </c>
      <c r="E402">
        <v>3194</v>
      </c>
      <c r="F402">
        <v>579</v>
      </c>
      <c r="G402">
        <v>2088</v>
      </c>
      <c r="H402">
        <v>549</v>
      </c>
      <c r="I402">
        <v>4.1779000000000002</v>
      </c>
      <c r="J402">
        <v>159100</v>
      </c>
      <c r="M402">
        <f t="shared" si="62"/>
        <v>0.95224854042840501</v>
      </c>
      <c r="N402">
        <f t="shared" si="63"/>
        <v>-0.75120022332843994</v>
      </c>
      <c r="O402">
        <f t="shared" si="64"/>
        <v>-1.4612972895762359</v>
      </c>
      <c r="P402">
        <f t="shared" si="65"/>
        <v>0.26111197833150962</v>
      </c>
      <c r="Q402">
        <f t="shared" si="66"/>
        <v>8.8680295587364386E-2</v>
      </c>
      <c r="R402">
        <f t="shared" si="67"/>
        <v>0.56935913000873484</v>
      </c>
      <c r="S402">
        <f t="shared" si="68"/>
        <v>0.12130036133559993</v>
      </c>
      <c r="T402">
        <f t="shared" si="69"/>
        <v>0.32460509985491498</v>
      </c>
      <c r="U402">
        <f t="shared" si="70"/>
        <v>178928.55438704646</v>
      </c>
      <c r="V402">
        <f t="shared" si="71"/>
        <v>393171569.08005947</v>
      </c>
    </row>
    <row r="403" spans="2:22" x14ac:dyDescent="0.25">
      <c r="B403">
        <v>-117.88</v>
      </c>
      <c r="C403">
        <v>33.9</v>
      </c>
      <c r="D403">
        <v>21</v>
      </c>
      <c r="E403">
        <v>3180</v>
      </c>
      <c r="F403">
        <v>434</v>
      </c>
      <c r="G403">
        <v>1413</v>
      </c>
      <c r="H403">
        <v>391</v>
      </c>
      <c r="I403">
        <v>6.5945</v>
      </c>
      <c r="J403">
        <v>277300</v>
      </c>
      <c r="M403">
        <f t="shared" si="62"/>
        <v>0.83268095032640477</v>
      </c>
      <c r="N403">
        <f t="shared" si="63"/>
        <v>-0.81160548623600914</v>
      </c>
      <c r="O403">
        <f t="shared" si="64"/>
        <v>-0.58252306796090692</v>
      </c>
      <c r="P403">
        <f t="shared" si="65"/>
        <v>0.25465241162118452</v>
      </c>
      <c r="Q403">
        <f t="shared" si="66"/>
        <v>-0.25630371188967715</v>
      </c>
      <c r="R403">
        <f t="shared" si="67"/>
        <v>-2.7952258871810132E-2</v>
      </c>
      <c r="S403">
        <f t="shared" si="68"/>
        <v>-0.29239309004431074</v>
      </c>
      <c r="T403">
        <f t="shared" si="69"/>
        <v>1.8616697558387716</v>
      </c>
      <c r="U403">
        <f t="shared" si="70"/>
        <v>298630.13752432255</v>
      </c>
      <c r="V403">
        <f t="shared" si="71"/>
        <v>454974766.80651283</v>
      </c>
    </row>
    <row r="404" spans="2:22" x14ac:dyDescent="0.25">
      <c r="B404">
        <v>-120.42</v>
      </c>
      <c r="C404">
        <v>34.909999999999997</v>
      </c>
      <c r="D404">
        <v>4</v>
      </c>
      <c r="E404">
        <v>6986</v>
      </c>
      <c r="F404">
        <v>1217</v>
      </c>
      <c r="G404">
        <v>2801</v>
      </c>
      <c r="H404">
        <v>1212</v>
      </c>
      <c r="I404">
        <v>3.2134999999999998</v>
      </c>
      <c r="J404">
        <v>212700</v>
      </c>
      <c r="M404">
        <f t="shared" si="62"/>
        <v>-0.43274271158646038</v>
      </c>
      <c r="N404">
        <f t="shared" si="63"/>
        <v>-0.34230305903105873</v>
      </c>
      <c r="O404">
        <f t="shared" si="64"/>
        <v>-1.9406286831845974</v>
      </c>
      <c r="P404">
        <f t="shared" si="65"/>
        <v>2.0107317615852862</v>
      </c>
      <c r="Q404">
        <f t="shared" si="66"/>
        <v>1.6066099284863471</v>
      </c>
      <c r="R404">
        <f t="shared" si="67"/>
        <v>1.2002969378188513</v>
      </c>
      <c r="S404">
        <f t="shared" si="68"/>
        <v>1.8572418693411745</v>
      </c>
      <c r="T404">
        <f t="shared" si="69"/>
        <v>-0.28879602330606818</v>
      </c>
      <c r="U404">
        <f t="shared" si="70"/>
        <v>147420.93306342716</v>
      </c>
      <c r="V404">
        <f t="shared" si="71"/>
        <v>4261356580.1095572</v>
      </c>
    </row>
    <row r="405" spans="2:22" x14ac:dyDescent="0.25">
      <c r="B405">
        <v>-118.67</v>
      </c>
      <c r="C405">
        <v>34.299999999999997</v>
      </c>
      <c r="D405">
        <v>5</v>
      </c>
      <c r="E405">
        <v>6123</v>
      </c>
      <c r="F405">
        <v>825</v>
      </c>
      <c r="G405">
        <v>2440</v>
      </c>
      <c r="H405">
        <v>736</v>
      </c>
      <c r="I405">
        <v>7.9013</v>
      </c>
      <c r="J405">
        <v>393000</v>
      </c>
      <c r="M405">
        <f t="shared" si="62"/>
        <v>0.43910429957397606</v>
      </c>
      <c r="N405">
        <f t="shared" si="63"/>
        <v>-0.62574313882810828</v>
      </c>
      <c r="O405">
        <f t="shared" si="64"/>
        <v>-1.8607401175832039</v>
      </c>
      <c r="P405">
        <f t="shared" si="65"/>
        <v>1.6125456136559588</v>
      </c>
      <c r="Q405">
        <f t="shared" si="66"/>
        <v>0.67396350827255203</v>
      </c>
      <c r="R405">
        <f t="shared" si="67"/>
        <v>0.88084595798792276</v>
      </c>
      <c r="S405">
        <f t="shared" si="68"/>
        <v>0.61092488923460819</v>
      </c>
      <c r="T405">
        <f t="shared" si="69"/>
        <v>2.6928524474053126</v>
      </c>
      <c r="U405">
        <f t="shared" si="70"/>
        <v>336521.6967686984</v>
      </c>
      <c r="V405">
        <f t="shared" si="71"/>
        <v>3189798735.8868527</v>
      </c>
    </row>
    <row r="406" spans="2:22" x14ac:dyDescent="0.25">
      <c r="B406">
        <v>-120.61</v>
      </c>
      <c r="C406">
        <v>35.11</v>
      </c>
      <c r="D406">
        <v>11</v>
      </c>
      <c r="E406">
        <v>3733</v>
      </c>
      <c r="F406">
        <v>831</v>
      </c>
      <c r="G406">
        <v>1839</v>
      </c>
      <c r="H406">
        <v>739</v>
      </c>
      <c r="I406">
        <v>3.3062</v>
      </c>
      <c r="J406">
        <v>158500</v>
      </c>
      <c r="M406">
        <f t="shared" si="62"/>
        <v>-0.52740038708387804</v>
      </c>
      <c r="N406">
        <f t="shared" si="63"/>
        <v>-0.24937188532710666</v>
      </c>
      <c r="O406">
        <f t="shared" si="64"/>
        <v>-1.3814087239748425</v>
      </c>
      <c r="P406">
        <f t="shared" si="65"/>
        <v>0.50980529667902696</v>
      </c>
      <c r="Q406">
        <f t="shared" si="66"/>
        <v>0.68823870858194691</v>
      </c>
      <c r="R406">
        <f t="shared" si="67"/>
        <v>0.34901759544391159</v>
      </c>
      <c r="S406">
        <f t="shared" si="68"/>
        <v>0.61877982818485966</v>
      </c>
      <c r="T406">
        <f t="shared" si="69"/>
        <v>-0.22983471667290431</v>
      </c>
      <c r="U406">
        <f t="shared" si="70"/>
        <v>152046.33885417532</v>
      </c>
      <c r="V406">
        <f t="shared" si="71"/>
        <v>41649742.185127087</v>
      </c>
    </row>
    <row r="407" spans="2:22" x14ac:dyDescent="0.25">
      <c r="B407">
        <v>-119.19</v>
      </c>
      <c r="C407">
        <v>34.229999999999997</v>
      </c>
      <c r="D407">
        <v>17</v>
      </c>
      <c r="E407">
        <v>3889</v>
      </c>
      <c r="F407">
        <v>748</v>
      </c>
      <c r="G407">
        <v>2415</v>
      </c>
      <c r="H407">
        <v>739</v>
      </c>
      <c r="I407">
        <v>4.5</v>
      </c>
      <c r="J407">
        <v>234300</v>
      </c>
      <c r="M407">
        <f t="shared" si="62"/>
        <v>0.1800411876863055</v>
      </c>
      <c r="N407">
        <f t="shared" si="63"/>
        <v>-0.65826904962449118</v>
      </c>
      <c r="O407">
        <f t="shared" si="64"/>
        <v>-0.90207733036648119</v>
      </c>
      <c r="P407">
        <f t="shared" si="65"/>
        <v>0.58178332573693547</v>
      </c>
      <c r="Q407">
        <f t="shared" si="66"/>
        <v>0.49076510430198517</v>
      </c>
      <c r="R407">
        <f t="shared" si="67"/>
        <v>0.85872331395530999</v>
      </c>
      <c r="S407">
        <f t="shared" si="68"/>
        <v>0.61877982818485966</v>
      </c>
      <c r="T407">
        <f t="shared" si="69"/>
        <v>0.52947496896540081</v>
      </c>
      <c r="U407">
        <f t="shared" si="70"/>
        <v>211895.57709092888</v>
      </c>
      <c r="V407">
        <f t="shared" si="71"/>
        <v>501958165.88851064</v>
      </c>
    </row>
    <row r="408" spans="2:22" x14ac:dyDescent="0.25">
      <c r="B408">
        <v>-119.77</v>
      </c>
      <c r="C408">
        <v>36.83</v>
      </c>
      <c r="D408">
        <v>19</v>
      </c>
      <c r="E408">
        <v>3237</v>
      </c>
      <c r="F408">
        <v>507</v>
      </c>
      <c r="G408">
        <v>1378</v>
      </c>
      <c r="H408">
        <v>510</v>
      </c>
      <c r="I408">
        <v>4.7804000000000002</v>
      </c>
      <c r="J408">
        <v>101100</v>
      </c>
      <c r="M408">
        <f t="shared" si="62"/>
        <v>-0.10891382172686687</v>
      </c>
      <c r="N408">
        <f t="shared" si="63"/>
        <v>0.54983620852686932</v>
      </c>
      <c r="O408">
        <f t="shared" si="64"/>
        <v>-0.74230019916369405</v>
      </c>
      <c r="P408">
        <f t="shared" si="65"/>
        <v>0.28095207608465111</v>
      </c>
      <c r="Q408">
        <f t="shared" si="66"/>
        <v>-8.2622108125373475E-2</v>
      </c>
      <c r="R408">
        <f t="shared" si="67"/>
        <v>-5.8923960517468017E-2</v>
      </c>
      <c r="S408">
        <f t="shared" si="68"/>
        <v>1.9186154982330849E-2</v>
      </c>
      <c r="T408">
        <f t="shared" si="69"/>
        <v>0.70782179075546692</v>
      </c>
      <c r="U408">
        <f t="shared" si="70"/>
        <v>219697.25728115044</v>
      </c>
      <c r="V408">
        <f t="shared" si="71"/>
        <v>14065309434.611389</v>
      </c>
    </row>
    <row r="409" spans="2:22" x14ac:dyDescent="0.25">
      <c r="B409">
        <v>-117.9</v>
      </c>
      <c r="C409">
        <v>33.74</v>
      </c>
      <c r="D409">
        <v>19</v>
      </c>
      <c r="E409">
        <v>1566</v>
      </c>
      <c r="F409">
        <v>379</v>
      </c>
      <c r="G409">
        <v>1032</v>
      </c>
      <c r="H409">
        <v>330</v>
      </c>
      <c r="I409">
        <v>2.2105000000000001</v>
      </c>
      <c r="J409">
        <v>180400</v>
      </c>
      <c r="M409">
        <f t="shared" si="62"/>
        <v>0.82271698448456609</v>
      </c>
      <c r="N409">
        <f t="shared" si="63"/>
        <v>-0.88595042519916811</v>
      </c>
      <c r="O409">
        <f t="shared" si="64"/>
        <v>-0.74230019916369405</v>
      </c>
      <c r="P409">
        <f t="shared" si="65"/>
        <v>-0.49004335055486908</v>
      </c>
      <c r="Q409">
        <f t="shared" si="66"/>
        <v>-0.38715971472579636</v>
      </c>
      <c r="R409">
        <f t="shared" si="67"/>
        <v>-0.36510135392882886</v>
      </c>
      <c r="S409">
        <f t="shared" si="68"/>
        <v>-0.45211018203275727</v>
      </c>
      <c r="T409">
        <f t="shared" si="69"/>
        <v>-0.92674845645669623</v>
      </c>
      <c r="U409">
        <f t="shared" si="70"/>
        <v>105636.57110969652</v>
      </c>
      <c r="V409">
        <f t="shared" si="71"/>
        <v>5589570299.4354649</v>
      </c>
    </row>
    <row r="410" spans="2:22" x14ac:dyDescent="0.25">
      <c r="B410">
        <v>-119.35</v>
      </c>
      <c r="C410">
        <v>36.21</v>
      </c>
      <c r="D410">
        <v>26</v>
      </c>
      <c r="E410">
        <v>2481</v>
      </c>
      <c r="F410">
        <v>586</v>
      </c>
      <c r="G410">
        <v>1445</v>
      </c>
      <c r="H410">
        <v>498</v>
      </c>
      <c r="I410">
        <v>1.6377999999999999</v>
      </c>
      <c r="J410">
        <v>60300</v>
      </c>
      <c r="M410">
        <f t="shared" si="62"/>
        <v>0.10032946095163874</v>
      </c>
      <c r="N410">
        <f t="shared" si="63"/>
        <v>0.26174957004462313</v>
      </c>
      <c r="O410">
        <f t="shared" si="64"/>
        <v>-0.18308023995393916</v>
      </c>
      <c r="P410">
        <f t="shared" si="65"/>
        <v>-6.7864526272905595E-2</v>
      </c>
      <c r="Q410">
        <f t="shared" si="66"/>
        <v>0.10533469594832501</v>
      </c>
      <c r="R410">
        <f t="shared" si="67"/>
        <v>3.6472548993422187E-4</v>
      </c>
      <c r="S410">
        <f t="shared" si="68"/>
        <v>-1.2233600818675028E-2</v>
      </c>
      <c r="T410">
        <f t="shared" si="69"/>
        <v>-1.2910110272098019</v>
      </c>
      <c r="U410">
        <f t="shared" si="70"/>
        <v>101647.89211450249</v>
      </c>
      <c r="V410">
        <f t="shared" si="71"/>
        <v>1709648182.3125374</v>
      </c>
    </row>
    <row r="411" spans="2:22" x14ac:dyDescent="0.25">
      <c r="B411">
        <v>-116.95</v>
      </c>
      <c r="C411">
        <v>32.81</v>
      </c>
      <c r="D411">
        <v>31</v>
      </c>
      <c r="E411">
        <v>1277</v>
      </c>
      <c r="F411">
        <v>293</v>
      </c>
      <c r="G411">
        <v>698</v>
      </c>
      <c r="H411">
        <v>237</v>
      </c>
      <c r="I411">
        <v>3.1105999999999998</v>
      </c>
      <c r="J411">
        <v>147700</v>
      </c>
      <c r="M411">
        <f t="shared" si="62"/>
        <v>1.2960053619716616</v>
      </c>
      <c r="N411">
        <f t="shared" si="63"/>
        <v>-1.3180803829225389</v>
      </c>
      <c r="O411">
        <f t="shared" si="64"/>
        <v>0.21636258805302863</v>
      </c>
      <c r="P411">
        <f t="shared" si="65"/>
        <v>-0.62338726336086625</v>
      </c>
      <c r="Q411">
        <f t="shared" si="66"/>
        <v>-0.59177091916045543</v>
      </c>
      <c r="R411">
        <f t="shared" si="67"/>
        <v>-0.66065987820453553</v>
      </c>
      <c r="S411">
        <f t="shared" si="68"/>
        <v>-0.69561328949055279</v>
      </c>
      <c r="T411">
        <f t="shared" si="69"/>
        <v>-0.35424498180178071</v>
      </c>
      <c r="U411">
        <f t="shared" si="70"/>
        <v>164462.70267119317</v>
      </c>
      <c r="V411">
        <f t="shared" si="71"/>
        <v>280988200.8428266</v>
      </c>
    </row>
    <row r="412" spans="2:22" x14ac:dyDescent="0.25">
      <c r="B412">
        <v>-117.07</v>
      </c>
      <c r="C412">
        <v>33.07</v>
      </c>
      <c r="D412">
        <v>8</v>
      </c>
      <c r="E412">
        <v>2756</v>
      </c>
      <c r="F412">
        <v>343</v>
      </c>
      <c r="G412">
        <v>1045</v>
      </c>
      <c r="H412">
        <v>340</v>
      </c>
      <c r="I412">
        <v>8.5957000000000008</v>
      </c>
      <c r="J412">
        <v>444100</v>
      </c>
      <c r="M412">
        <f t="shared" si="62"/>
        <v>1.2362215669206651</v>
      </c>
      <c r="N412">
        <f t="shared" si="63"/>
        <v>-1.1972698571074039</v>
      </c>
      <c r="O412">
        <f t="shared" si="64"/>
        <v>-1.6210744207790231</v>
      </c>
      <c r="P412">
        <f t="shared" si="65"/>
        <v>5.9019819822766474E-2</v>
      </c>
      <c r="Q412">
        <f t="shared" si="66"/>
        <v>-0.47281091658216529</v>
      </c>
      <c r="R412">
        <f t="shared" si="67"/>
        <v>-0.35359757903187022</v>
      </c>
      <c r="S412">
        <f t="shared" si="68"/>
        <v>-0.42592705219858573</v>
      </c>
      <c r="T412">
        <f t="shared" si="69"/>
        <v>3.1345216094988295</v>
      </c>
      <c r="U412">
        <f t="shared" si="70"/>
        <v>355894.90757084615</v>
      </c>
      <c r="V412">
        <f t="shared" si="71"/>
        <v>7780138330.4355745</v>
      </c>
    </row>
    <row r="413" spans="2:22" x14ac:dyDescent="0.25">
      <c r="B413">
        <v>-120.44</v>
      </c>
      <c r="C413">
        <v>34.97</v>
      </c>
      <c r="D413">
        <v>22</v>
      </c>
      <c r="E413">
        <v>1619</v>
      </c>
      <c r="F413">
        <v>360</v>
      </c>
      <c r="G413">
        <v>1509</v>
      </c>
      <c r="H413">
        <v>384</v>
      </c>
      <c r="I413">
        <v>1.7941</v>
      </c>
      <c r="J413">
        <v>110300</v>
      </c>
      <c r="M413">
        <f t="shared" si="62"/>
        <v>-0.44270667742829195</v>
      </c>
      <c r="N413">
        <f t="shared" si="63"/>
        <v>-0.31442370691987243</v>
      </c>
      <c r="O413">
        <f t="shared" si="64"/>
        <v>-0.50263450235951335</v>
      </c>
      <c r="P413">
        <f t="shared" si="65"/>
        <v>-0.46558927658006682</v>
      </c>
      <c r="Q413">
        <f t="shared" si="66"/>
        <v>-0.43236451570554663</v>
      </c>
      <c r="R413">
        <f t="shared" si="67"/>
        <v>5.6998694213422928E-2</v>
      </c>
      <c r="S413">
        <f t="shared" si="68"/>
        <v>-0.31072128092823081</v>
      </c>
      <c r="T413">
        <f t="shared" si="69"/>
        <v>-1.1915973030807459</v>
      </c>
      <c r="U413">
        <f t="shared" si="70"/>
        <v>93025.407867273272</v>
      </c>
      <c r="V413">
        <f t="shared" si="71"/>
        <v>298411533.35206413</v>
      </c>
    </row>
    <row r="414" spans="2:22" x14ac:dyDescent="0.25">
      <c r="B414">
        <v>-118.33</v>
      </c>
      <c r="C414">
        <v>34.08</v>
      </c>
      <c r="D414">
        <v>50</v>
      </c>
      <c r="E414">
        <v>2989</v>
      </c>
      <c r="F414">
        <v>832</v>
      </c>
      <c r="G414">
        <v>1345</v>
      </c>
      <c r="H414">
        <v>775</v>
      </c>
      <c r="I414">
        <v>3.2425999999999999</v>
      </c>
      <c r="J414">
        <v>442900</v>
      </c>
      <c r="M414">
        <f t="shared" si="62"/>
        <v>0.6084917188851483</v>
      </c>
      <c r="N414">
        <f t="shared" si="63"/>
        <v>-0.72796742990245356</v>
      </c>
      <c r="O414">
        <f t="shared" si="64"/>
        <v>1.7342453344795061</v>
      </c>
      <c r="P414">
        <f t="shared" si="65"/>
        <v>0.16652546578746319</v>
      </c>
      <c r="Q414">
        <f t="shared" si="66"/>
        <v>0.69061790863351269</v>
      </c>
      <c r="R414">
        <f t="shared" si="67"/>
        <v>-8.8125850640516881E-2</v>
      </c>
      <c r="S414">
        <f t="shared" si="68"/>
        <v>0.71303909558787726</v>
      </c>
      <c r="T414">
        <f t="shared" si="69"/>
        <v>-0.27028713416879663</v>
      </c>
      <c r="U414">
        <f t="shared" si="70"/>
        <v>224917.49311917927</v>
      </c>
      <c r="V414">
        <f t="shared" si="71"/>
        <v>47516373306.047058</v>
      </c>
    </row>
    <row r="415" spans="2:22" x14ac:dyDescent="0.25">
      <c r="B415">
        <v>-118.1</v>
      </c>
      <c r="C415">
        <v>33.909999999999997</v>
      </c>
      <c r="D415">
        <v>36</v>
      </c>
      <c r="E415">
        <v>1080</v>
      </c>
      <c r="F415">
        <v>201</v>
      </c>
      <c r="G415">
        <v>719</v>
      </c>
      <c r="H415">
        <v>201</v>
      </c>
      <c r="I415">
        <v>4.2679</v>
      </c>
      <c r="J415">
        <v>175800</v>
      </c>
      <c r="M415">
        <f t="shared" si="62"/>
        <v>0.7230773260662362</v>
      </c>
      <c r="N415">
        <f t="shared" si="63"/>
        <v>-0.80695892755081244</v>
      </c>
      <c r="O415">
        <f t="shared" si="64"/>
        <v>0.61580541605999639</v>
      </c>
      <c r="P415">
        <f t="shared" si="65"/>
        <v>-0.71428259492758406</v>
      </c>
      <c r="Q415">
        <f t="shared" si="66"/>
        <v>-0.8106573239045094</v>
      </c>
      <c r="R415">
        <f t="shared" si="67"/>
        <v>-0.64207685721714081</v>
      </c>
      <c r="S415">
        <f t="shared" si="68"/>
        <v>-0.78987255689357039</v>
      </c>
      <c r="T415">
        <f t="shared" si="69"/>
        <v>0.38184908687740399</v>
      </c>
      <c r="U415">
        <f t="shared" si="70"/>
        <v>220514.68682978392</v>
      </c>
      <c r="V415">
        <f t="shared" si="71"/>
        <v>1999403218.2856519</v>
      </c>
    </row>
    <row r="416" spans="2:22" x14ac:dyDescent="0.25">
      <c r="B416">
        <v>-118.12</v>
      </c>
      <c r="C416">
        <v>33.950000000000003</v>
      </c>
      <c r="D416">
        <v>36</v>
      </c>
      <c r="E416">
        <v>2752</v>
      </c>
      <c r="F416">
        <v>459</v>
      </c>
      <c r="G416">
        <v>1211</v>
      </c>
      <c r="H416">
        <v>452</v>
      </c>
      <c r="I416">
        <v>5.0526</v>
      </c>
      <c r="J416">
        <v>269800</v>
      </c>
      <c r="M416">
        <f t="shared" si="62"/>
        <v>0.71311336022439753</v>
      </c>
      <c r="N416">
        <f t="shared" si="63"/>
        <v>-0.78837269281001943</v>
      </c>
      <c r="O416">
        <f t="shared" si="64"/>
        <v>0.61580541605999639</v>
      </c>
      <c r="P416">
        <f t="shared" si="65"/>
        <v>5.7174229334102156E-2</v>
      </c>
      <c r="Q416">
        <f t="shared" si="66"/>
        <v>-0.19682371060053205</v>
      </c>
      <c r="R416">
        <f t="shared" si="67"/>
        <v>-0.20670322265532137</v>
      </c>
      <c r="S416">
        <f t="shared" si="68"/>
        <v>-0.13267599805586422</v>
      </c>
      <c r="T416">
        <f t="shared" si="69"/>
        <v>0.88095304928348372</v>
      </c>
      <c r="U416">
        <f t="shared" si="70"/>
        <v>262655.94404773042</v>
      </c>
      <c r="V416">
        <f t="shared" si="71"/>
        <v>51037535.449158475</v>
      </c>
    </row>
    <row r="417" spans="2:22" x14ac:dyDescent="0.25">
      <c r="B417">
        <v>-118.26</v>
      </c>
      <c r="C417">
        <v>34.03</v>
      </c>
      <c r="D417">
        <v>49</v>
      </c>
      <c r="E417">
        <v>299</v>
      </c>
      <c r="F417">
        <v>90</v>
      </c>
      <c r="G417">
        <v>287</v>
      </c>
      <c r="H417">
        <v>68</v>
      </c>
      <c r="I417">
        <v>1.2096</v>
      </c>
      <c r="J417">
        <v>100000</v>
      </c>
      <c r="M417">
        <f t="shared" si="62"/>
        <v>0.64336559933156234</v>
      </c>
      <c r="N417">
        <f t="shared" si="63"/>
        <v>-0.75120022332843994</v>
      </c>
      <c r="O417">
        <f t="shared" si="64"/>
        <v>1.6543567688781127</v>
      </c>
      <c r="P417">
        <f t="shared" si="65"/>
        <v>-1.0746341378392927</v>
      </c>
      <c r="Q417">
        <f t="shared" si="66"/>
        <v>-1.0747485296283135</v>
      </c>
      <c r="R417">
        <f t="shared" si="67"/>
        <v>-1.0243561461006896</v>
      </c>
      <c r="S417">
        <f t="shared" si="68"/>
        <v>-1.1381081836880522</v>
      </c>
      <c r="T417">
        <f t="shared" si="69"/>
        <v>-1.5633651965767998</v>
      </c>
      <c r="U417">
        <f t="shared" si="70"/>
        <v>111342.81312448265</v>
      </c>
      <c r="V417">
        <f t="shared" si="71"/>
        <v>128659409.57693587</v>
      </c>
    </row>
    <row r="418" spans="2:22" x14ac:dyDescent="0.25">
      <c r="B418">
        <v>-117.39</v>
      </c>
      <c r="C418">
        <v>34.11</v>
      </c>
      <c r="D418">
        <v>16</v>
      </c>
      <c r="E418">
        <v>1140</v>
      </c>
      <c r="F418">
        <v>181</v>
      </c>
      <c r="G418">
        <v>627</v>
      </c>
      <c r="H418">
        <v>206</v>
      </c>
      <c r="I418">
        <v>4.9443999999999999</v>
      </c>
      <c r="J418">
        <v>132700</v>
      </c>
      <c r="M418">
        <f t="shared" si="62"/>
        <v>1.0767981134513245</v>
      </c>
      <c r="N418">
        <f t="shared" si="63"/>
        <v>-0.71402775384686046</v>
      </c>
      <c r="O418">
        <f t="shared" si="64"/>
        <v>-0.98196589596787476</v>
      </c>
      <c r="P418">
        <f t="shared" si="65"/>
        <v>-0.68659873759761925</v>
      </c>
      <c r="Q418">
        <f t="shared" si="66"/>
        <v>-0.85824132493582539</v>
      </c>
      <c r="R418">
        <f t="shared" si="67"/>
        <v>-0.7234881872571558</v>
      </c>
      <c r="S418">
        <f t="shared" si="68"/>
        <v>-0.77678099197648465</v>
      </c>
      <c r="T418">
        <f t="shared" si="69"/>
        <v>0.81213305599644681</v>
      </c>
      <c r="U418">
        <f t="shared" si="70"/>
        <v>210000.10893289198</v>
      </c>
      <c r="V418">
        <f t="shared" si="71"/>
        <v>5975306841.0369663</v>
      </c>
    </row>
    <row r="419" spans="2:22" x14ac:dyDescent="0.25">
      <c r="B419">
        <v>-122.39</v>
      </c>
      <c r="C419">
        <v>37.74</v>
      </c>
      <c r="D419">
        <v>45</v>
      </c>
      <c r="E419">
        <v>1462</v>
      </c>
      <c r="F419">
        <v>308</v>
      </c>
      <c r="G419">
        <v>924</v>
      </c>
      <c r="H419">
        <v>302</v>
      </c>
      <c r="I419">
        <v>2.1766999999999999</v>
      </c>
      <c r="J419">
        <v>185300</v>
      </c>
      <c r="M419">
        <f t="shared" si="62"/>
        <v>-1.4141933470070653</v>
      </c>
      <c r="N419">
        <f t="shared" si="63"/>
        <v>0.97267304887984696</v>
      </c>
      <c r="O419">
        <f t="shared" si="64"/>
        <v>1.3348025064725384</v>
      </c>
      <c r="P419">
        <f t="shared" si="65"/>
        <v>-0.53802870326014141</v>
      </c>
      <c r="Q419">
        <f t="shared" si="66"/>
        <v>-0.55608291838696844</v>
      </c>
      <c r="R419">
        <f t="shared" si="67"/>
        <v>-0.46067117614971603</v>
      </c>
      <c r="S419">
        <f t="shared" si="68"/>
        <v>-0.5254229455684376</v>
      </c>
      <c r="T419">
        <f t="shared" si="69"/>
        <v>-0.94824675380514234</v>
      </c>
      <c r="U419">
        <f t="shared" si="70"/>
        <v>152190.50285758311</v>
      </c>
      <c r="V419">
        <f t="shared" si="71"/>
        <v>1096238801.0237122</v>
      </c>
    </row>
    <row r="420" spans="2:22" x14ac:dyDescent="0.25">
      <c r="B420">
        <v>-118.23</v>
      </c>
      <c r="C420">
        <v>34.200000000000003</v>
      </c>
      <c r="D420">
        <v>48</v>
      </c>
      <c r="E420">
        <v>1473</v>
      </c>
      <c r="F420">
        <v>294</v>
      </c>
      <c r="G420">
        <v>807</v>
      </c>
      <c r="H420">
        <v>296</v>
      </c>
      <c r="I420">
        <v>3.399</v>
      </c>
      <c r="J420">
        <v>306300</v>
      </c>
      <c r="M420">
        <f t="shared" si="62"/>
        <v>0.65831154809431325</v>
      </c>
      <c r="N420">
        <f t="shared" si="63"/>
        <v>-0.67220872568008094</v>
      </c>
      <c r="O420">
        <f t="shared" si="64"/>
        <v>1.574468203276719</v>
      </c>
      <c r="P420">
        <f t="shared" si="65"/>
        <v>-0.53295332941631457</v>
      </c>
      <c r="Q420">
        <f t="shared" si="66"/>
        <v>-0.58939171910888966</v>
      </c>
      <c r="R420">
        <f t="shared" si="67"/>
        <v>-0.56420515022234385</v>
      </c>
      <c r="S420">
        <f t="shared" si="68"/>
        <v>-0.54113282346894054</v>
      </c>
      <c r="T420">
        <f t="shared" si="69"/>
        <v>-0.17080980560971556</v>
      </c>
      <c r="U420">
        <f t="shared" si="70"/>
        <v>209750.49034851047</v>
      </c>
      <c r="V420">
        <f t="shared" si="71"/>
        <v>9321807813.9430695</v>
      </c>
    </row>
    <row r="421" spans="2:22" x14ac:dyDescent="0.25">
      <c r="B421">
        <v>-122.49</v>
      </c>
      <c r="C421">
        <v>37.700000000000003</v>
      </c>
      <c r="D421">
        <v>36</v>
      </c>
      <c r="E421">
        <v>1946</v>
      </c>
      <c r="F421">
        <v>340</v>
      </c>
      <c r="G421">
        <v>828</v>
      </c>
      <c r="H421">
        <v>313</v>
      </c>
      <c r="I421">
        <v>5.2811000000000003</v>
      </c>
      <c r="J421">
        <v>287700</v>
      </c>
      <c r="M421">
        <f t="shared" si="62"/>
        <v>-1.4640131762162305</v>
      </c>
      <c r="N421">
        <f t="shared" si="63"/>
        <v>0.95408681413905716</v>
      </c>
      <c r="O421">
        <f t="shared" si="64"/>
        <v>0.61580541605999639</v>
      </c>
      <c r="P421">
        <f t="shared" si="65"/>
        <v>-0.31471225413175857</v>
      </c>
      <c r="Q421">
        <f t="shared" si="66"/>
        <v>-0.47994851673686267</v>
      </c>
      <c r="R421">
        <f t="shared" si="67"/>
        <v>-0.54562212923494913</v>
      </c>
      <c r="S421">
        <f t="shared" si="68"/>
        <v>-0.49662150275084893</v>
      </c>
      <c r="T421">
        <f t="shared" si="69"/>
        <v>1.0262891718905811</v>
      </c>
      <c r="U421">
        <f t="shared" si="70"/>
        <v>268441.67507364694</v>
      </c>
      <c r="V421">
        <f t="shared" si="71"/>
        <v>370883078.96899158</v>
      </c>
    </row>
    <row r="422" spans="2:22" x14ac:dyDescent="0.25">
      <c r="B422">
        <v>-117.23</v>
      </c>
      <c r="C422">
        <v>34.15</v>
      </c>
      <c r="D422">
        <v>17</v>
      </c>
      <c r="E422">
        <v>5036</v>
      </c>
      <c r="F422">
        <v>817</v>
      </c>
      <c r="G422">
        <v>2084</v>
      </c>
      <c r="H422">
        <v>833</v>
      </c>
      <c r="I422">
        <v>4.6444999999999999</v>
      </c>
      <c r="J422">
        <v>137200</v>
      </c>
      <c r="M422">
        <f t="shared" si="62"/>
        <v>1.1565098401859912</v>
      </c>
      <c r="N422">
        <f t="shared" si="63"/>
        <v>-0.69544151910607066</v>
      </c>
      <c r="O422">
        <f t="shared" si="64"/>
        <v>-0.90207733036648119</v>
      </c>
      <c r="P422">
        <f t="shared" si="65"/>
        <v>1.1110063983614296</v>
      </c>
      <c r="Q422">
        <f t="shared" si="66"/>
        <v>0.6549299078600257</v>
      </c>
      <c r="R422">
        <f t="shared" si="67"/>
        <v>0.56581950696351679</v>
      </c>
      <c r="S422">
        <f t="shared" si="68"/>
        <v>0.86490124862607232</v>
      </c>
      <c r="T422">
        <f t="shared" si="69"/>
        <v>0.62138337035150815</v>
      </c>
      <c r="U422">
        <f t="shared" si="70"/>
        <v>220373.76020802266</v>
      </c>
      <c r="V422">
        <f t="shared" si="71"/>
        <v>6917874387.141654</v>
      </c>
    </row>
    <row r="423" spans="2:22" x14ac:dyDescent="0.25">
      <c r="B423">
        <v>-117.6</v>
      </c>
      <c r="C423">
        <v>33.85</v>
      </c>
      <c r="D423">
        <v>9</v>
      </c>
      <c r="E423">
        <v>6538</v>
      </c>
      <c r="F423">
        <v>955</v>
      </c>
      <c r="G423">
        <v>2928</v>
      </c>
      <c r="H423">
        <v>892</v>
      </c>
      <c r="I423">
        <v>5.3006000000000002</v>
      </c>
      <c r="J423">
        <v>221400</v>
      </c>
      <c r="M423">
        <f t="shared" si="62"/>
        <v>0.97217647211207525</v>
      </c>
      <c r="N423">
        <f t="shared" si="63"/>
        <v>-0.83483827966199542</v>
      </c>
      <c r="O423">
        <f t="shared" si="64"/>
        <v>-1.5411858551776296</v>
      </c>
      <c r="P423">
        <f t="shared" si="65"/>
        <v>1.8040256268548822</v>
      </c>
      <c r="Q423">
        <f t="shared" si="66"/>
        <v>0.98325951497610653</v>
      </c>
      <c r="R423">
        <f t="shared" si="67"/>
        <v>1.3126799695045241</v>
      </c>
      <c r="S423">
        <f t="shared" si="68"/>
        <v>1.0193817146476845</v>
      </c>
      <c r="T423">
        <f t="shared" si="69"/>
        <v>1.0386920357454537</v>
      </c>
      <c r="U423">
        <f t="shared" si="70"/>
        <v>237513.91481489324</v>
      </c>
      <c r="V423">
        <f t="shared" si="71"/>
        <v>259658250.66163597</v>
      </c>
    </row>
    <row r="424" spans="2:22" x14ac:dyDescent="0.25">
      <c r="B424">
        <v>-117.53</v>
      </c>
      <c r="C424">
        <v>33.880000000000003</v>
      </c>
      <c r="D424">
        <v>22</v>
      </c>
      <c r="E424">
        <v>2855</v>
      </c>
      <c r="F424">
        <v>667</v>
      </c>
      <c r="G424">
        <v>2453</v>
      </c>
      <c r="H424">
        <v>624</v>
      </c>
      <c r="I424">
        <v>3.1312000000000002</v>
      </c>
      <c r="J424">
        <v>91000</v>
      </c>
      <c r="M424">
        <f t="shared" si="62"/>
        <v>1.0070503525584893</v>
      </c>
      <c r="N424">
        <f t="shared" si="63"/>
        <v>-0.82089860360640232</v>
      </c>
      <c r="O424">
        <f t="shared" si="64"/>
        <v>-0.50263450235951335</v>
      </c>
      <c r="P424">
        <f t="shared" si="65"/>
        <v>0.10469818441720842</v>
      </c>
      <c r="Q424">
        <f t="shared" si="66"/>
        <v>0.29804990012515509</v>
      </c>
      <c r="R424">
        <f t="shared" si="67"/>
        <v>0.8923497328848814</v>
      </c>
      <c r="S424">
        <f t="shared" si="68"/>
        <v>0.31767383509188668</v>
      </c>
      <c r="T424">
        <f t="shared" si="69"/>
        <v>-0.34114246921663294</v>
      </c>
      <c r="U424">
        <f t="shared" si="70"/>
        <v>160401.77399217035</v>
      </c>
      <c r="V424">
        <f t="shared" si="71"/>
        <v>4816606233.2602921</v>
      </c>
    </row>
    <row r="425" spans="2:22" x14ac:dyDescent="0.25">
      <c r="B425">
        <v>-118.45</v>
      </c>
      <c r="C425">
        <v>34.31</v>
      </c>
      <c r="D425">
        <v>28</v>
      </c>
      <c r="E425">
        <v>1532</v>
      </c>
      <c r="F425">
        <v>287</v>
      </c>
      <c r="G425">
        <v>977</v>
      </c>
      <c r="H425">
        <v>275</v>
      </c>
      <c r="I425">
        <v>4.4772999999999996</v>
      </c>
      <c r="J425">
        <v>173100</v>
      </c>
      <c r="M425">
        <f t="shared" si="62"/>
        <v>0.54870792383414468</v>
      </c>
      <c r="N425">
        <f t="shared" si="63"/>
        <v>-0.62109658014290836</v>
      </c>
      <c r="O425">
        <f t="shared" si="64"/>
        <v>-2.3303108751152046E-2</v>
      </c>
      <c r="P425">
        <f t="shared" si="65"/>
        <v>-0.50573086970851577</v>
      </c>
      <c r="Q425">
        <f t="shared" si="66"/>
        <v>-0.60604611946985021</v>
      </c>
      <c r="R425">
        <f t="shared" si="67"/>
        <v>-0.41377117080057696</v>
      </c>
      <c r="S425">
        <f t="shared" si="68"/>
        <v>-0.5961173961207008</v>
      </c>
      <c r="T425">
        <f t="shared" si="69"/>
        <v>0.51503676334972825</v>
      </c>
      <c r="U425">
        <f t="shared" si="70"/>
        <v>216834.83223690625</v>
      </c>
      <c r="V425">
        <f t="shared" si="71"/>
        <v>1912735550.7903342</v>
      </c>
    </row>
    <row r="426" spans="2:22" x14ac:dyDescent="0.25">
      <c r="B426">
        <v>-121.35</v>
      </c>
      <c r="C426">
        <v>38.54</v>
      </c>
      <c r="D426">
        <v>12</v>
      </c>
      <c r="E426">
        <v>16239</v>
      </c>
      <c r="F426">
        <v>3358</v>
      </c>
      <c r="G426">
        <v>8656</v>
      </c>
      <c r="H426">
        <v>3234</v>
      </c>
      <c r="I426">
        <v>3.5691000000000002</v>
      </c>
      <c r="J426">
        <v>116300</v>
      </c>
      <c r="M426">
        <f t="shared" si="62"/>
        <v>-0.89606712323171722</v>
      </c>
      <c r="N426">
        <f t="shared" si="63"/>
        <v>1.3443977436956487</v>
      </c>
      <c r="O426">
        <f t="shared" si="64"/>
        <v>-1.301520158373449</v>
      </c>
      <c r="P426">
        <f t="shared" si="65"/>
        <v>6.2800439594880269</v>
      </c>
      <c r="Q426">
        <f t="shared" si="66"/>
        <v>6.7004772388887321</v>
      </c>
      <c r="R426">
        <f t="shared" si="67"/>
        <v>6.3814201702567637</v>
      </c>
      <c r="S426">
        <f t="shared" si="68"/>
        <v>7.1514707218106643</v>
      </c>
      <c r="T426">
        <f t="shared" si="69"/>
        <v>-6.2618670137211119E-2</v>
      </c>
      <c r="U426">
        <f t="shared" si="70"/>
        <v>249637.85568195832</v>
      </c>
      <c r="V426">
        <f t="shared" si="71"/>
        <v>17778983757.862743</v>
      </c>
    </row>
    <row r="427" spans="2:22" x14ac:dyDescent="0.25">
      <c r="B427">
        <v>-118.87</v>
      </c>
      <c r="C427">
        <v>34.19</v>
      </c>
      <c r="D427">
        <v>23</v>
      </c>
      <c r="E427">
        <v>2179</v>
      </c>
      <c r="F427">
        <v>423</v>
      </c>
      <c r="G427">
        <v>1338</v>
      </c>
      <c r="H427">
        <v>406</v>
      </c>
      <c r="I427">
        <v>5.5224000000000002</v>
      </c>
      <c r="J427">
        <v>240700</v>
      </c>
      <c r="M427">
        <f t="shared" si="62"/>
        <v>0.33946464115563907</v>
      </c>
      <c r="N427">
        <f t="shared" si="63"/>
        <v>-0.67685528436528086</v>
      </c>
      <c r="O427">
        <f t="shared" si="64"/>
        <v>-0.42274593675811983</v>
      </c>
      <c r="P427">
        <f t="shared" si="65"/>
        <v>-0.20720660816706185</v>
      </c>
      <c r="Q427">
        <f t="shared" si="66"/>
        <v>-0.28247491245690098</v>
      </c>
      <c r="R427">
        <f t="shared" si="67"/>
        <v>-9.4320190969648457E-2</v>
      </c>
      <c r="S427">
        <f t="shared" si="68"/>
        <v>-0.25311839529305341</v>
      </c>
      <c r="T427">
        <f t="shared" si="69"/>
        <v>1.1797666615408768</v>
      </c>
      <c r="U427">
        <f t="shared" si="70"/>
        <v>256337.82009980909</v>
      </c>
      <c r="V427">
        <f t="shared" si="71"/>
        <v>244541417.47399318</v>
      </c>
    </row>
    <row r="428" spans="2:22" x14ac:dyDescent="0.25">
      <c r="B428">
        <v>-117.13</v>
      </c>
      <c r="C428">
        <v>32.72</v>
      </c>
      <c r="D428">
        <v>9</v>
      </c>
      <c r="E428">
        <v>2436</v>
      </c>
      <c r="F428">
        <v>720</v>
      </c>
      <c r="G428">
        <v>1780</v>
      </c>
      <c r="H428">
        <v>653</v>
      </c>
      <c r="I428">
        <v>1.8299000000000001</v>
      </c>
      <c r="J428">
        <v>137500</v>
      </c>
      <c r="M428">
        <f t="shared" si="62"/>
        <v>1.2063296693951633</v>
      </c>
      <c r="N428">
        <f t="shared" si="63"/>
        <v>-1.3598994110893183</v>
      </c>
      <c r="O428">
        <f t="shared" si="64"/>
        <v>-1.5411858551776296</v>
      </c>
      <c r="P428">
        <f t="shared" si="65"/>
        <v>-8.8627419270379218E-2</v>
      </c>
      <c r="Q428">
        <f t="shared" si="66"/>
        <v>0.42414750285814268</v>
      </c>
      <c r="R428">
        <f t="shared" si="67"/>
        <v>0.29680815552694545</v>
      </c>
      <c r="S428">
        <f t="shared" si="68"/>
        <v>0.39360491161098421</v>
      </c>
      <c r="T428">
        <f t="shared" si="69"/>
        <v>-1.1688269171318002</v>
      </c>
      <c r="U428">
        <f t="shared" si="70"/>
        <v>81396.839439262549</v>
      </c>
      <c r="V428">
        <f t="shared" si="71"/>
        <v>3147564624.9038863</v>
      </c>
    </row>
    <row r="429" spans="2:22" x14ac:dyDescent="0.25">
      <c r="B429">
        <v>-120.13</v>
      </c>
      <c r="C429">
        <v>35.869999999999997</v>
      </c>
      <c r="D429">
        <v>26</v>
      </c>
      <c r="E429">
        <v>48</v>
      </c>
      <c r="F429">
        <v>8</v>
      </c>
      <c r="G429">
        <v>13</v>
      </c>
      <c r="H429">
        <v>8</v>
      </c>
      <c r="I429">
        <v>2.375</v>
      </c>
      <c r="J429">
        <v>71300</v>
      </c>
      <c r="M429">
        <f t="shared" si="62"/>
        <v>-0.28826520687987067</v>
      </c>
      <c r="N429">
        <f t="shared" si="63"/>
        <v>0.10376657474790528</v>
      </c>
      <c r="O429">
        <f t="shared" si="64"/>
        <v>-0.18308023995393916</v>
      </c>
      <c r="P429">
        <f t="shared" si="65"/>
        <v>-1.1904449410029789</v>
      </c>
      <c r="Q429">
        <f t="shared" si="66"/>
        <v>-1.2698429338567094</v>
      </c>
      <c r="R429">
        <f t="shared" si="67"/>
        <v>-1.2668203246981256</v>
      </c>
      <c r="S429">
        <f t="shared" si="68"/>
        <v>-1.2952069626930816</v>
      </c>
      <c r="T429">
        <f t="shared" si="69"/>
        <v>-0.82211916906559135</v>
      </c>
      <c r="U429">
        <f t="shared" si="70"/>
        <v>113830.46814430879</v>
      </c>
      <c r="V429">
        <f t="shared" si="71"/>
        <v>1808840720.5740647</v>
      </c>
    </row>
    <row r="430" spans="2:22" x14ac:dyDescent="0.25">
      <c r="B430">
        <v>-118.12</v>
      </c>
      <c r="C430">
        <v>33.83</v>
      </c>
      <c r="D430">
        <v>44</v>
      </c>
      <c r="E430">
        <v>1712</v>
      </c>
      <c r="F430">
        <v>314</v>
      </c>
      <c r="G430">
        <v>691</v>
      </c>
      <c r="H430">
        <v>293</v>
      </c>
      <c r="I430">
        <v>4.3593999999999999</v>
      </c>
      <c r="J430">
        <v>221300</v>
      </c>
      <c r="M430">
        <f t="shared" si="62"/>
        <v>0.71311336022439753</v>
      </c>
      <c r="N430">
        <f t="shared" si="63"/>
        <v>-0.84413139703239204</v>
      </c>
      <c r="O430">
        <f t="shared" si="64"/>
        <v>1.2549139408711449</v>
      </c>
      <c r="P430">
        <f t="shared" si="65"/>
        <v>-0.42267929771862134</v>
      </c>
      <c r="Q430">
        <f t="shared" si="66"/>
        <v>-0.54180771807757355</v>
      </c>
      <c r="R430">
        <f t="shared" si="67"/>
        <v>-0.66685421853366711</v>
      </c>
      <c r="S430">
        <f t="shared" si="68"/>
        <v>-0.548987762419192</v>
      </c>
      <c r="T430">
        <f t="shared" si="69"/>
        <v>0.44004714035026782</v>
      </c>
      <c r="U430">
        <f t="shared" si="70"/>
        <v>243697.07918492443</v>
      </c>
      <c r="V430">
        <f t="shared" si="71"/>
        <v>501629156.01577502</v>
      </c>
    </row>
    <row r="431" spans="2:22" x14ac:dyDescent="0.25">
      <c r="B431">
        <v>-119.89</v>
      </c>
      <c r="C431">
        <v>36.64</v>
      </c>
      <c r="D431">
        <v>34</v>
      </c>
      <c r="E431">
        <v>1422</v>
      </c>
      <c r="F431">
        <v>237</v>
      </c>
      <c r="G431">
        <v>716</v>
      </c>
      <c r="H431">
        <v>222</v>
      </c>
      <c r="I431">
        <v>2.9750000000000001</v>
      </c>
      <c r="J431">
        <v>90000</v>
      </c>
      <c r="M431">
        <f t="shared" si="62"/>
        <v>-0.16869761677787048</v>
      </c>
      <c r="N431">
        <f t="shared" si="63"/>
        <v>0.46155159350811714</v>
      </c>
      <c r="O431">
        <f t="shared" si="64"/>
        <v>0.45602828485720931</v>
      </c>
      <c r="P431">
        <f t="shared" si="65"/>
        <v>-0.55648460814678458</v>
      </c>
      <c r="Q431">
        <f t="shared" si="66"/>
        <v>-0.72500612204814041</v>
      </c>
      <c r="R431">
        <f t="shared" si="67"/>
        <v>-0.64473157450105434</v>
      </c>
      <c r="S431">
        <f t="shared" si="68"/>
        <v>-0.73488798424181012</v>
      </c>
      <c r="T431">
        <f t="shared" si="69"/>
        <v>-0.44049258891566406</v>
      </c>
      <c r="U431">
        <f t="shared" si="70"/>
        <v>162611.02274470593</v>
      </c>
      <c r="V431">
        <f t="shared" si="71"/>
        <v>5272360624.0322018</v>
      </c>
    </row>
    <row r="432" spans="2:22" x14ac:dyDescent="0.25">
      <c r="B432">
        <v>-121.93</v>
      </c>
      <c r="C432">
        <v>37.72</v>
      </c>
      <c r="D432">
        <v>26</v>
      </c>
      <c r="E432">
        <v>3816</v>
      </c>
      <c r="F432">
        <v>637</v>
      </c>
      <c r="G432">
        <v>1935</v>
      </c>
      <c r="H432">
        <v>642</v>
      </c>
      <c r="I432">
        <v>4.4696999999999996</v>
      </c>
      <c r="J432">
        <v>221300</v>
      </c>
      <c r="M432">
        <f t="shared" si="62"/>
        <v>-1.1850221326448966</v>
      </c>
      <c r="N432">
        <f t="shared" si="63"/>
        <v>0.96337993150945045</v>
      </c>
      <c r="O432">
        <f t="shared" si="64"/>
        <v>-0.18308023995393916</v>
      </c>
      <c r="P432">
        <f t="shared" si="65"/>
        <v>0.54810129931881157</v>
      </c>
      <c r="Q432">
        <f t="shared" si="66"/>
        <v>0.22667389857818099</v>
      </c>
      <c r="R432">
        <f t="shared" si="67"/>
        <v>0.43396854852914463</v>
      </c>
      <c r="S432">
        <f t="shared" si="68"/>
        <v>0.36480346879339548</v>
      </c>
      <c r="T432">
        <f t="shared" si="69"/>
        <v>0.51020282666782923</v>
      </c>
      <c r="U432">
        <f t="shared" si="70"/>
        <v>224328.58195118391</v>
      </c>
      <c r="V432">
        <f t="shared" si="71"/>
        <v>9172308.635036923</v>
      </c>
    </row>
    <row r="433" spans="2:22" x14ac:dyDescent="0.25">
      <c r="B433">
        <v>-118.14</v>
      </c>
      <c r="C433">
        <v>34.17</v>
      </c>
      <c r="D433">
        <v>52</v>
      </c>
      <c r="E433">
        <v>2667</v>
      </c>
      <c r="F433">
        <v>486</v>
      </c>
      <c r="G433">
        <v>1681</v>
      </c>
      <c r="H433">
        <v>504</v>
      </c>
      <c r="I433">
        <v>4.0523999999999996</v>
      </c>
      <c r="J433">
        <v>173100</v>
      </c>
      <c r="M433">
        <f t="shared" si="62"/>
        <v>0.70314939438256596</v>
      </c>
      <c r="N433">
        <f t="shared" si="63"/>
        <v>-0.68614840173567415</v>
      </c>
      <c r="O433">
        <f t="shared" si="64"/>
        <v>1.8940224656822933</v>
      </c>
      <c r="P433">
        <f t="shared" si="65"/>
        <v>1.7955431449985331E-2</v>
      </c>
      <c r="Q433">
        <f t="shared" si="66"/>
        <v>-0.13258530920825534</v>
      </c>
      <c r="R433">
        <f t="shared" si="67"/>
        <v>0.20920248515779882</v>
      </c>
      <c r="S433">
        <f t="shared" si="68"/>
        <v>3.4762770818279102E-3</v>
      </c>
      <c r="T433">
        <f t="shared" si="69"/>
        <v>0.24478154017355483</v>
      </c>
      <c r="U433">
        <f t="shared" si="70"/>
        <v>251826.93593462819</v>
      </c>
      <c r="V433">
        <f t="shared" si="71"/>
        <v>6197930441.6550503</v>
      </c>
    </row>
    <row r="434" spans="2:22" x14ac:dyDescent="0.25">
      <c r="B434">
        <v>-119.34</v>
      </c>
      <c r="C434">
        <v>36.33</v>
      </c>
      <c r="D434">
        <v>17</v>
      </c>
      <c r="E434">
        <v>2250</v>
      </c>
      <c r="F434">
        <v>430</v>
      </c>
      <c r="G434">
        <v>1218</v>
      </c>
      <c r="H434">
        <v>468</v>
      </c>
      <c r="I434">
        <v>4.1811999999999996</v>
      </c>
      <c r="J434">
        <v>93700</v>
      </c>
      <c r="M434">
        <f t="shared" si="62"/>
        <v>0.10531144387255098</v>
      </c>
      <c r="N434">
        <f t="shared" si="63"/>
        <v>0.31750827426699241</v>
      </c>
      <c r="O434">
        <f t="shared" si="64"/>
        <v>-0.90207733036648119</v>
      </c>
      <c r="P434">
        <f t="shared" si="65"/>
        <v>-0.17444737699327015</v>
      </c>
      <c r="Q434">
        <f t="shared" si="66"/>
        <v>-0.26582051209594038</v>
      </c>
      <c r="R434">
        <f t="shared" si="67"/>
        <v>-0.2005088823261898</v>
      </c>
      <c r="S434">
        <f t="shared" si="68"/>
        <v>-9.0782990321189708E-2</v>
      </c>
      <c r="T434">
        <f t="shared" si="69"/>
        <v>0.32670404604573922</v>
      </c>
      <c r="U434">
        <f t="shared" si="70"/>
        <v>187652.75326783996</v>
      </c>
      <c r="V434">
        <f t="shared" si="71"/>
        <v>8827119846.6076126</v>
      </c>
    </row>
    <row r="435" spans="2:22" x14ac:dyDescent="0.25">
      <c r="B435">
        <v>-118.21</v>
      </c>
      <c r="C435">
        <v>34.04</v>
      </c>
      <c r="D435">
        <v>47</v>
      </c>
      <c r="E435">
        <v>1306</v>
      </c>
      <c r="F435">
        <v>391</v>
      </c>
      <c r="G435">
        <v>1499</v>
      </c>
      <c r="H435">
        <v>346</v>
      </c>
      <c r="I435">
        <v>2.2787999999999999</v>
      </c>
      <c r="J435">
        <v>139600</v>
      </c>
      <c r="M435">
        <f t="shared" ref="M435:M495" si="72">STANDARDIZE(B435,$B$4,$B$5)</f>
        <v>0.66827551393615192</v>
      </c>
      <c r="N435">
        <f t="shared" ref="N435:N495" si="73">STANDARDIZE(C435,$C$4,$C$5)</f>
        <v>-0.74655366464324335</v>
      </c>
      <c r="O435">
        <f t="shared" ref="O435:O495" si="74">STANDARDIZE(D435,$D$4,$D$5)</f>
        <v>1.4945796376753255</v>
      </c>
      <c r="P435">
        <f t="shared" ref="P435:P495" si="75">STANDARDIZE(E435,$E$4,$E$5)</f>
        <v>-0.61000673231804992</v>
      </c>
      <c r="Q435">
        <f t="shared" ref="Q435:Q495" si="76">STANDARDIZE(F435,$F$4,$F$5)</f>
        <v>-0.35860931410700669</v>
      </c>
      <c r="R435">
        <f t="shared" ref="R435:R495" si="77">STANDARDIZE(G435,$G$4,$G$5)</f>
        <v>4.814963660037782E-2</v>
      </c>
      <c r="S435">
        <f t="shared" ref="S435:S495" si="78">STANDARDIZE(H435,$H$4,$H$5)</f>
        <v>-0.41021717429808274</v>
      </c>
      <c r="T435">
        <f t="shared" ref="T435:T495" si="79">STANDARDIZE(I435,$I$4,$I$5)</f>
        <v>-0.88330663074962967</v>
      </c>
      <c r="U435">
        <f t="shared" ref="U435:U495" si="80">SUMPRODUCT(M435:T435,$M$5:$T$5) + $U$5</f>
        <v>163199.61182606212</v>
      </c>
      <c r="V435">
        <f t="shared" ref="V435:V495" si="81">(J435-U435)^2</f>
        <v>556941678.34081089</v>
      </c>
    </row>
    <row r="436" spans="2:22" x14ac:dyDescent="0.25">
      <c r="B436">
        <v>-118.28</v>
      </c>
      <c r="C436">
        <v>34.11</v>
      </c>
      <c r="D436">
        <v>52</v>
      </c>
      <c r="E436">
        <v>2036</v>
      </c>
      <c r="F436">
        <v>348</v>
      </c>
      <c r="G436">
        <v>775</v>
      </c>
      <c r="H436">
        <v>332</v>
      </c>
      <c r="I436">
        <v>5.4122000000000003</v>
      </c>
      <c r="J436">
        <v>397500</v>
      </c>
      <c r="M436">
        <f t="shared" si="72"/>
        <v>0.63340163348973078</v>
      </c>
      <c r="N436">
        <f t="shared" si="73"/>
        <v>-0.71402775384686046</v>
      </c>
      <c r="O436">
        <f t="shared" si="74"/>
        <v>1.8940224656822933</v>
      </c>
      <c r="P436">
        <f t="shared" si="75"/>
        <v>-0.27318646813681136</v>
      </c>
      <c r="Q436">
        <f t="shared" si="76"/>
        <v>-0.46091491632433623</v>
      </c>
      <c r="R436">
        <f t="shared" si="77"/>
        <v>-0.5925221345840882</v>
      </c>
      <c r="S436">
        <f t="shared" si="78"/>
        <v>-0.44687355606592294</v>
      </c>
      <c r="T436">
        <f t="shared" si="79"/>
        <v>1.1096745796533403</v>
      </c>
      <c r="U436">
        <f t="shared" si="80"/>
        <v>305306.26565518673</v>
      </c>
      <c r="V436">
        <f t="shared" si="81"/>
        <v>8499684652.4420023</v>
      </c>
    </row>
    <row r="437" spans="2:22" x14ac:dyDescent="0.25">
      <c r="B437">
        <v>-118.19</v>
      </c>
      <c r="C437">
        <v>34.049999999999997</v>
      </c>
      <c r="D437">
        <v>35</v>
      </c>
      <c r="E437">
        <v>1296</v>
      </c>
      <c r="F437">
        <v>307</v>
      </c>
      <c r="G437">
        <v>1423</v>
      </c>
      <c r="H437">
        <v>276</v>
      </c>
      <c r="I437">
        <v>2.7431999999999999</v>
      </c>
      <c r="J437">
        <v>135200</v>
      </c>
      <c r="M437">
        <f t="shared" si="72"/>
        <v>0.67823947977798349</v>
      </c>
      <c r="N437">
        <f t="shared" si="73"/>
        <v>-0.74190710595804665</v>
      </c>
      <c r="O437">
        <f t="shared" si="74"/>
        <v>0.53591685045860282</v>
      </c>
      <c r="P437">
        <f t="shared" si="75"/>
        <v>-0.61462070853971074</v>
      </c>
      <c r="Q437">
        <f t="shared" si="76"/>
        <v>-0.55846211843853422</v>
      </c>
      <c r="R437">
        <f t="shared" si="77"/>
        <v>-1.9103201258765024E-2</v>
      </c>
      <c r="S437">
        <f t="shared" si="78"/>
        <v>-0.59349908313728372</v>
      </c>
      <c r="T437">
        <f t="shared" si="79"/>
        <v>-0.58792765771358613</v>
      </c>
      <c r="U437">
        <f t="shared" si="80"/>
        <v>156984.55310480975</v>
      </c>
      <c r="V437">
        <f t="shared" si="81"/>
        <v>474566753.97627598</v>
      </c>
    </row>
    <row r="438" spans="2:22" x14ac:dyDescent="0.25">
      <c r="B438">
        <v>-118.19</v>
      </c>
      <c r="C438">
        <v>33.799999999999997</v>
      </c>
      <c r="D438">
        <v>41</v>
      </c>
      <c r="E438">
        <v>2125</v>
      </c>
      <c r="F438">
        <v>591</v>
      </c>
      <c r="G438">
        <v>1604</v>
      </c>
      <c r="H438">
        <v>555</v>
      </c>
      <c r="I438">
        <v>2.9943</v>
      </c>
      <c r="J438">
        <v>190600</v>
      </c>
      <c r="M438">
        <f t="shared" si="72"/>
        <v>0.67823947977798349</v>
      </c>
      <c r="N438">
        <f t="shared" si="73"/>
        <v>-0.85807107308798514</v>
      </c>
      <c r="O438">
        <f t="shared" si="74"/>
        <v>1.0152482440669641</v>
      </c>
      <c r="P438">
        <f t="shared" si="75"/>
        <v>-0.23212207976403018</v>
      </c>
      <c r="Q438">
        <f t="shared" si="76"/>
        <v>0.11723069620615403</v>
      </c>
      <c r="R438">
        <f t="shared" si="77"/>
        <v>0.14106474153735149</v>
      </c>
      <c r="S438">
        <f t="shared" si="78"/>
        <v>0.13701023923610287</v>
      </c>
      <c r="T438">
        <f t="shared" si="79"/>
        <v>-0.42821693392084148</v>
      </c>
      <c r="U438">
        <f t="shared" si="80"/>
        <v>188823.15257665049</v>
      </c>
      <c r="V438">
        <f t="shared" si="81"/>
        <v>3157186.7658637827</v>
      </c>
    </row>
    <row r="439" spans="2:22" x14ac:dyDescent="0.25">
      <c r="B439">
        <v>-118.47</v>
      </c>
      <c r="C439">
        <v>34.020000000000003</v>
      </c>
      <c r="D439">
        <v>35</v>
      </c>
      <c r="E439">
        <v>3057</v>
      </c>
      <c r="F439">
        <v>774</v>
      </c>
      <c r="G439">
        <v>2223</v>
      </c>
      <c r="H439">
        <v>732</v>
      </c>
      <c r="I439">
        <v>2.0745</v>
      </c>
      <c r="J439">
        <v>332500</v>
      </c>
      <c r="M439">
        <f t="shared" si="72"/>
        <v>0.53874395799231312</v>
      </c>
      <c r="N439">
        <f t="shared" si="73"/>
        <v>-0.75584678201363653</v>
      </c>
      <c r="O439">
        <f t="shared" si="74"/>
        <v>0.53591685045860282</v>
      </c>
      <c r="P439">
        <f t="shared" si="75"/>
        <v>0.19790050409475665</v>
      </c>
      <c r="Q439">
        <f t="shared" si="76"/>
        <v>0.55262430564269605</v>
      </c>
      <c r="R439">
        <f t="shared" si="77"/>
        <v>0.6888214077848438</v>
      </c>
      <c r="S439">
        <f t="shared" si="78"/>
        <v>0.60045163730093953</v>
      </c>
      <c r="T439">
        <f t="shared" si="79"/>
        <v>-1.0132504812906797</v>
      </c>
      <c r="U439">
        <f t="shared" si="80"/>
        <v>144019.89530731837</v>
      </c>
      <c r="V439">
        <f t="shared" si="81"/>
        <v>35524749864.964226</v>
      </c>
    </row>
    <row r="440" spans="2:22" x14ac:dyDescent="0.25">
      <c r="B440">
        <v>-117.3</v>
      </c>
      <c r="C440">
        <v>34.1</v>
      </c>
      <c r="D440">
        <v>44</v>
      </c>
      <c r="E440">
        <v>589</v>
      </c>
      <c r="F440">
        <v>130</v>
      </c>
      <c r="G440">
        <v>504</v>
      </c>
      <c r="H440">
        <v>137</v>
      </c>
      <c r="I440">
        <v>1.7749999999999999</v>
      </c>
      <c r="J440">
        <v>63400</v>
      </c>
      <c r="M440">
        <f t="shared" si="72"/>
        <v>1.1216359597395771</v>
      </c>
      <c r="N440">
        <f t="shared" si="73"/>
        <v>-0.71867431253205705</v>
      </c>
      <c r="O440">
        <f t="shared" si="74"/>
        <v>1.2549139408711449</v>
      </c>
      <c r="P440">
        <f t="shared" si="75"/>
        <v>-0.9408288274111295</v>
      </c>
      <c r="Q440">
        <f t="shared" si="76"/>
        <v>-0.97958052756568137</v>
      </c>
      <c r="R440">
        <f t="shared" si="77"/>
        <v>-0.83233159589761074</v>
      </c>
      <c r="S440">
        <f t="shared" si="78"/>
        <v>-0.95744458783226838</v>
      </c>
      <c r="T440">
        <f t="shared" si="79"/>
        <v>-1.2037457492155186</v>
      </c>
      <c r="U440">
        <f t="shared" si="80"/>
        <v>127146.14509211032</v>
      </c>
      <c r="V440">
        <f t="shared" si="81"/>
        <v>4063571014.1043811</v>
      </c>
    </row>
    <row r="441" spans="2:22" x14ac:dyDescent="0.25">
      <c r="B441">
        <v>-120.44</v>
      </c>
      <c r="C441">
        <v>34.880000000000003</v>
      </c>
      <c r="D441">
        <v>9</v>
      </c>
      <c r="E441">
        <v>3124</v>
      </c>
      <c r="F441">
        <v>415</v>
      </c>
      <c r="G441">
        <v>1169</v>
      </c>
      <c r="H441">
        <v>407</v>
      </c>
      <c r="I441">
        <v>6.7694000000000001</v>
      </c>
      <c r="J441">
        <v>275100</v>
      </c>
      <c r="M441">
        <f t="shared" si="72"/>
        <v>-0.44270667742829195</v>
      </c>
      <c r="N441">
        <f t="shared" si="73"/>
        <v>-0.35624273508664855</v>
      </c>
      <c r="O441">
        <f t="shared" si="74"/>
        <v>-1.5411858551776296</v>
      </c>
      <c r="P441">
        <f t="shared" si="75"/>
        <v>0.22881414477988402</v>
      </c>
      <c r="Q441">
        <f t="shared" si="76"/>
        <v>-0.30150851286942743</v>
      </c>
      <c r="R441">
        <f t="shared" si="77"/>
        <v>-0.24386926463011083</v>
      </c>
      <c r="S441">
        <f t="shared" si="78"/>
        <v>-0.25050008230963622</v>
      </c>
      <c r="T441">
        <f t="shared" si="79"/>
        <v>1.9729139039524755</v>
      </c>
      <c r="U441">
        <f t="shared" si="80"/>
        <v>282219.36938533169</v>
      </c>
      <c r="V441">
        <f t="shared" si="81"/>
        <v>50685420.444798186</v>
      </c>
    </row>
    <row r="442" spans="2:22" x14ac:dyDescent="0.25">
      <c r="B442">
        <v>-122.43</v>
      </c>
      <c r="C442">
        <v>37.729999999999997</v>
      </c>
      <c r="D442">
        <v>52</v>
      </c>
      <c r="E442">
        <v>1985</v>
      </c>
      <c r="F442">
        <v>401</v>
      </c>
      <c r="G442">
        <v>1337</v>
      </c>
      <c r="H442">
        <v>424</v>
      </c>
      <c r="I442">
        <v>4.1071</v>
      </c>
      <c r="J442">
        <v>240900</v>
      </c>
      <c r="M442">
        <f t="shared" si="72"/>
        <v>-1.4341212786907356</v>
      </c>
      <c r="N442">
        <f t="shared" si="73"/>
        <v>0.96802649019464704</v>
      </c>
      <c r="O442">
        <f t="shared" si="74"/>
        <v>1.8940224656822933</v>
      </c>
      <c r="P442">
        <f t="shared" si="75"/>
        <v>-0.29671774686728142</v>
      </c>
      <c r="Q442">
        <f t="shared" si="76"/>
        <v>-0.33481731359134864</v>
      </c>
      <c r="R442">
        <f t="shared" si="77"/>
        <v>-9.5205096730952968E-2</v>
      </c>
      <c r="S442">
        <f t="shared" si="78"/>
        <v>-0.20598876159154458</v>
      </c>
      <c r="T442">
        <f t="shared" si="79"/>
        <v>0.27957316339722343</v>
      </c>
      <c r="U442">
        <f t="shared" si="80"/>
        <v>251323.93934298665</v>
      </c>
      <c r="V442">
        <f t="shared" si="81"/>
        <v>108658511.42626488</v>
      </c>
    </row>
    <row r="443" spans="2:22" x14ac:dyDescent="0.25">
      <c r="B443">
        <v>-121.32</v>
      </c>
      <c r="C443">
        <v>38.130000000000003</v>
      </c>
      <c r="D443">
        <v>5</v>
      </c>
      <c r="E443">
        <v>3136</v>
      </c>
      <c r="F443">
        <v>501</v>
      </c>
      <c r="G443">
        <v>1327</v>
      </c>
      <c r="H443">
        <v>467</v>
      </c>
      <c r="I443">
        <v>5.5941999999999998</v>
      </c>
      <c r="J443">
        <v>186900</v>
      </c>
      <c r="M443">
        <f t="shared" si="72"/>
        <v>-0.88112117446896632</v>
      </c>
      <c r="N443">
        <f t="shared" si="73"/>
        <v>1.1538888376025511</v>
      </c>
      <c r="O443">
        <f t="shared" si="74"/>
        <v>-1.8607401175832039</v>
      </c>
      <c r="P443">
        <f t="shared" si="75"/>
        <v>0.23435091624587698</v>
      </c>
      <c r="Q443">
        <f t="shared" si="76"/>
        <v>-9.6897308434768292E-2</v>
      </c>
      <c r="R443">
        <f t="shared" si="77"/>
        <v>-0.10405415434399809</v>
      </c>
      <c r="S443">
        <f t="shared" si="78"/>
        <v>-9.3401303304606872E-2</v>
      </c>
      <c r="T443">
        <f t="shared" si="79"/>
        <v>1.2254346422988178</v>
      </c>
      <c r="U443">
        <f t="shared" si="80"/>
        <v>227139.54887838408</v>
      </c>
      <c r="V443">
        <f t="shared" si="81"/>
        <v>1619221293.9358618</v>
      </c>
    </row>
    <row r="444" spans="2:22" x14ac:dyDescent="0.25">
      <c r="B444">
        <v>-118.2</v>
      </c>
      <c r="C444">
        <v>34.049999999999997</v>
      </c>
      <c r="D444">
        <v>41</v>
      </c>
      <c r="E444">
        <v>1268</v>
      </c>
      <c r="F444">
        <v>398</v>
      </c>
      <c r="G444">
        <v>1887</v>
      </c>
      <c r="H444">
        <v>407</v>
      </c>
      <c r="I444">
        <v>2.625</v>
      </c>
      <c r="J444">
        <v>150000</v>
      </c>
      <c r="M444">
        <f t="shared" si="72"/>
        <v>0.67325749685706415</v>
      </c>
      <c r="N444">
        <f t="shared" si="73"/>
        <v>-0.74190710595804665</v>
      </c>
      <c r="O444">
        <f t="shared" si="74"/>
        <v>1.0152482440669641</v>
      </c>
      <c r="P444">
        <f t="shared" si="75"/>
        <v>-0.62753984196036094</v>
      </c>
      <c r="Q444">
        <f t="shared" si="76"/>
        <v>-0.34195491374604609</v>
      </c>
      <c r="R444">
        <f t="shared" si="77"/>
        <v>0.39149307198652811</v>
      </c>
      <c r="S444">
        <f t="shared" si="78"/>
        <v>-0.25050008230963622</v>
      </c>
      <c r="T444">
        <f t="shared" si="79"/>
        <v>-0.66310809400312165</v>
      </c>
      <c r="U444">
        <f t="shared" si="80"/>
        <v>166599.07995590003</v>
      </c>
      <c r="V444">
        <f t="shared" si="81"/>
        <v>275529455.38236213</v>
      </c>
    </row>
    <row r="445" spans="2:22" x14ac:dyDescent="0.25">
      <c r="B445">
        <v>-117.9</v>
      </c>
      <c r="C445">
        <v>33.83</v>
      </c>
      <c r="D445">
        <v>33</v>
      </c>
      <c r="E445">
        <v>3065</v>
      </c>
      <c r="F445">
        <v>611</v>
      </c>
      <c r="G445">
        <v>2204</v>
      </c>
      <c r="H445">
        <v>606</v>
      </c>
      <c r="I445">
        <v>3.8456000000000001</v>
      </c>
      <c r="J445">
        <v>211800</v>
      </c>
      <c r="M445">
        <f t="shared" si="72"/>
        <v>0.82271698448456609</v>
      </c>
      <c r="N445">
        <f t="shared" si="73"/>
        <v>-0.84413139703239204</v>
      </c>
      <c r="O445">
        <f t="shared" si="74"/>
        <v>0.37613971925581574</v>
      </c>
      <c r="P445">
        <f t="shared" si="75"/>
        <v>0.20159168507208527</v>
      </c>
      <c r="Q445">
        <f t="shared" si="76"/>
        <v>0.16481469723747011</v>
      </c>
      <c r="R445">
        <f t="shared" si="77"/>
        <v>0.67200819832005809</v>
      </c>
      <c r="S445">
        <f t="shared" si="78"/>
        <v>0.27054420139037783</v>
      </c>
      <c r="T445">
        <f t="shared" si="79"/>
        <v>0.11324757888188029</v>
      </c>
      <c r="U445">
        <f t="shared" si="80"/>
        <v>210359.91110293136</v>
      </c>
      <c r="V445">
        <f t="shared" si="81"/>
        <v>2073856.0314603592</v>
      </c>
    </row>
    <row r="446" spans="2:22" x14ac:dyDescent="0.25">
      <c r="B446">
        <v>-122.23</v>
      </c>
      <c r="C446">
        <v>37.46</v>
      </c>
      <c r="D446">
        <v>26</v>
      </c>
      <c r="E446">
        <v>4670</v>
      </c>
      <c r="F446">
        <v>1039</v>
      </c>
      <c r="G446">
        <v>2103</v>
      </c>
      <c r="H446">
        <v>933</v>
      </c>
      <c r="I446">
        <v>4.4166999999999996</v>
      </c>
      <c r="J446">
        <v>333800</v>
      </c>
      <c r="M446">
        <f t="shared" si="72"/>
        <v>-1.3344816202723986</v>
      </c>
      <c r="N446">
        <f t="shared" si="73"/>
        <v>0.84256940569431538</v>
      </c>
      <c r="O446">
        <f t="shared" si="74"/>
        <v>-0.18308023995393916</v>
      </c>
      <c r="P446">
        <f t="shared" si="75"/>
        <v>0.94213486864864415</v>
      </c>
      <c r="Q446">
        <f t="shared" si="76"/>
        <v>1.1831123193076341</v>
      </c>
      <c r="R446">
        <f t="shared" si="77"/>
        <v>0.5826327164283025</v>
      </c>
      <c r="S446">
        <f t="shared" si="78"/>
        <v>1.126732546967788</v>
      </c>
      <c r="T446">
        <f t="shared" si="79"/>
        <v>0.47649247875458567</v>
      </c>
      <c r="U446">
        <f t="shared" si="80"/>
        <v>235494.6007328027</v>
      </c>
      <c r="V446">
        <f t="shared" si="81"/>
        <v>9663951525.0830746</v>
      </c>
    </row>
    <row r="447" spans="2:22" x14ac:dyDescent="0.25">
      <c r="B447">
        <v>-122.74</v>
      </c>
      <c r="C447">
        <v>38.43</v>
      </c>
      <c r="D447">
        <v>11</v>
      </c>
      <c r="E447">
        <v>4670</v>
      </c>
      <c r="F447">
        <v>1007</v>
      </c>
      <c r="G447">
        <v>2430</v>
      </c>
      <c r="H447">
        <v>962</v>
      </c>
      <c r="I447">
        <v>3.0341</v>
      </c>
      <c r="J447">
        <v>142300</v>
      </c>
      <c r="M447">
        <f t="shared" si="72"/>
        <v>-1.5885627492391499</v>
      </c>
      <c r="N447">
        <f t="shared" si="73"/>
        <v>1.2932855981584759</v>
      </c>
      <c r="O447">
        <f t="shared" si="74"/>
        <v>-1.3814087239748425</v>
      </c>
      <c r="P447">
        <f t="shared" si="75"/>
        <v>0.94213486864864415</v>
      </c>
      <c r="Q447">
        <f t="shared" si="76"/>
        <v>1.1069779176575283</v>
      </c>
      <c r="R447">
        <f t="shared" si="77"/>
        <v>0.87199690037487765</v>
      </c>
      <c r="S447">
        <f t="shared" si="78"/>
        <v>1.2026636234868855</v>
      </c>
      <c r="T447">
        <f t="shared" si="79"/>
        <v>-0.4029023707708963</v>
      </c>
      <c r="U447">
        <f t="shared" si="80"/>
        <v>146302.32096336212</v>
      </c>
      <c r="V447">
        <f t="shared" si="81"/>
        <v>16018573.093767852</v>
      </c>
    </row>
    <row r="448" spans="2:22" x14ac:dyDescent="0.25">
      <c r="B448">
        <v>-118.1</v>
      </c>
      <c r="C448">
        <v>33.97</v>
      </c>
      <c r="D448">
        <v>20</v>
      </c>
      <c r="E448">
        <v>1878</v>
      </c>
      <c r="F448">
        <v>548</v>
      </c>
      <c r="G448">
        <v>1461</v>
      </c>
      <c r="H448">
        <v>516</v>
      </c>
      <c r="I448">
        <v>2.9821</v>
      </c>
      <c r="J448">
        <v>142500</v>
      </c>
      <c r="M448">
        <f t="shared" si="72"/>
        <v>0.7230773260662362</v>
      </c>
      <c r="N448">
        <f t="shared" si="73"/>
        <v>-0.77907957543962625</v>
      </c>
      <c r="O448">
        <f t="shared" si="74"/>
        <v>-0.66241163356230048</v>
      </c>
      <c r="P448">
        <f t="shared" si="75"/>
        <v>-0.34608729243905201</v>
      </c>
      <c r="Q448">
        <f t="shared" si="76"/>
        <v>1.4925093988824476E-2</v>
      </c>
      <c r="R448">
        <f t="shared" si="77"/>
        <v>1.45232176708064E-2</v>
      </c>
      <c r="S448">
        <f t="shared" si="78"/>
        <v>3.4896032882833786E-2</v>
      </c>
      <c r="T448">
        <f t="shared" si="79"/>
        <v>-0.43597667438388998</v>
      </c>
      <c r="U448">
        <f t="shared" si="80"/>
        <v>146182.08374022646</v>
      </c>
      <c r="V448">
        <f t="shared" si="81"/>
        <v>13557740.670040067</v>
      </c>
    </row>
    <row r="449" spans="2:22" x14ac:dyDescent="0.25">
      <c r="B449">
        <v>-122.3</v>
      </c>
      <c r="C449">
        <v>38.32</v>
      </c>
      <c r="D449">
        <v>20</v>
      </c>
      <c r="E449">
        <v>2063</v>
      </c>
      <c r="F449">
        <v>486</v>
      </c>
      <c r="G449">
        <v>1045</v>
      </c>
      <c r="H449">
        <v>460</v>
      </c>
      <c r="I449">
        <v>2.5034999999999998</v>
      </c>
      <c r="J449">
        <v>153200</v>
      </c>
      <c r="M449">
        <f t="shared" si="72"/>
        <v>-1.3693555007188127</v>
      </c>
      <c r="N449">
        <f t="shared" si="73"/>
        <v>1.2421734526213033</v>
      </c>
      <c r="O449">
        <f t="shared" si="74"/>
        <v>-0.66241163356230048</v>
      </c>
      <c r="P449">
        <f t="shared" si="75"/>
        <v>-0.26072873233832716</v>
      </c>
      <c r="Q449">
        <f t="shared" si="76"/>
        <v>-0.13258530920825534</v>
      </c>
      <c r="R449">
        <f t="shared" si="77"/>
        <v>-0.35359757903187022</v>
      </c>
      <c r="S449">
        <f t="shared" si="78"/>
        <v>-0.11172949418852696</v>
      </c>
      <c r="T449">
        <f t="shared" si="79"/>
        <v>-0.74038747648348202</v>
      </c>
      <c r="U449">
        <f t="shared" si="80"/>
        <v>123665.33506120023</v>
      </c>
      <c r="V449">
        <f t="shared" si="81"/>
        <v>872296433.04716873</v>
      </c>
    </row>
    <row r="450" spans="2:22" x14ac:dyDescent="0.25">
      <c r="B450">
        <v>-119.4</v>
      </c>
      <c r="C450">
        <v>36.549999999999997</v>
      </c>
      <c r="D450">
        <v>19</v>
      </c>
      <c r="E450">
        <v>3000</v>
      </c>
      <c r="F450">
        <v>628</v>
      </c>
      <c r="G450">
        <v>2202</v>
      </c>
      <c r="H450">
        <v>590</v>
      </c>
      <c r="I450">
        <v>2.5141</v>
      </c>
      <c r="J450">
        <v>67400</v>
      </c>
      <c r="M450">
        <f t="shared" si="72"/>
        <v>7.5419546347049171E-2</v>
      </c>
      <c r="N450">
        <f t="shared" si="73"/>
        <v>0.41973256534133768</v>
      </c>
      <c r="O450">
        <f t="shared" si="74"/>
        <v>-0.74230019916369405</v>
      </c>
      <c r="P450">
        <f t="shared" si="75"/>
        <v>0.17160083963129005</v>
      </c>
      <c r="Q450">
        <f t="shared" si="76"/>
        <v>0.20526109811408877</v>
      </c>
      <c r="R450">
        <f t="shared" si="77"/>
        <v>0.67023838679744907</v>
      </c>
      <c r="S450">
        <f t="shared" si="78"/>
        <v>0.22865119365570336</v>
      </c>
      <c r="T450">
        <f t="shared" si="79"/>
        <v>-0.73364540690083313</v>
      </c>
      <c r="U450">
        <f t="shared" si="80"/>
        <v>126924.88391231724</v>
      </c>
      <c r="V450">
        <f t="shared" si="81"/>
        <v>3543211804.7748432</v>
      </c>
    </row>
    <row r="451" spans="2:22" x14ac:dyDescent="0.25">
      <c r="B451">
        <v>-121.86</v>
      </c>
      <c r="C451">
        <v>37.26</v>
      </c>
      <c r="D451">
        <v>16</v>
      </c>
      <c r="E451">
        <v>2814</v>
      </c>
      <c r="F451">
        <v>485</v>
      </c>
      <c r="G451">
        <v>1305</v>
      </c>
      <c r="H451">
        <v>465</v>
      </c>
      <c r="I451">
        <v>5.5121000000000002</v>
      </c>
      <c r="J451">
        <v>224100</v>
      </c>
      <c r="M451">
        <f t="shared" si="72"/>
        <v>-1.1501482521984756</v>
      </c>
      <c r="N451">
        <f t="shared" si="73"/>
        <v>0.74963823199036328</v>
      </c>
      <c r="O451">
        <f t="shared" si="74"/>
        <v>-0.98196589596787476</v>
      </c>
      <c r="P451">
        <f t="shared" si="75"/>
        <v>8.5780881908399137E-2</v>
      </c>
      <c r="Q451">
        <f t="shared" si="76"/>
        <v>-0.13496450925982115</v>
      </c>
      <c r="R451">
        <f t="shared" si="77"/>
        <v>-0.12352208109269733</v>
      </c>
      <c r="S451">
        <f t="shared" si="78"/>
        <v>-9.8637929271441188E-2</v>
      </c>
      <c r="T451">
        <f t="shared" si="79"/>
        <v>1.173215405248303</v>
      </c>
      <c r="U451">
        <f t="shared" si="80"/>
        <v>244408.05414543778</v>
      </c>
      <c r="V451">
        <f t="shared" si="81"/>
        <v>412417063.17403269</v>
      </c>
    </row>
    <row r="452" spans="2:22" x14ac:dyDescent="0.25">
      <c r="B452">
        <v>-118.09</v>
      </c>
      <c r="C452">
        <v>34.119999999999997</v>
      </c>
      <c r="D452">
        <v>38</v>
      </c>
      <c r="E452">
        <v>2638</v>
      </c>
      <c r="F452">
        <v>432</v>
      </c>
      <c r="G452">
        <v>1284</v>
      </c>
      <c r="H452">
        <v>433</v>
      </c>
      <c r="I452">
        <v>5.4535999999999998</v>
      </c>
      <c r="J452">
        <v>342700</v>
      </c>
      <c r="M452">
        <f t="shared" si="72"/>
        <v>0.72805930898714843</v>
      </c>
      <c r="N452">
        <f t="shared" si="73"/>
        <v>-0.70938119516166376</v>
      </c>
      <c r="O452">
        <f t="shared" si="74"/>
        <v>0.77558254726278353</v>
      </c>
      <c r="P452">
        <f t="shared" si="75"/>
        <v>4.5749004071690023E-3</v>
      </c>
      <c r="Q452">
        <f t="shared" si="76"/>
        <v>-0.26106211199280877</v>
      </c>
      <c r="R452">
        <f t="shared" si="77"/>
        <v>-0.14210510208009206</v>
      </c>
      <c r="S452">
        <f t="shared" si="78"/>
        <v>-0.18242394474079018</v>
      </c>
      <c r="T452">
        <f t="shared" si="79"/>
        <v>1.1360068136836849</v>
      </c>
      <c r="U452">
        <f t="shared" si="80"/>
        <v>282758.95628677768</v>
      </c>
      <c r="V452">
        <f t="shared" si="81"/>
        <v>3592928721.4304285</v>
      </c>
    </row>
    <row r="453" spans="2:22" x14ac:dyDescent="0.25">
      <c r="B453">
        <v>-121.32</v>
      </c>
      <c r="C453">
        <v>38.03</v>
      </c>
      <c r="D453">
        <v>25</v>
      </c>
      <c r="E453">
        <v>2474</v>
      </c>
      <c r="F453">
        <v>513</v>
      </c>
      <c r="G453">
        <v>1947</v>
      </c>
      <c r="H453">
        <v>524</v>
      </c>
      <c r="I453">
        <v>2.5741999999999998</v>
      </c>
      <c r="J453">
        <v>98400</v>
      </c>
      <c r="M453">
        <f t="shared" si="72"/>
        <v>-0.88112117446896632</v>
      </c>
      <c r="N453">
        <f t="shared" si="73"/>
        <v>1.107423250750575</v>
      </c>
      <c r="O453">
        <f t="shared" si="74"/>
        <v>-0.2629688055553327</v>
      </c>
      <c r="P453">
        <f t="shared" si="75"/>
        <v>-7.1094309628068161E-2</v>
      </c>
      <c r="Q453">
        <f t="shared" si="76"/>
        <v>-6.8346907815978644E-2</v>
      </c>
      <c r="R453">
        <f t="shared" si="77"/>
        <v>0.44458741766479876</v>
      </c>
      <c r="S453">
        <f t="shared" si="78"/>
        <v>5.5842536750171035E-2</v>
      </c>
      <c r="T453">
        <f t="shared" si="79"/>
        <v>-0.69541914445581554</v>
      </c>
      <c r="U453">
        <f t="shared" si="80"/>
        <v>137274.14488884452</v>
      </c>
      <c r="V453">
        <f t="shared" si="81"/>
        <v>1511199140.8388762</v>
      </c>
    </row>
    <row r="454" spans="2:22" x14ac:dyDescent="0.25">
      <c r="B454">
        <v>-117.98</v>
      </c>
      <c r="C454">
        <v>34.03</v>
      </c>
      <c r="D454">
        <v>21</v>
      </c>
      <c r="E454">
        <v>797</v>
      </c>
      <c r="F454">
        <v>162</v>
      </c>
      <c r="G454">
        <v>484</v>
      </c>
      <c r="H454">
        <v>166</v>
      </c>
      <c r="I454">
        <v>2.625</v>
      </c>
      <c r="J454">
        <v>191100</v>
      </c>
      <c r="M454">
        <f t="shared" si="72"/>
        <v>0.78286112111723272</v>
      </c>
      <c r="N454">
        <f t="shared" si="73"/>
        <v>-0.75120022332843994</v>
      </c>
      <c r="O454">
        <f t="shared" si="74"/>
        <v>-0.58252306796090692</v>
      </c>
      <c r="P454">
        <f t="shared" si="75"/>
        <v>-0.84485812200058485</v>
      </c>
      <c r="Q454">
        <f t="shared" si="76"/>
        <v>-0.90344612591557572</v>
      </c>
      <c r="R454">
        <f t="shared" si="77"/>
        <v>-0.85002971112370096</v>
      </c>
      <c r="S454">
        <f t="shared" si="78"/>
        <v>-0.88151351131317091</v>
      </c>
      <c r="T454">
        <f t="shared" si="79"/>
        <v>-0.66310809400312165</v>
      </c>
      <c r="U454">
        <f t="shared" si="80"/>
        <v>119968.69666823115</v>
      </c>
      <c r="V454">
        <f t="shared" si="81"/>
        <v>5059662313.6761112</v>
      </c>
    </row>
    <row r="455" spans="2:22" x14ac:dyDescent="0.25">
      <c r="B455">
        <v>-121.76</v>
      </c>
      <c r="C455">
        <v>37.700000000000003</v>
      </c>
      <c r="D455">
        <v>9</v>
      </c>
      <c r="E455">
        <v>3980</v>
      </c>
      <c r="F455">
        <v>736</v>
      </c>
      <c r="G455">
        <v>1705</v>
      </c>
      <c r="H455">
        <v>679</v>
      </c>
      <c r="I455">
        <v>5.7068000000000003</v>
      </c>
      <c r="J455">
        <v>256700</v>
      </c>
      <c r="M455">
        <f t="shared" si="72"/>
        <v>-1.1003284229893107</v>
      </c>
      <c r="N455">
        <f t="shared" si="73"/>
        <v>0.95408681413905716</v>
      </c>
      <c r="O455">
        <f t="shared" si="74"/>
        <v>-1.5411858551776296</v>
      </c>
      <c r="P455">
        <f t="shared" si="75"/>
        <v>0.62377050935404876</v>
      </c>
      <c r="Q455">
        <f t="shared" si="76"/>
        <v>0.46221470368319556</v>
      </c>
      <c r="R455">
        <f t="shared" si="77"/>
        <v>0.23044022342910711</v>
      </c>
      <c r="S455">
        <f t="shared" si="78"/>
        <v>0.46168104917983027</v>
      </c>
      <c r="T455">
        <f t="shared" si="79"/>
        <v>1.2970532305069544</v>
      </c>
      <c r="U455">
        <f t="shared" si="80"/>
        <v>247549.92441935046</v>
      </c>
      <c r="V455">
        <f t="shared" si="81"/>
        <v>83723883.131599084</v>
      </c>
    </row>
    <row r="456" spans="2:22" x14ac:dyDescent="0.25">
      <c r="B456">
        <v>-117.14</v>
      </c>
      <c r="C456">
        <v>32.909999999999997</v>
      </c>
      <c r="D456">
        <v>14</v>
      </c>
      <c r="E456">
        <v>3014</v>
      </c>
      <c r="F456">
        <v>710</v>
      </c>
      <c r="G456">
        <v>2165</v>
      </c>
      <c r="H456">
        <v>705</v>
      </c>
      <c r="I456">
        <v>3.7837000000000001</v>
      </c>
      <c r="J456">
        <v>160300</v>
      </c>
      <c r="M456">
        <f t="shared" si="72"/>
        <v>1.2013476864742441</v>
      </c>
      <c r="N456">
        <f t="shared" si="73"/>
        <v>-1.2716147960705662</v>
      </c>
      <c r="O456">
        <f t="shared" si="74"/>
        <v>-1.1417430271706619</v>
      </c>
      <c r="P456">
        <f t="shared" si="75"/>
        <v>0.17806040634161518</v>
      </c>
      <c r="Q456">
        <f t="shared" si="76"/>
        <v>0.40035550234248468</v>
      </c>
      <c r="R456">
        <f t="shared" si="77"/>
        <v>0.63749687362918217</v>
      </c>
      <c r="S456">
        <f t="shared" si="78"/>
        <v>0.52975718674867633</v>
      </c>
      <c r="T456">
        <f t="shared" si="79"/>
        <v>7.3876436696412764E-2</v>
      </c>
      <c r="U456">
        <f t="shared" si="80"/>
        <v>174214.26839649538</v>
      </c>
      <c r="V456">
        <f t="shared" si="81"/>
        <v>193606865.00970998</v>
      </c>
    </row>
    <row r="457" spans="2:22" x14ac:dyDescent="0.25">
      <c r="B457">
        <v>-121.84</v>
      </c>
      <c r="C457">
        <v>39.75</v>
      </c>
      <c r="D457">
        <v>29</v>
      </c>
      <c r="E457">
        <v>4362</v>
      </c>
      <c r="F457">
        <v>1053</v>
      </c>
      <c r="G457">
        <v>2053</v>
      </c>
      <c r="H457">
        <v>1000</v>
      </c>
      <c r="I457">
        <v>1.7283999999999999</v>
      </c>
      <c r="J457">
        <v>74500</v>
      </c>
      <c r="M457">
        <f t="shared" si="72"/>
        <v>-1.140184286356644</v>
      </c>
      <c r="N457">
        <f t="shared" si="73"/>
        <v>1.9066313446045511</v>
      </c>
      <c r="O457">
        <f t="shared" si="74"/>
        <v>5.6585456850241508E-2</v>
      </c>
      <c r="P457">
        <f t="shared" si="75"/>
        <v>0.80002440102149142</v>
      </c>
      <c r="Q457">
        <f t="shared" si="76"/>
        <v>1.2164211200295554</v>
      </c>
      <c r="R457">
        <f t="shared" si="77"/>
        <v>0.53838742836307696</v>
      </c>
      <c r="S457">
        <f t="shared" si="78"/>
        <v>1.3021595168567375</v>
      </c>
      <c r="T457">
        <f t="shared" si="79"/>
        <v>-1.2333854136071629</v>
      </c>
      <c r="U457">
        <f t="shared" si="80"/>
        <v>126931.90904235619</v>
      </c>
      <c r="V457">
        <f t="shared" si="81"/>
        <v>2749105085.8259125</v>
      </c>
    </row>
    <row r="458" spans="2:22" x14ac:dyDescent="0.25">
      <c r="B458">
        <v>-123.85</v>
      </c>
      <c r="C458">
        <v>41.32</v>
      </c>
      <c r="D458">
        <v>31</v>
      </c>
      <c r="E458">
        <v>938</v>
      </c>
      <c r="F458">
        <v>238</v>
      </c>
      <c r="G458">
        <v>425</v>
      </c>
      <c r="H458">
        <v>157</v>
      </c>
      <c r="I458">
        <v>1.0486</v>
      </c>
      <c r="J458">
        <v>36700</v>
      </c>
      <c r="M458">
        <f t="shared" si="72"/>
        <v>-2.1415628534609121</v>
      </c>
      <c r="N458">
        <f t="shared" si="73"/>
        <v>2.6361410581805647</v>
      </c>
      <c r="O458">
        <f t="shared" si="74"/>
        <v>0.21636258805302863</v>
      </c>
      <c r="P458">
        <f t="shared" si="75"/>
        <v>-0.77980105727516746</v>
      </c>
      <c r="Q458">
        <f t="shared" si="76"/>
        <v>-0.72262692199657463</v>
      </c>
      <c r="R458">
        <f t="shared" si="77"/>
        <v>-0.9022391510406671</v>
      </c>
      <c r="S458">
        <f t="shared" si="78"/>
        <v>-0.90507832816392531</v>
      </c>
      <c r="T458">
        <f t="shared" si="79"/>
        <v>-1.6657683289170304</v>
      </c>
      <c r="U458">
        <f t="shared" si="80"/>
        <v>74538.038138297023</v>
      </c>
      <c r="V458">
        <f t="shared" si="81"/>
        <v>1431717130.15522</v>
      </c>
    </row>
    <row r="459" spans="2:22" x14ac:dyDescent="0.25">
      <c r="B459">
        <v>-120.9</v>
      </c>
      <c r="C459">
        <v>37.64</v>
      </c>
      <c r="D459">
        <v>26</v>
      </c>
      <c r="E459">
        <v>1762</v>
      </c>
      <c r="F459">
        <v>418</v>
      </c>
      <c r="G459">
        <v>855</v>
      </c>
      <c r="H459">
        <v>308</v>
      </c>
      <c r="I459">
        <v>1.6767000000000001</v>
      </c>
      <c r="J459">
        <v>81300</v>
      </c>
      <c r="M459">
        <f t="shared" si="72"/>
        <v>-0.67187789179046775</v>
      </c>
      <c r="N459">
        <f t="shared" si="73"/>
        <v>0.92620746202787085</v>
      </c>
      <c r="O459">
        <f t="shared" si="74"/>
        <v>-0.18308023995393916</v>
      </c>
      <c r="P459">
        <f t="shared" si="75"/>
        <v>-0.39960941661031735</v>
      </c>
      <c r="Q459">
        <f t="shared" si="76"/>
        <v>-0.29437091271472998</v>
      </c>
      <c r="R459">
        <f t="shared" si="77"/>
        <v>-0.52172967367972733</v>
      </c>
      <c r="S459">
        <f t="shared" si="78"/>
        <v>-0.50971306766793467</v>
      </c>
      <c r="T459">
        <f t="shared" si="79"/>
        <v>-1.2662689039300814</v>
      </c>
      <c r="U459">
        <f t="shared" si="80"/>
        <v>97697.050593026448</v>
      </c>
      <c r="V459">
        <f t="shared" si="81"/>
        <v>268863268.15026897</v>
      </c>
    </row>
    <row r="460" spans="2:22" x14ac:dyDescent="0.25">
      <c r="B460">
        <v>-117.34</v>
      </c>
      <c r="C460">
        <v>34.159999999999997</v>
      </c>
      <c r="D460">
        <v>31</v>
      </c>
      <c r="E460">
        <v>1606</v>
      </c>
      <c r="F460">
        <v>354</v>
      </c>
      <c r="G460">
        <v>1049</v>
      </c>
      <c r="H460">
        <v>335</v>
      </c>
      <c r="I460">
        <v>2.1934999999999998</v>
      </c>
      <c r="J460">
        <v>72700</v>
      </c>
      <c r="M460">
        <f t="shared" si="72"/>
        <v>1.1017080280559068</v>
      </c>
      <c r="N460">
        <f t="shared" si="73"/>
        <v>-0.69079496042087407</v>
      </c>
      <c r="O460">
        <f t="shared" si="74"/>
        <v>0.21636258805302863</v>
      </c>
      <c r="P460">
        <f t="shared" si="75"/>
        <v>-0.47158744566822586</v>
      </c>
      <c r="Q460">
        <f t="shared" si="76"/>
        <v>-0.4466397160149414</v>
      </c>
      <c r="R460">
        <f t="shared" si="77"/>
        <v>-0.35005795598665218</v>
      </c>
      <c r="S460">
        <f t="shared" si="78"/>
        <v>-0.43901861711567147</v>
      </c>
      <c r="T460">
        <f t="shared" si="79"/>
        <v>-0.93756120956094446</v>
      </c>
      <c r="U460">
        <f t="shared" si="80"/>
        <v>127322.7560981687</v>
      </c>
      <c r="V460">
        <f t="shared" si="81"/>
        <v>2983645483.7600255</v>
      </c>
    </row>
    <row r="461" spans="2:22" x14ac:dyDescent="0.25">
      <c r="B461">
        <v>-119.15</v>
      </c>
      <c r="C461">
        <v>34.44</v>
      </c>
      <c r="D461">
        <v>33</v>
      </c>
      <c r="E461">
        <v>2005</v>
      </c>
      <c r="F461">
        <v>392</v>
      </c>
      <c r="G461">
        <v>1043</v>
      </c>
      <c r="H461">
        <v>351</v>
      </c>
      <c r="I461">
        <v>5.3079999999999998</v>
      </c>
      <c r="J461">
        <v>297900</v>
      </c>
      <c r="M461">
        <f t="shared" si="72"/>
        <v>0.19996911936996867</v>
      </c>
      <c r="N461">
        <f t="shared" si="73"/>
        <v>-0.56069131723534249</v>
      </c>
      <c r="O461">
        <f t="shared" si="74"/>
        <v>0.37613971925581574</v>
      </c>
      <c r="P461">
        <f t="shared" si="75"/>
        <v>-0.28748979442395983</v>
      </c>
      <c r="Q461">
        <f t="shared" si="76"/>
        <v>-0.35623011405544086</v>
      </c>
      <c r="R461">
        <f t="shared" si="77"/>
        <v>-0.35536739055447925</v>
      </c>
      <c r="S461">
        <f t="shared" si="78"/>
        <v>-0.397125609380997</v>
      </c>
      <c r="T461">
        <f t="shared" si="79"/>
        <v>1.0433987635673025</v>
      </c>
      <c r="U461">
        <f t="shared" si="80"/>
        <v>265516.14920271112</v>
      </c>
      <c r="V461">
        <f t="shared" si="81"/>
        <v>1048713792.4610674</v>
      </c>
    </row>
    <row r="462" spans="2:22" x14ac:dyDescent="0.25">
      <c r="B462">
        <v>-120.34</v>
      </c>
      <c r="C462">
        <v>38.229999999999997</v>
      </c>
      <c r="D462">
        <v>10</v>
      </c>
      <c r="E462">
        <v>3757</v>
      </c>
      <c r="F462">
        <v>722</v>
      </c>
      <c r="G462">
        <v>546</v>
      </c>
      <c r="H462">
        <v>223</v>
      </c>
      <c r="I462">
        <v>3.75</v>
      </c>
      <c r="J462">
        <v>121400</v>
      </c>
      <c r="M462">
        <f t="shared" si="72"/>
        <v>-0.39288684821912701</v>
      </c>
      <c r="N462">
        <f t="shared" si="73"/>
        <v>1.2003544244545239</v>
      </c>
      <c r="O462">
        <f t="shared" si="74"/>
        <v>-1.4612972895762359</v>
      </c>
      <c r="P462">
        <f t="shared" si="75"/>
        <v>0.52087883961101289</v>
      </c>
      <c r="Q462">
        <f t="shared" si="76"/>
        <v>0.42890590296127429</v>
      </c>
      <c r="R462">
        <f t="shared" si="77"/>
        <v>-0.79516555392282129</v>
      </c>
      <c r="S462">
        <f t="shared" si="78"/>
        <v>-0.73226967125839293</v>
      </c>
      <c r="T462">
        <f t="shared" si="79"/>
        <v>5.2441743777991816E-2</v>
      </c>
      <c r="U462">
        <f t="shared" si="80"/>
        <v>165426.37401027634</v>
      </c>
      <c r="V462">
        <f t="shared" si="81"/>
        <v>1938321608.4927361</v>
      </c>
    </row>
    <row r="463" spans="2:22" x14ac:dyDescent="0.25">
      <c r="B463">
        <v>-121.43</v>
      </c>
      <c r="C463">
        <v>38.56</v>
      </c>
      <c r="D463">
        <v>46</v>
      </c>
      <c r="E463">
        <v>1316</v>
      </c>
      <c r="F463">
        <v>244</v>
      </c>
      <c r="G463">
        <v>452</v>
      </c>
      <c r="H463">
        <v>245</v>
      </c>
      <c r="I463">
        <v>3.0937999999999999</v>
      </c>
      <c r="J463">
        <v>137800</v>
      </c>
      <c r="M463">
        <f t="shared" si="72"/>
        <v>-0.9359229865990577</v>
      </c>
      <c r="N463">
        <f t="shared" si="73"/>
        <v>1.3536908610660452</v>
      </c>
      <c r="O463">
        <f t="shared" si="74"/>
        <v>1.4146910720739319</v>
      </c>
      <c r="P463">
        <f t="shared" si="75"/>
        <v>-0.6053927560963891</v>
      </c>
      <c r="Q463">
        <f t="shared" si="76"/>
        <v>-0.70835172168717986</v>
      </c>
      <c r="R463">
        <f t="shared" si="77"/>
        <v>-0.87834669548544531</v>
      </c>
      <c r="S463">
        <f t="shared" si="78"/>
        <v>-0.67466678562321558</v>
      </c>
      <c r="T463">
        <f t="shared" si="79"/>
        <v>-0.36493052604597864</v>
      </c>
      <c r="U463">
        <f t="shared" si="80"/>
        <v>191167.53913537815</v>
      </c>
      <c r="V463">
        <f t="shared" si="81"/>
        <v>2848094233.366118</v>
      </c>
    </row>
    <row r="464" spans="2:22" x14ac:dyDescent="0.25">
      <c r="B464">
        <v>-118.28</v>
      </c>
      <c r="C464">
        <v>33.96</v>
      </c>
      <c r="D464">
        <v>37</v>
      </c>
      <c r="E464">
        <v>1812</v>
      </c>
      <c r="F464">
        <v>500</v>
      </c>
      <c r="G464">
        <v>1640</v>
      </c>
      <c r="H464">
        <v>447</v>
      </c>
      <c r="I464">
        <v>1.9348000000000001</v>
      </c>
      <c r="J464">
        <v>99100</v>
      </c>
      <c r="M464">
        <f t="shared" si="72"/>
        <v>0.63340163348973078</v>
      </c>
      <c r="N464">
        <f t="shared" si="73"/>
        <v>-0.78372613412482284</v>
      </c>
      <c r="O464">
        <f t="shared" si="74"/>
        <v>0.69569398166138996</v>
      </c>
      <c r="P464">
        <f t="shared" si="75"/>
        <v>-0.3765395355020133</v>
      </c>
      <c r="Q464">
        <f t="shared" si="76"/>
        <v>-9.9276508486334097E-2</v>
      </c>
      <c r="R464">
        <f t="shared" si="77"/>
        <v>0.17292134894431388</v>
      </c>
      <c r="S464">
        <f t="shared" si="78"/>
        <v>-0.14576756297294999</v>
      </c>
      <c r="T464">
        <f t="shared" si="79"/>
        <v>-1.1021058700355879</v>
      </c>
      <c r="U464">
        <f t="shared" si="80"/>
        <v>132772.68713858511</v>
      </c>
      <c r="V464">
        <f t="shared" si="81"/>
        <v>1133849859.1330352</v>
      </c>
    </row>
    <row r="465" spans="2:22" x14ac:dyDescent="0.25">
      <c r="B465">
        <v>-118.05</v>
      </c>
      <c r="C465">
        <v>34.06</v>
      </c>
      <c r="D465">
        <v>25</v>
      </c>
      <c r="E465">
        <v>1022</v>
      </c>
      <c r="F465">
        <v>291</v>
      </c>
      <c r="G465">
        <v>1570</v>
      </c>
      <c r="H465">
        <v>297</v>
      </c>
      <c r="I465">
        <v>3.0230000000000001</v>
      </c>
      <c r="J465">
        <v>142000</v>
      </c>
      <c r="M465">
        <f t="shared" si="72"/>
        <v>0.74798724067081868</v>
      </c>
      <c r="N465">
        <f t="shared" si="73"/>
        <v>-0.73726054727284673</v>
      </c>
      <c r="O465">
        <f t="shared" si="74"/>
        <v>-0.2629688055553327</v>
      </c>
      <c r="P465">
        <f t="shared" si="75"/>
        <v>-0.74104365701321673</v>
      </c>
      <c r="Q465">
        <f t="shared" si="76"/>
        <v>-0.5965293192635871</v>
      </c>
      <c r="R465">
        <f t="shared" si="77"/>
        <v>0.11097794565299811</v>
      </c>
      <c r="S465">
        <f t="shared" si="78"/>
        <v>-0.53851451048552346</v>
      </c>
      <c r="T465">
        <f t="shared" si="79"/>
        <v>-0.40996246250366986</v>
      </c>
      <c r="U465">
        <f t="shared" si="80"/>
        <v>149029.85065153372</v>
      </c>
      <c r="V465">
        <f t="shared" si="81"/>
        <v>49418800.182869084</v>
      </c>
    </row>
    <row r="466" spans="2:22" x14ac:dyDescent="0.25">
      <c r="B466">
        <v>-117.96</v>
      </c>
      <c r="C466">
        <v>33.799999999999997</v>
      </c>
      <c r="D466">
        <v>30</v>
      </c>
      <c r="E466">
        <v>729</v>
      </c>
      <c r="F466">
        <v>131</v>
      </c>
      <c r="G466">
        <v>488</v>
      </c>
      <c r="H466">
        <v>139</v>
      </c>
      <c r="I466">
        <v>4.7667000000000002</v>
      </c>
      <c r="J466">
        <v>195200</v>
      </c>
      <c r="M466">
        <f t="shared" si="72"/>
        <v>0.79282508695907139</v>
      </c>
      <c r="N466">
        <f t="shared" si="73"/>
        <v>-0.85807107308798514</v>
      </c>
      <c r="O466">
        <f t="shared" si="74"/>
        <v>0.13647402245163506</v>
      </c>
      <c r="P466">
        <f t="shared" si="75"/>
        <v>-0.87623316030787823</v>
      </c>
      <c r="Q466">
        <f t="shared" si="76"/>
        <v>-0.97720132751411559</v>
      </c>
      <c r="R466">
        <f t="shared" si="77"/>
        <v>-0.84649008807848292</v>
      </c>
      <c r="S466">
        <f t="shared" si="78"/>
        <v>-0.9522079618654341</v>
      </c>
      <c r="T466">
        <f t="shared" si="79"/>
        <v>0.69910798384204353</v>
      </c>
      <c r="U466">
        <f t="shared" si="80"/>
        <v>227860.66910027852</v>
      </c>
      <c r="V466">
        <f t="shared" si="81"/>
        <v>1066719306.0778883</v>
      </c>
    </row>
    <row r="467" spans="2:22" x14ac:dyDescent="0.25">
      <c r="B467">
        <v>-122.3</v>
      </c>
      <c r="C467">
        <v>37.53</v>
      </c>
      <c r="D467">
        <v>43</v>
      </c>
      <c r="E467">
        <v>1748</v>
      </c>
      <c r="F467">
        <v>366</v>
      </c>
      <c r="G467">
        <v>984</v>
      </c>
      <c r="H467">
        <v>371</v>
      </c>
      <c r="I467">
        <v>4.5115999999999996</v>
      </c>
      <c r="J467">
        <v>337800</v>
      </c>
      <c r="M467">
        <f t="shared" si="72"/>
        <v>-1.3693555007188127</v>
      </c>
      <c r="N467">
        <f t="shared" si="73"/>
        <v>0.87509531649069827</v>
      </c>
      <c r="O467">
        <f t="shared" si="74"/>
        <v>1.1750253752697513</v>
      </c>
      <c r="P467">
        <f t="shared" si="75"/>
        <v>-0.40606898332064245</v>
      </c>
      <c r="Q467">
        <f t="shared" si="76"/>
        <v>-0.41808931539615179</v>
      </c>
      <c r="R467">
        <f t="shared" si="77"/>
        <v>-0.40757683047144538</v>
      </c>
      <c r="S467">
        <f t="shared" si="78"/>
        <v>-0.34475934971265387</v>
      </c>
      <c r="T467">
        <f t="shared" si="79"/>
        <v>0.53685308284829913</v>
      </c>
      <c r="U467">
        <f t="shared" si="80"/>
        <v>249998.88204019447</v>
      </c>
      <c r="V467">
        <f t="shared" si="81"/>
        <v>7709036314.9916859</v>
      </c>
    </row>
    <row r="468" spans="2:22" x14ac:dyDescent="0.25">
      <c r="B468">
        <v>-118.38</v>
      </c>
      <c r="C468">
        <v>33.880000000000003</v>
      </c>
      <c r="D468">
        <v>33</v>
      </c>
      <c r="E468">
        <v>1313</v>
      </c>
      <c r="F468">
        <v>244</v>
      </c>
      <c r="G468">
        <v>561</v>
      </c>
      <c r="H468">
        <v>217</v>
      </c>
      <c r="I468">
        <v>5.2999000000000001</v>
      </c>
      <c r="J468">
        <v>359400</v>
      </c>
      <c r="M468">
        <f t="shared" si="72"/>
        <v>0.58358180428056583</v>
      </c>
      <c r="N468">
        <f t="shared" si="73"/>
        <v>-0.82089860360640232</v>
      </c>
      <c r="O468">
        <f t="shared" si="74"/>
        <v>0.37613971925581574</v>
      </c>
      <c r="P468">
        <f t="shared" si="75"/>
        <v>-0.60677694896288736</v>
      </c>
      <c r="Q468">
        <f t="shared" si="76"/>
        <v>-0.70835172168717986</v>
      </c>
      <c r="R468">
        <f t="shared" si="77"/>
        <v>-0.78189196750325352</v>
      </c>
      <c r="S468">
        <f t="shared" si="78"/>
        <v>-0.74797954915889597</v>
      </c>
      <c r="T468">
        <f t="shared" si="79"/>
        <v>1.0382468047352786</v>
      </c>
      <c r="U468">
        <f t="shared" si="80"/>
        <v>260225.66584454052</v>
      </c>
      <c r="V468">
        <f t="shared" si="81"/>
        <v>9835548555.1787376</v>
      </c>
    </row>
    <row r="469" spans="2:22" x14ac:dyDescent="0.25">
      <c r="B469">
        <v>-117.14</v>
      </c>
      <c r="C469">
        <v>32.700000000000003</v>
      </c>
      <c r="D469">
        <v>32</v>
      </c>
      <c r="E469">
        <v>1280</v>
      </c>
      <c r="F469">
        <v>353</v>
      </c>
      <c r="G469">
        <v>1335</v>
      </c>
      <c r="H469">
        <v>330</v>
      </c>
      <c r="I469">
        <v>1.6023000000000001</v>
      </c>
      <c r="J469">
        <v>77300</v>
      </c>
      <c r="M469">
        <f t="shared" si="72"/>
        <v>1.2013476864742441</v>
      </c>
      <c r="N469">
        <f t="shared" si="73"/>
        <v>-1.3691925284597117</v>
      </c>
      <c r="O469">
        <f t="shared" si="74"/>
        <v>0.29625115365442217</v>
      </c>
      <c r="P469">
        <f t="shared" si="75"/>
        <v>-0.62200307049436798</v>
      </c>
      <c r="Q469">
        <f t="shared" si="76"/>
        <v>-0.44901891606650723</v>
      </c>
      <c r="R469">
        <f t="shared" si="77"/>
        <v>-9.6974908253562003E-2</v>
      </c>
      <c r="S469">
        <f t="shared" si="78"/>
        <v>-0.45211018203275727</v>
      </c>
      <c r="T469">
        <f t="shared" si="79"/>
        <v>-1.3135905998686725</v>
      </c>
      <c r="U469">
        <f t="shared" si="80"/>
        <v>103970.97724678306</v>
      </c>
      <c r="V469">
        <f t="shared" si="81"/>
        <v>711341027.29841983</v>
      </c>
    </row>
    <row r="470" spans="2:22" x14ac:dyDescent="0.25">
      <c r="B470">
        <v>-117.4</v>
      </c>
      <c r="C470">
        <v>33.950000000000003</v>
      </c>
      <c r="D470">
        <v>43</v>
      </c>
      <c r="E470">
        <v>633</v>
      </c>
      <c r="F470">
        <v>166</v>
      </c>
      <c r="G470">
        <v>292</v>
      </c>
      <c r="H470">
        <v>135</v>
      </c>
      <c r="I470">
        <v>1.1600999999999999</v>
      </c>
      <c r="J470">
        <v>121400</v>
      </c>
      <c r="M470">
        <f t="shared" si="72"/>
        <v>1.071816130530405</v>
      </c>
      <c r="N470">
        <f t="shared" si="73"/>
        <v>-0.78837269281001943</v>
      </c>
      <c r="O470">
        <f t="shared" si="74"/>
        <v>1.1750253752697513</v>
      </c>
      <c r="P470">
        <f t="shared" si="75"/>
        <v>-0.92052733203582193</v>
      </c>
      <c r="Q470">
        <f t="shared" si="76"/>
        <v>-0.89392932570931249</v>
      </c>
      <c r="R470">
        <f t="shared" si="77"/>
        <v>-1.019931617294167</v>
      </c>
      <c r="S470">
        <f t="shared" si="78"/>
        <v>-0.96268121379910276</v>
      </c>
      <c r="T470">
        <f t="shared" si="79"/>
        <v>-1.5948493894391689</v>
      </c>
      <c r="U470">
        <f t="shared" si="80"/>
        <v>100143.44476975621</v>
      </c>
      <c r="V470">
        <f t="shared" si="81"/>
        <v>451841140.25640446</v>
      </c>
    </row>
    <row r="471" spans="2:22" x14ac:dyDescent="0.25">
      <c r="B471">
        <v>-117.27</v>
      </c>
      <c r="C471">
        <v>34.119999999999997</v>
      </c>
      <c r="D471">
        <v>27</v>
      </c>
      <c r="E471">
        <v>2896</v>
      </c>
      <c r="F471">
        <v>684</v>
      </c>
      <c r="G471">
        <v>1514</v>
      </c>
      <c r="H471">
        <v>668</v>
      </c>
      <c r="I471">
        <v>1.462</v>
      </c>
      <c r="J471">
        <v>70200</v>
      </c>
      <c r="M471">
        <f t="shared" si="72"/>
        <v>1.1365819085023281</v>
      </c>
      <c r="N471">
        <f t="shared" si="73"/>
        <v>-0.70938119516166376</v>
      </c>
      <c r="O471">
        <f t="shared" si="74"/>
        <v>-0.1031916743525456</v>
      </c>
      <c r="P471">
        <f t="shared" si="75"/>
        <v>0.12361548692601772</v>
      </c>
      <c r="Q471">
        <f t="shared" si="76"/>
        <v>0.33849630100177375</v>
      </c>
      <c r="R471">
        <f t="shared" si="77"/>
        <v>6.1423223019945489E-2</v>
      </c>
      <c r="S471">
        <f t="shared" si="78"/>
        <v>0.43287960636224154</v>
      </c>
      <c r="T471">
        <f t="shared" si="79"/>
        <v>-1.4028276151937304</v>
      </c>
      <c r="U471">
        <f t="shared" si="80"/>
        <v>99349.170094335685</v>
      </c>
      <c r="V471">
        <f t="shared" si="81"/>
        <v>849674117.18851388</v>
      </c>
    </row>
    <row r="472" spans="2:22" x14ac:dyDescent="0.25">
      <c r="B472">
        <v>-118.23</v>
      </c>
      <c r="C472">
        <v>34.22</v>
      </c>
      <c r="D472">
        <v>37</v>
      </c>
      <c r="E472">
        <v>1376</v>
      </c>
      <c r="F472">
        <v>237</v>
      </c>
      <c r="G472">
        <v>618</v>
      </c>
      <c r="H472">
        <v>226</v>
      </c>
      <c r="I472">
        <v>5.9771000000000001</v>
      </c>
      <c r="J472">
        <v>431800</v>
      </c>
      <c r="M472">
        <f t="shared" si="72"/>
        <v>0.65831154809431325</v>
      </c>
      <c r="N472">
        <f t="shared" si="73"/>
        <v>-0.66291560830968776</v>
      </c>
      <c r="O472">
        <f t="shared" si="74"/>
        <v>0.69569398166138996</v>
      </c>
      <c r="P472">
        <f t="shared" si="75"/>
        <v>-0.57770889876642428</v>
      </c>
      <c r="Q472">
        <f t="shared" si="76"/>
        <v>-0.72500612204814041</v>
      </c>
      <c r="R472">
        <f t="shared" si="77"/>
        <v>-0.7314523391088964</v>
      </c>
      <c r="S472">
        <f t="shared" si="78"/>
        <v>-0.72441473230814146</v>
      </c>
      <c r="T472">
        <f t="shared" si="79"/>
        <v>1.4689760048644966</v>
      </c>
      <c r="U472">
        <f t="shared" si="80"/>
        <v>296670.52624582005</v>
      </c>
      <c r="V472">
        <f t="shared" si="81"/>
        <v>18259974677.081608</v>
      </c>
    </row>
    <row r="473" spans="2:22" x14ac:dyDescent="0.25">
      <c r="B473">
        <v>-124.15</v>
      </c>
      <c r="C473">
        <v>40.880000000000003</v>
      </c>
      <c r="D473">
        <v>33</v>
      </c>
      <c r="E473">
        <v>2235</v>
      </c>
      <c r="F473">
        <v>506</v>
      </c>
      <c r="G473">
        <v>1165</v>
      </c>
      <c r="H473">
        <v>441</v>
      </c>
      <c r="I473">
        <v>1.7250000000000001</v>
      </c>
      <c r="J473">
        <v>57500</v>
      </c>
      <c r="M473">
        <f t="shared" si="72"/>
        <v>-2.2910223410884214</v>
      </c>
      <c r="N473">
        <f t="shared" si="73"/>
        <v>2.4316924760318739</v>
      </c>
      <c r="O473">
        <f t="shared" si="74"/>
        <v>0.37613971925581574</v>
      </c>
      <c r="P473">
        <f t="shared" si="75"/>
        <v>-0.18136834132576135</v>
      </c>
      <c r="Q473">
        <f t="shared" si="76"/>
        <v>-8.500130817693928E-2</v>
      </c>
      <c r="R473">
        <f t="shared" si="77"/>
        <v>-0.24740888767532887</v>
      </c>
      <c r="S473">
        <f t="shared" si="78"/>
        <v>-0.16147744087345292</v>
      </c>
      <c r="T473">
        <f t="shared" si="79"/>
        <v>-1.2355479642280123</v>
      </c>
      <c r="U473">
        <f t="shared" si="80"/>
        <v>116261.45278030695</v>
      </c>
      <c r="V473">
        <f t="shared" si="81"/>
        <v>3452908332.8522434</v>
      </c>
    </row>
    <row r="474" spans="2:22" x14ac:dyDescent="0.25">
      <c r="B474">
        <v>-118.13</v>
      </c>
      <c r="C474">
        <v>33.82</v>
      </c>
      <c r="D474">
        <v>44</v>
      </c>
      <c r="E474">
        <v>1785</v>
      </c>
      <c r="F474">
        <v>307</v>
      </c>
      <c r="G474">
        <v>779</v>
      </c>
      <c r="H474">
        <v>291</v>
      </c>
      <c r="I474">
        <v>4.3056000000000001</v>
      </c>
      <c r="J474">
        <v>228600</v>
      </c>
      <c r="M474">
        <f t="shared" si="72"/>
        <v>0.7081313773034853</v>
      </c>
      <c r="N474">
        <f t="shared" si="73"/>
        <v>-0.84877795571758863</v>
      </c>
      <c r="O474">
        <f t="shared" si="74"/>
        <v>1.2549139408711449</v>
      </c>
      <c r="P474">
        <f t="shared" si="75"/>
        <v>-0.38899727130049749</v>
      </c>
      <c r="Q474">
        <f t="shared" si="76"/>
        <v>-0.55846211843853422</v>
      </c>
      <c r="R474">
        <f t="shared" si="77"/>
        <v>-0.58898251153887016</v>
      </c>
      <c r="S474">
        <f t="shared" si="78"/>
        <v>-0.55422438838602639</v>
      </c>
      <c r="T474">
        <f t="shared" si="79"/>
        <v>0.40582795699682445</v>
      </c>
      <c r="U474">
        <f t="shared" si="80"/>
        <v>241164.92903215415</v>
      </c>
      <c r="V474">
        <f t="shared" si="81"/>
        <v>157877441.58307019</v>
      </c>
    </row>
    <row r="475" spans="2:22" x14ac:dyDescent="0.25">
      <c r="B475">
        <v>-117.12</v>
      </c>
      <c r="C475">
        <v>32.700000000000003</v>
      </c>
      <c r="D475">
        <v>14</v>
      </c>
      <c r="E475">
        <v>819</v>
      </c>
      <c r="F475">
        <v>237</v>
      </c>
      <c r="G475">
        <v>827</v>
      </c>
      <c r="H475">
        <v>237</v>
      </c>
      <c r="I475">
        <v>1.3193999999999999</v>
      </c>
      <c r="J475">
        <v>90500</v>
      </c>
      <c r="M475">
        <f t="shared" si="72"/>
        <v>1.2113116523160756</v>
      </c>
      <c r="N475">
        <f t="shared" si="73"/>
        <v>-1.3691925284597117</v>
      </c>
      <c r="O475">
        <f t="shared" si="74"/>
        <v>-1.1417430271706619</v>
      </c>
      <c r="P475">
        <f t="shared" si="75"/>
        <v>-0.83470737431293107</v>
      </c>
      <c r="Q475">
        <f t="shared" si="76"/>
        <v>-0.72500612204814041</v>
      </c>
      <c r="R475">
        <f t="shared" si="77"/>
        <v>-0.54650703499625364</v>
      </c>
      <c r="S475">
        <f t="shared" si="78"/>
        <v>-0.69561328949055279</v>
      </c>
      <c r="T475">
        <f t="shared" si="79"/>
        <v>-1.4935275324093633</v>
      </c>
      <c r="U475">
        <f t="shared" si="80"/>
        <v>53138.88713544936</v>
      </c>
      <c r="V475">
        <f t="shared" si="81"/>
        <v>1395852754.4776914</v>
      </c>
    </row>
    <row r="476" spans="2:22" x14ac:dyDescent="0.25">
      <c r="B476">
        <v>-119.3</v>
      </c>
      <c r="C476">
        <v>36.32</v>
      </c>
      <c r="D476">
        <v>23</v>
      </c>
      <c r="E476">
        <v>3521</v>
      </c>
      <c r="F476">
        <v>615</v>
      </c>
      <c r="G476">
        <v>1712</v>
      </c>
      <c r="H476">
        <v>636</v>
      </c>
      <c r="I476">
        <v>3.3875000000000002</v>
      </c>
      <c r="J476">
        <v>92500</v>
      </c>
      <c r="M476">
        <f t="shared" si="72"/>
        <v>0.12523937555622122</v>
      </c>
      <c r="N476">
        <f t="shared" si="73"/>
        <v>0.31286171558179582</v>
      </c>
      <c r="O476">
        <f t="shared" si="74"/>
        <v>-0.42274593675811983</v>
      </c>
      <c r="P476">
        <f t="shared" si="75"/>
        <v>0.41198900077981787</v>
      </c>
      <c r="Q476">
        <f t="shared" si="76"/>
        <v>0.1743314974437333</v>
      </c>
      <c r="R476">
        <f t="shared" si="77"/>
        <v>0.23663456375823869</v>
      </c>
      <c r="S476">
        <f t="shared" si="78"/>
        <v>0.34909359089289255</v>
      </c>
      <c r="T476">
        <f t="shared" si="79"/>
        <v>-0.17812431506258908</v>
      </c>
      <c r="U476">
        <f t="shared" si="80"/>
        <v>171550.85406414702</v>
      </c>
      <c r="V476">
        <f t="shared" si="81"/>
        <v>6249037528.2710686</v>
      </c>
    </row>
    <row r="477" spans="2:22" x14ac:dyDescent="0.25">
      <c r="B477">
        <v>-118.3</v>
      </c>
      <c r="C477">
        <v>33.74</v>
      </c>
      <c r="D477">
        <v>28</v>
      </c>
      <c r="E477">
        <v>1065</v>
      </c>
      <c r="F477">
        <v>215</v>
      </c>
      <c r="G477">
        <v>887</v>
      </c>
      <c r="H477">
        <v>217</v>
      </c>
      <c r="I477">
        <v>3.9375</v>
      </c>
      <c r="J477">
        <v>270500</v>
      </c>
      <c r="M477">
        <f t="shared" si="72"/>
        <v>0.62343766764789921</v>
      </c>
      <c r="N477">
        <f t="shared" si="73"/>
        <v>-0.88595042519916811</v>
      </c>
      <c r="O477">
        <f t="shared" si="74"/>
        <v>-2.3303108751152046E-2</v>
      </c>
      <c r="P477">
        <f t="shared" si="75"/>
        <v>-0.72120355926007529</v>
      </c>
      <c r="Q477">
        <f t="shared" si="76"/>
        <v>-0.77734852318258807</v>
      </c>
      <c r="R477">
        <f t="shared" si="77"/>
        <v>-0.49341268931798293</v>
      </c>
      <c r="S477">
        <f t="shared" si="78"/>
        <v>-0.74797954915889597</v>
      </c>
      <c r="T477">
        <f t="shared" si="79"/>
        <v>0.17170005007484407</v>
      </c>
      <c r="U477">
        <f t="shared" si="80"/>
        <v>191369.5346171424</v>
      </c>
      <c r="V477">
        <f t="shared" si="81"/>
        <v>6261630551.7076244</v>
      </c>
    </row>
    <row r="478" spans="2:22" x14ac:dyDescent="0.25">
      <c r="B478">
        <v>-117.22</v>
      </c>
      <c r="C478">
        <v>32.81</v>
      </c>
      <c r="D478">
        <v>24</v>
      </c>
      <c r="E478">
        <v>730</v>
      </c>
      <c r="F478">
        <v>196</v>
      </c>
      <c r="G478">
        <v>335</v>
      </c>
      <c r="H478">
        <v>203</v>
      </c>
      <c r="I478">
        <v>3.5078</v>
      </c>
      <c r="J478">
        <v>362500</v>
      </c>
      <c r="M478">
        <f t="shared" si="72"/>
        <v>1.1614918231069105</v>
      </c>
      <c r="N478">
        <f t="shared" si="73"/>
        <v>-1.3180803829225389</v>
      </c>
      <c r="O478">
        <f t="shared" si="74"/>
        <v>-0.34285737115672626</v>
      </c>
      <c r="P478">
        <f t="shared" si="75"/>
        <v>-0.87577176268571222</v>
      </c>
      <c r="Q478">
        <f t="shared" si="76"/>
        <v>-0.8225533241623384</v>
      </c>
      <c r="R478">
        <f t="shared" si="77"/>
        <v>-0.98188066955807307</v>
      </c>
      <c r="S478">
        <f t="shared" si="78"/>
        <v>-0.78463593092673611</v>
      </c>
      <c r="T478">
        <f t="shared" si="79"/>
        <v>-0.10160818574252876</v>
      </c>
      <c r="U478">
        <f t="shared" si="80"/>
        <v>164629.06884436272</v>
      </c>
      <c r="V478">
        <f t="shared" si="81"/>
        <v>39152905396.398949</v>
      </c>
    </row>
    <row r="479" spans="2:22" x14ac:dyDescent="0.25">
      <c r="B479">
        <v>-117.43</v>
      </c>
      <c r="C479">
        <v>34.08</v>
      </c>
      <c r="D479">
        <v>13</v>
      </c>
      <c r="E479">
        <v>4563</v>
      </c>
      <c r="F479">
        <v>1187</v>
      </c>
      <c r="G479">
        <v>2475</v>
      </c>
      <c r="H479">
        <v>1019</v>
      </c>
      <c r="I479">
        <v>2.1189</v>
      </c>
      <c r="J479">
        <v>121700</v>
      </c>
      <c r="M479">
        <f t="shared" si="72"/>
        <v>1.0568701817676542</v>
      </c>
      <c r="N479">
        <f t="shared" si="73"/>
        <v>-0.72796742990245356</v>
      </c>
      <c r="O479">
        <f t="shared" si="74"/>
        <v>-1.2216315927720554</v>
      </c>
      <c r="P479">
        <f t="shared" si="75"/>
        <v>0.89276532307687351</v>
      </c>
      <c r="Q479">
        <f t="shared" si="76"/>
        <v>1.5352339269393729</v>
      </c>
      <c r="R479">
        <f t="shared" si="77"/>
        <v>0.91181765963358063</v>
      </c>
      <c r="S479">
        <f t="shared" si="78"/>
        <v>1.3519074635416632</v>
      </c>
      <c r="T479">
        <f t="shared" si="79"/>
        <v>-0.98501011435958519</v>
      </c>
      <c r="U479">
        <f t="shared" si="80"/>
        <v>117093.68365686323</v>
      </c>
      <c r="V479">
        <f t="shared" si="81"/>
        <v>21218150.253048923</v>
      </c>
    </row>
    <row r="480" spans="2:22" x14ac:dyDescent="0.25">
      <c r="B480">
        <v>-119.78</v>
      </c>
      <c r="C480">
        <v>36.74</v>
      </c>
      <c r="D480">
        <v>15</v>
      </c>
      <c r="E480">
        <v>1461</v>
      </c>
      <c r="F480">
        <v>415</v>
      </c>
      <c r="G480">
        <v>924</v>
      </c>
      <c r="H480">
        <v>356</v>
      </c>
      <c r="I480">
        <v>2.5045000000000002</v>
      </c>
      <c r="J480">
        <v>90300</v>
      </c>
      <c r="M480">
        <f t="shared" si="72"/>
        <v>-0.11389580464778619</v>
      </c>
      <c r="N480">
        <f t="shared" si="73"/>
        <v>0.50801718036009313</v>
      </c>
      <c r="O480">
        <f t="shared" si="74"/>
        <v>-1.0618544615692682</v>
      </c>
      <c r="P480">
        <f t="shared" si="75"/>
        <v>-0.53849010088230753</v>
      </c>
      <c r="Q480">
        <f t="shared" si="76"/>
        <v>-0.30150851286942743</v>
      </c>
      <c r="R480">
        <f t="shared" si="77"/>
        <v>-0.46067117614971603</v>
      </c>
      <c r="S480">
        <f t="shared" si="78"/>
        <v>-0.38403404446391121</v>
      </c>
      <c r="T480">
        <f t="shared" si="79"/>
        <v>-0.73975143218323192</v>
      </c>
      <c r="U480">
        <f t="shared" si="80"/>
        <v>111649.52619809762</v>
      </c>
      <c r="V480">
        <f t="shared" si="81"/>
        <v>455802268.88325667</v>
      </c>
    </row>
    <row r="481" spans="2:22" x14ac:dyDescent="0.25">
      <c r="B481">
        <v>-117.72</v>
      </c>
      <c r="C481">
        <v>33.97</v>
      </c>
      <c r="D481">
        <v>16</v>
      </c>
      <c r="E481">
        <v>13290</v>
      </c>
      <c r="F481">
        <v>2062</v>
      </c>
      <c r="G481">
        <v>6931</v>
      </c>
      <c r="H481">
        <v>2023</v>
      </c>
      <c r="I481">
        <v>5.2279999999999998</v>
      </c>
      <c r="J481">
        <v>187800</v>
      </c>
      <c r="M481">
        <f t="shared" si="72"/>
        <v>0.91239267706107152</v>
      </c>
      <c r="N481">
        <f t="shared" si="73"/>
        <v>-0.77907957543962625</v>
      </c>
      <c r="O481">
        <f t="shared" si="74"/>
        <v>-0.98196589596787476</v>
      </c>
      <c r="P481">
        <f t="shared" si="75"/>
        <v>4.9193823717202561</v>
      </c>
      <c r="Q481">
        <f t="shared" si="76"/>
        <v>3.6170339720594513</v>
      </c>
      <c r="R481">
        <f t="shared" si="77"/>
        <v>4.8549577320064818</v>
      </c>
      <c r="S481">
        <f t="shared" si="78"/>
        <v>3.9806936988924884</v>
      </c>
      <c r="T481">
        <f t="shared" si="79"/>
        <v>0.99251521954731226</v>
      </c>
      <c r="U481">
        <f t="shared" si="80"/>
        <v>284956.91646113241</v>
      </c>
      <c r="V481">
        <f t="shared" si="81"/>
        <v>9439466416.2354622</v>
      </c>
    </row>
    <row r="482" spans="2:22" x14ac:dyDescent="0.25">
      <c r="B482">
        <v>-123.4</v>
      </c>
      <c r="C482">
        <v>39.46</v>
      </c>
      <c r="D482">
        <v>10</v>
      </c>
      <c r="E482">
        <v>4086</v>
      </c>
      <c r="F482">
        <v>831</v>
      </c>
      <c r="G482">
        <v>2111</v>
      </c>
      <c r="H482">
        <v>758</v>
      </c>
      <c r="I482">
        <v>3.2155999999999998</v>
      </c>
      <c r="J482">
        <v>104400</v>
      </c>
      <c r="M482">
        <f t="shared" si="72"/>
        <v>-1.9173736220196627</v>
      </c>
      <c r="N482">
        <f t="shared" si="73"/>
        <v>1.7718811427338228</v>
      </c>
      <c r="O482">
        <f t="shared" si="74"/>
        <v>-1.4612972895762359</v>
      </c>
      <c r="P482">
        <f t="shared" si="75"/>
        <v>0.67267865730365328</v>
      </c>
      <c r="Q482">
        <f t="shared" si="76"/>
        <v>0.68823870858194691</v>
      </c>
      <c r="R482">
        <f t="shared" si="77"/>
        <v>0.58971196251873859</v>
      </c>
      <c r="S482">
        <f t="shared" si="78"/>
        <v>0.66852777486978554</v>
      </c>
      <c r="T482">
        <f t="shared" si="79"/>
        <v>-0.28746033027554346</v>
      </c>
      <c r="U482">
        <f t="shared" si="80"/>
        <v>146238.69438575252</v>
      </c>
      <c r="V482">
        <f t="shared" si="81"/>
        <v>1750476347.9043994</v>
      </c>
    </row>
    <row r="483" spans="2:22" x14ac:dyDescent="0.25">
      <c r="B483">
        <v>-117.37</v>
      </c>
      <c r="C483">
        <v>34.1</v>
      </c>
      <c r="D483">
        <v>44</v>
      </c>
      <c r="E483">
        <v>2087</v>
      </c>
      <c r="F483">
        <v>447</v>
      </c>
      <c r="G483">
        <v>1270</v>
      </c>
      <c r="H483">
        <v>423</v>
      </c>
      <c r="I483">
        <v>2.3889</v>
      </c>
      <c r="J483">
        <v>86100</v>
      </c>
      <c r="M483">
        <f t="shared" si="72"/>
        <v>1.086762079293156</v>
      </c>
      <c r="N483">
        <f t="shared" si="73"/>
        <v>-0.71867431253205705</v>
      </c>
      <c r="O483">
        <f t="shared" si="74"/>
        <v>1.2549139408711449</v>
      </c>
      <c r="P483">
        <f t="shared" si="75"/>
        <v>-0.24965518940634124</v>
      </c>
      <c r="Q483">
        <f t="shared" si="76"/>
        <v>-0.22537411121932169</v>
      </c>
      <c r="R483">
        <f t="shared" si="77"/>
        <v>-0.15449378273835521</v>
      </c>
      <c r="S483">
        <f t="shared" si="78"/>
        <v>-0.20860707457496175</v>
      </c>
      <c r="T483">
        <f t="shared" si="79"/>
        <v>-0.81327815329211794</v>
      </c>
      <c r="U483">
        <f t="shared" si="80"/>
        <v>163962.01544883393</v>
      </c>
      <c r="V483">
        <f t="shared" si="81"/>
        <v>6062493449.7544537</v>
      </c>
    </row>
    <row r="484" spans="2:22" x14ac:dyDescent="0.25">
      <c r="B484">
        <v>-117.09</v>
      </c>
      <c r="C484">
        <v>32.799999999999997</v>
      </c>
      <c r="D484">
        <v>15</v>
      </c>
      <c r="E484">
        <v>666</v>
      </c>
      <c r="F484">
        <v>152</v>
      </c>
      <c r="G484">
        <v>247</v>
      </c>
      <c r="H484">
        <v>164</v>
      </c>
      <c r="I484">
        <v>2.15</v>
      </c>
      <c r="J484">
        <v>131300</v>
      </c>
      <c r="M484">
        <f t="shared" si="72"/>
        <v>1.2262576010788264</v>
      </c>
      <c r="N484">
        <f t="shared" si="73"/>
        <v>-1.322726941607739</v>
      </c>
      <c r="O484">
        <f t="shared" si="74"/>
        <v>-1.0618544615692682</v>
      </c>
      <c r="P484">
        <f t="shared" si="75"/>
        <v>-0.90530121050434131</v>
      </c>
      <c r="Q484">
        <f t="shared" si="76"/>
        <v>-0.92723812643123371</v>
      </c>
      <c r="R484">
        <f t="shared" si="77"/>
        <v>-1.05975237655287</v>
      </c>
      <c r="S484">
        <f t="shared" si="78"/>
        <v>-0.88675013728000518</v>
      </c>
      <c r="T484">
        <f t="shared" si="79"/>
        <v>-0.96522913662181409</v>
      </c>
      <c r="U484">
        <f t="shared" si="80"/>
        <v>87719.132287283617</v>
      </c>
      <c r="V484">
        <f t="shared" si="81"/>
        <v>1899292030.5932853</v>
      </c>
    </row>
    <row r="485" spans="2:22" x14ac:dyDescent="0.25">
      <c r="B485">
        <v>-119.71</v>
      </c>
      <c r="C485">
        <v>34.43</v>
      </c>
      <c r="D485">
        <v>18</v>
      </c>
      <c r="E485">
        <v>1170</v>
      </c>
      <c r="F485">
        <v>372</v>
      </c>
      <c r="G485">
        <v>681</v>
      </c>
      <c r="H485">
        <v>346</v>
      </c>
      <c r="I485">
        <v>2.1974</v>
      </c>
      <c r="J485">
        <v>255000</v>
      </c>
      <c r="M485">
        <f t="shared" si="72"/>
        <v>-7.9021924201365057E-2</v>
      </c>
      <c r="N485">
        <f t="shared" si="73"/>
        <v>-0.56533787592053908</v>
      </c>
      <c r="O485">
        <f t="shared" si="74"/>
        <v>-0.82218876476508762</v>
      </c>
      <c r="P485">
        <f t="shared" si="75"/>
        <v>-0.6727568089326369</v>
      </c>
      <c r="Q485">
        <f t="shared" si="76"/>
        <v>-0.40381411508675696</v>
      </c>
      <c r="R485">
        <f t="shared" si="77"/>
        <v>-0.67570327614671222</v>
      </c>
      <c r="S485">
        <f t="shared" si="78"/>
        <v>-0.41021717429808274</v>
      </c>
      <c r="T485">
        <f t="shared" si="79"/>
        <v>-0.93508063678996978</v>
      </c>
      <c r="U485">
        <f t="shared" si="80"/>
        <v>102905.76186572385</v>
      </c>
      <c r="V485">
        <f t="shared" si="81"/>
        <v>23132657273.645901</v>
      </c>
    </row>
    <row r="486" spans="2:22" x14ac:dyDescent="0.25">
      <c r="B486">
        <v>-121.92</v>
      </c>
      <c r="C486">
        <v>37.29</v>
      </c>
      <c r="D486">
        <v>35</v>
      </c>
      <c r="E486">
        <v>2189</v>
      </c>
      <c r="F486">
        <v>307</v>
      </c>
      <c r="G486">
        <v>800</v>
      </c>
      <c r="H486">
        <v>320</v>
      </c>
      <c r="I486">
        <v>7.6658999999999997</v>
      </c>
      <c r="J486">
        <v>426900</v>
      </c>
      <c r="M486">
        <f t="shared" si="72"/>
        <v>-1.1800401497239774</v>
      </c>
      <c r="N486">
        <f t="shared" si="73"/>
        <v>0.76357790804595638</v>
      </c>
      <c r="O486">
        <f t="shared" si="74"/>
        <v>0.53591685045860282</v>
      </c>
      <c r="P486">
        <f t="shared" si="75"/>
        <v>-0.20259263194540106</v>
      </c>
      <c r="Q486">
        <f t="shared" si="76"/>
        <v>-0.55846211843853422</v>
      </c>
      <c r="R486">
        <f t="shared" si="77"/>
        <v>-0.57039949055147543</v>
      </c>
      <c r="S486">
        <f t="shared" si="78"/>
        <v>-0.47829331186692881</v>
      </c>
      <c r="T486">
        <f t="shared" si="79"/>
        <v>2.5431276191264915</v>
      </c>
      <c r="U486">
        <f t="shared" si="80"/>
        <v>367278.90264854342</v>
      </c>
      <c r="V486">
        <f t="shared" si="81"/>
        <v>3554675249.3918633</v>
      </c>
    </row>
    <row r="487" spans="2:22" x14ac:dyDescent="0.25">
      <c r="B487">
        <v>-118.11</v>
      </c>
      <c r="C487">
        <v>33.89</v>
      </c>
      <c r="D487">
        <v>35</v>
      </c>
      <c r="E487">
        <v>1139</v>
      </c>
      <c r="F487">
        <v>197</v>
      </c>
      <c r="G487">
        <v>772</v>
      </c>
      <c r="H487">
        <v>233</v>
      </c>
      <c r="I487">
        <v>4.375</v>
      </c>
      <c r="J487">
        <v>204700</v>
      </c>
      <c r="M487">
        <f t="shared" si="72"/>
        <v>0.71809534314531687</v>
      </c>
      <c r="N487">
        <f t="shared" si="73"/>
        <v>-0.81625204492120573</v>
      </c>
      <c r="O487">
        <f t="shared" si="74"/>
        <v>0.53591685045860282</v>
      </c>
      <c r="P487">
        <f t="shared" si="75"/>
        <v>-0.68706013521978537</v>
      </c>
      <c r="Q487">
        <f t="shared" si="76"/>
        <v>-0.82017412411077262</v>
      </c>
      <c r="R487">
        <f t="shared" si="77"/>
        <v>-0.59517685186800173</v>
      </c>
      <c r="S487">
        <f t="shared" si="78"/>
        <v>-0.70608654142422145</v>
      </c>
      <c r="T487">
        <f t="shared" si="79"/>
        <v>0.44996943143416596</v>
      </c>
      <c r="U487">
        <f t="shared" si="80"/>
        <v>223018.99395962802</v>
      </c>
      <c r="V487">
        <f t="shared" si="81"/>
        <v>335585539.69288772</v>
      </c>
    </row>
    <row r="488" spans="2:22" x14ac:dyDescent="0.25">
      <c r="B488">
        <v>-122.25</v>
      </c>
      <c r="C488">
        <v>37.82</v>
      </c>
      <c r="D488">
        <v>28</v>
      </c>
      <c r="E488">
        <v>3337</v>
      </c>
      <c r="F488">
        <v>855</v>
      </c>
      <c r="G488">
        <v>1520</v>
      </c>
      <c r="H488">
        <v>802</v>
      </c>
      <c r="I488">
        <v>3.9062999999999999</v>
      </c>
      <c r="J488">
        <v>225000</v>
      </c>
      <c r="M488">
        <f t="shared" si="72"/>
        <v>-1.3444455861142302</v>
      </c>
      <c r="N488">
        <f t="shared" si="73"/>
        <v>1.0098455183614263</v>
      </c>
      <c r="O488">
        <f t="shared" si="74"/>
        <v>-2.3303108751152046E-2</v>
      </c>
      <c r="P488">
        <f t="shared" si="75"/>
        <v>0.3270918383012591</v>
      </c>
      <c r="Q488">
        <f t="shared" si="76"/>
        <v>0.74533950981952612</v>
      </c>
      <c r="R488">
        <f t="shared" si="77"/>
        <v>6.6732657587772554E-2</v>
      </c>
      <c r="S488">
        <f t="shared" si="78"/>
        <v>0.78373354614014046</v>
      </c>
      <c r="T488">
        <f t="shared" si="79"/>
        <v>0.15185546790704776</v>
      </c>
      <c r="U488">
        <f t="shared" si="80"/>
        <v>211418.07723902969</v>
      </c>
      <c r="V488">
        <f t="shared" si="81"/>
        <v>184468625.88496333</v>
      </c>
    </row>
    <row r="489" spans="2:22" x14ac:dyDescent="0.25">
      <c r="B489">
        <v>-118.21</v>
      </c>
      <c r="C489">
        <v>33.82</v>
      </c>
      <c r="D489">
        <v>33</v>
      </c>
      <c r="E489">
        <v>1278</v>
      </c>
      <c r="F489">
        <v>311</v>
      </c>
      <c r="G489">
        <v>1157</v>
      </c>
      <c r="H489">
        <v>320</v>
      </c>
      <c r="I489">
        <v>3.5053999999999998</v>
      </c>
      <c r="J489">
        <v>146800</v>
      </c>
      <c r="M489">
        <f t="shared" si="72"/>
        <v>0.66827551393615192</v>
      </c>
      <c r="N489">
        <f t="shared" si="73"/>
        <v>-0.84877795571758863</v>
      </c>
      <c r="O489">
        <f t="shared" si="74"/>
        <v>0.37613971925581574</v>
      </c>
      <c r="P489">
        <f t="shared" si="75"/>
        <v>-0.62292586573870024</v>
      </c>
      <c r="Q489">
        <f t="shared" si="76"/>
        <v>-0.548945318232271</v>
      </c>
      <c r="R489">
        <f t="shared" si="77"/>
        <v>-0.25448813376576496</v>
      </c>
      <c r="S489">
        <f t="shared" si="78"/>
        <v>-0.47829331186692881</v>
      </c>
      <c r="T489">
        <f t="shared" si="79"/>
        <v>-0.10313469206312859</v>
      </c>
      <c r="U489">
        <f t="shared" si="80"/>
        <v>185804.23070222768</v>
      </c>
      <c r="V489">
        <f t="shared" si="81"/>
        <v>1521330012.6726003</v>
      </c>
    </row>
    <row r="490" spans="2:22" x14ac:dyDescent="0.25">
      <c r="B490">
        <v>-118.04</v>
      </c>
      <c r="C490">
        <v>33.71</v>
      </c>
      <c r="D490">
        <v>12</v>
      </c>
      <c r="E490">
        <v>4014</v>
      </c>
      <c r="F490">
        <v>868</v>
      </c>
      <c r="G490">
        <v>1605</v>
      </c>
      <c r="H490">
        <v>769</v>
      </c>
      <c r="I490">
        <v>6.0102000000000002</v>
      </c>
      <c r="J490">
        <v>396900</v>
      </c>
      <c r="M490">
        <f t="shared" si="72"/>
        <v>0.75296922359173091</v>
      </c>
      <c r="N490">
        <f t="shared" si="73"/>
        <v>-0.89989010125476132</v>
      </c>
      <c r="O490">
        <f t="shared" si="74"/>
        <v>-1.301520158373449</v>
      </c>
      <c r="P490">
        <f t="shared" si="75"/>
        <v>0.63945802850769551</v>
      </c>
      <c r="Q490">
        <f t="shared" si="76"/>
        <v>0.77626911048988168</v>
      </c>
      <c r="R490">
        <f t="shared" si="77"/>
        <v>0.141949647298656</v>
      </c>
      <c r="S490">
        <f t="shared" si="78"/>
        <v>0.69732921768737433</v>
      </c>
      <c r="T490">
        <f t="shared" si="79"/>
        <v>1.4900290712027677</v>
      </c>
      <c r="U490">
        <f t="shared" si="80"/>
        <v>270732.74258028786</v>
      </c>
      <c r="V490">
        <f t="shared" si="81"/>
        <v>15918176844.811909</v>
      </c>
    </row>
    <row r="491" spans="2:22" x14ac:dyDescent="0.25">
      <c r="B491">
        <v>-122.02</v>
      </c>
      <c r="C491">
        <v>38.020000000000003</v>
      </c>
      <c r="D491">
        <v>44</v>
      </c>
      <c r="E491">
        <v>1465</v>
      </c>
      <c r="F491">
        <v>247</v>
      </c>
      <c r="G491">
        <v>817</v>
      </c>
      <c r="H491">
        <v>237</v>
      </c>
      <c r="I491">
        <v>4.8693</v>
      </c>
      <c r="J491">
        <v>156900</v>
      </c>
      <c r="M491">
        <f t="shared" si="72"/>
        <v>-1.2298599789331424</v>
      </c>
      <c r="N491">
        <f t="shared" si="73"/>
        <v>1.1027766920653785</v>
      </c>
      <c r="O491">
        <f t="shared" si="74"/>
        <v>1.2549139408711449</v>
      </c>
      <c r="P491">
        <f t="shared" si="75"/>
        <v>-0.53664451039364314</v>
      </c>
      <c r="Q491">
        <f t="shared" si="76"/>
        <v>-0.70121412153248242</v>
      </c>
      <c r="R491">
        <f t="shared" si="77"/>
        <v>-0.55535609260929875</v>
      </c>
      <c r="S491">
        <f t="shared" si="78"/>
        <v>-0.69561328949055279</v>
      </c>
      <c r="T491">
        <f t="shared" si="79"/>
        <v>0.76436612904768098</v>
      </c>
      <c r="U491">
        <f t="shared" si="80"/>
        <v>263241.28465036053</v>
      </c>
      <c r="V491">
        <f t="shared" si="81"/>
        <v>11308468821.089003</v>
      </c>
    </row>
    <row r="492" spans="2:22" x14ac:dyDescent="0.25">
      <c r="B492">
        <v>-122.03</v>
      </c>
      <c r="C492">
        <v>37.31</v>
      </c>
      <c r="D492">
        <v>19</v>
      </c>
      <c r="E492">
        <v>2885</v>
      </c>
      <c r="F492">
        <v>859</v>
      </c>
      <c r="G492">
        <v>1520</v>
      </c>
      <c r="H492">
        <v>784</v>
      </c>
      <c r="I492">
        <v>3.375</v>
      </c>
      <c r="J492">
        <v>275700</v>
      </c>
      <c r="M492">
        <f t="shared" si="72"/>
        <v>-1.2348419618540616</v>
      </c>
      <c r="N492">
        <f t="shared" si="73"/>
        <v>0.772871025416353</v>
      </c>
      <c r="O492">
        <f t="shared" si="74"/>
        <v>-0.74230019916369405</v>
      </c>
      <c r="P492">
        <f t="shared" si="75"/>
        <v>0.11854011308219083</v>
      </c>
      <c r="Q492">
        <f t="shared" si="76"/>
        <v>0.75485631002578935</v>
      </c>
      <c r="R492">
        <f t="shared" si="77"/>
        <v>6.6732657587772554E-2</v>
      </c>
      <c r="S492">
        <f t="shared" si="78"/>
        <v>0.73660391243863166</v>
      </c>
      <c r="T492">
        <f t="shared" si="79"/>
        <v>-0.18607486881571267</v>
      </c>
      <c r="U492">
        <f t="shared" si="80"/>
        <v>171419.20430078538</v>
      </c>
      <c r="V492">
        <f t="shared" si="81"/>
        <v>10874484351.661339</v>
      </c>
    </row>
    <row r="493" spans="2:22" x14ac:dyDescent="0.25">
      <c r="B493">
        <v>-114.57</v>
      </c>
      <c r="C493">
        <v>33.64</v>
      </c>
      <c r="D493">
        <v>14</v>
      </c>
      <c r="E493">
        <v>1501</v>
      </c>
      <c r="F493">
        <v>337</v>
      </c>
      <c r="G493">
        <v>515</v>
      </c>
      <c r="H493">
        <v>226</v>
      </c>
      <c r="I493">
        <v>3.1917</v>
      </c>
      <c r="J493">
        <v>73400</v>
      </c>
      <c r="M493">
        <f t="shared" si="72"/>
        <v>2.48171729714986</v>
      </c>
      <c r="N493">
        <f t="shared" si="73"/>
        <v>-0.93241601205114422</v>
      </c>
      <c r="O493">
        <f t="shared" si="74"/>
        <v>-1.1417430271706619</v>
      </c>
      <c r="P493">
        <f t="shared" si="75"/>
        <v>-0.52003419599566425</v>
      </c>
      <c r="Q493">
        <f t="shared" si="76"/>
        <v>-0.48708611689156006</v>
      </c>
      <c r="R493">
        <f t="shared" si="77"/>
        <v>-0.82259763252326112</v>
      </c>
      <c r="S493">
        <f t="shared" si="78"/>
        <v>-0.72441473230814146</v>
      </c>
      <c r="T493">
        <f t="shared" si="79"/>
        <v>-0.30266178905151542</v>
      </c>
      <c r="U493">
        <f t="shared" si="80"/>
        <v>136463.09254272116</v>
      </c>
      <c r="V493">
        <f t="shared" si="81"/>
        <v>3976953641.0518136</v>
      </c>
    </row>
    <row r="494" spans="2:22" x14ac:dyDescent="0.25">
      <c r="B494">
        <v>-121.85</v>
      </c>
      <c r="C494">
        <v>39.729999999999997</v>
      </c>
      <c r="D494">
        <v>52</v>
      </c>
      <c r="E494">
        <v>444</v>
      </c>
      <c r="F494">
        <v>80</v>
      </c>
      <c r="G494">
        <v>1107</v>
      </c>
      <c r="H494">
        <v>98</v>
      </c>
      <c r="I494">
        <v>3.4190999999999998</v>
      </c>
      <c r="J494">
        <v>137500</v>
      </c>
      <c r="M494">
        <f t="shared" si="72"/>
        <v>-1.1451662692775562</v>
      </c>
      <c r="N494">
        <f t="shared" si="73"/>
        <v>1.8973382272341546</v>
      </c>
      <c r="O494">
        <f t="shared" si="74"/>
        <v>1.8940224656822933</v>
      </c>
      <c r="P494">
        <f t="shared" si="75"/>
        <v>-1.0077314826252111</v>
      </c>
      <c r="Q494">
        <f t="shared" si="76"/>
        <v>-1.0985405301439717</v>
      </c>
      <c r="R494">
        <f t="shared" si="77"/>
        <v>-0.2987334218309905</v>
      </c>
      <c r="S494">
        <f t="shared" si="78"/>
        <v>-1.0595587941855376</v>
      </c>
      <c r="T494">
        <f t="shared" si="79"/>
        <v>-0.15802531517469315</v>
      </c>
      <c r="U494">
        <f t="shared" si="80"/>
        <v>211208.93333451069</v>
      </c>
      <c r="V494">
        <f t="shared" si="81"/>
        <v>5433006853.3113403</v>
      </c>
    </row>
    <row r="495" spans="2:22" x14ac:dyDescent="0.25">
      <c r="B495">
        <v>-118.35</v>
      </c>
      <c r="C495">
        <v>34.21</v>
      </c>
      <c r="D495">
        <v>39</v>
      </c>
      <c r="E495">
        <v>1470</v>
      </c>
      <c r="F495">
        <v>312</v>
      </c>
      <c r="G495">
        <v>1047</v>
      </c>
      <c r="H495">
        <v>284</v>
      </c>
      <c r="I495">
        <v>3.2749999999999999</v>
      </c>
      <c r="J495">
        <v>181400</v>
      </c>
      <c r="M495">
        <f t="shared" si="72"/>
        <v>0.59852775304331673</v>
      </c>
      <c r="N495">
        <f t="shared" si="73"/>
        <v>-0.66756216699488435</v>
      </c>
      <c r="O495">
        <f t="shared" si="74"/>
        <v>0.8554711128641771</v>
      </c>
      <c r="P495">
        <f t="shared" si="75"/>
        <v>-0.53433752228281273</v>
      </c>
      <c r="Q495">
        <f t="shared" si="76"/>
        <v>-0.54656611818070522</v>
      </c>
      <c r="R495">
        <f t="shared" si="77"/>
        <v>-0.3518277675092612</v>
      </c>
      <c r="S495">
        <f t="shared" si="78"/>
        <v>-0.5725525792699464</v>
      </c>
      <c r="T495">
        <f t="shared" si="79"/>
        <v>-0.24967929884070059</v>
      </c>
      <c r="U495">
        <f t="shared" si="80"/>
        <v>187618.93346213322</v>
      </c>
      <c r="V495">
        <f t="shared" si="81"/>
        <v>38675133.406440325</v>
      </c>
    </row>
    <row r="496" spans="2:22" x14ac:dyDescent="0.25">
      <c r="B496">
        <v>-118.32</v>
      </c>
      <c r="C496">
        <v>34.200000000000003</v>
      </c>
      <c r="D496">
        <v>36</v>
      </c>
      <c r="E496">
        <v>2110</v>
      </c>
      <c r="F496">
        <v>346</v>
      </c>
      <c r="G496">
        <v>984</v>
      </c>
      <c r="H496">
        <v>342</v>
      </c>
      <c r="I496">
        <v>6.9908999999999999</v>
      </c>
      <c r="J496">
        <v>345300</v>
      </c>
      <c r="M496">
        <f t="shared" ref="M496:M559" si="82">STANDARDIZE(B496,$B$4,$B$5)</f>
        <v>0.61347370180606764</v>
      </c>
      <c r="N496">
        <f t="shared" ref="N496:N559" si="83">STANDARDIZE(C496,$C$4,$C$5)</f>
        <v>-0.67220872568008094</v>
      </c>
      <c r="O496">
        <f t="shared" ref="O496:O559" si="84">STANDARDIZE(D496,$D$4,$D$5)</f>
        <v>0.61580541605999639</v>
      </c>
      <c r="P496">
        <f t="shared" ref="P496:P559" si="85">STANDARDIZE(E496,$E$4,$E$5)</f>
        <v>-0.23904304409652138</v>
      </c>
      <c r="Q496">
        <f t="shared" ref="Q496:Q559" si="86">STANDARDIZE(F496,$F$4,$F$5)</f>
        <v>-0.46567331642746784</v>
      </c>
      <c r="R496">
        <f t="shared" ref="R496:R559" si="87">STANDARDIZE(G496,$G$4,$G$5)</f>
        <v>-0.40757683047144538</v>
      </c>
      <c r="S496">
        <f t="shared" ref="S496:S559" si="88">STANDARDIZE(H496,$H$4,$H$5)</f>
        <v>-0.4206904262317514</v>
      </c>
      <c r="T496">
        <f t="shared" ref="T496:T559" si="89">STANDARDIZE(I496,$I$4,$I$5)</f>
        <v>2.1137977164578232</v>
      </c>
      <c r="U496">
        <f t="shared" ref="U496:U559" si="90">SUMPRODUCT(M496:T496,$M$5:$T$5) + $U$5</f>
        <v>341683.59066395881</v>
      </c>
      <c r="V496">
        <f t="shared" ref="V496:V559" si="91">(J496-U496)^2</f>
        <v>13078416.485805906</v>
      </c>
    </row>
    <row r="497" spans="2:22" x14ac:dyDescent="0.25">
      <c r="B497">
        <v>-117.23</v>
      </c>
      <c r="C497">
        <v>32.799999999999997</v>
      </c>
      <c r="D497">
        <v>27</v>
      </c>
      <c r="E497">
        <v>1297</v>
      </c>
      <c r="F497">
        <v>355</v>
      </c>
      <c r="G497">
        <v>776</v>
      </c>
      <c r="H497">
        <v>337</v>
      </c>
      <c r="I497">
        <v>2.4643000000000002</v>
      </c>
      <c r="J497">
        <v>244400</v>
      </c>
      <c r="M497">
        <f t="shared" si="82"/>
        <v>1.1565098401859912</v>
      </c>
      <c r="N497">
        <f t="shared" si="83"/>
        <v>-1.322726941607739</v>
      </c>
      <c r="O497">
        <f t="shared" si="84"/>
        <v>-0.1031916743525456</v>
      </c>
      <c r="P497">
        <f t="shared" si="85"/>
        <v>-0.61415931091754461</v>
      </c>
      <c r="Q497">
        <f t="shared" si="86"/>
        <v>-0.44426051596337562</v>
      </c>
      <c r="R497">
        <f t="shared" si="87"/>
        <v>-0.59163722882278369</v>
      </c>
      <c r="S497">
        <f t="shared" si="88"/>
        <v>-0.4337819911488372</v>
      </c>
      <c r="T497">
        <f t="shared" si="89"/>
        <v>-0.76532041305327703</v>
      </c>
      <c r="U497">
        <f t="shared" si="90"/>
        <v>131175.32334231844</v>
      </c>
      <c r="V497">
        <f t="shared" si="91"/>
        <v>12819827404.236538</v>
      </c>
    </row>
    <row r="498" spans="2:22" x14ac:dyDescent="0.25">
      <c r="B498">
        <v>-117.97</v>
      </c>
      <c r="C498">
        <v>33.85</v>
      </c>
      <c r="D498">
        <v>45</v>
      </c>
      <c r="E498">
        <v>818</v>
      </c>
      <c r="F498">
        <v>147</v>
      </c>
      <c r="G498">
        <v>546</v>
      </c>
      <c r="H498">
        <v>152</v>
      </c>
      <c r="I498">
        <v>5.1056999999999997</v>
      </c>
      <c r="J498">
        <v>170700</v>
      </c>
      <c r="M498">
        <f t="shared" si="82"/>
        <v>0.78784310403815205</v>
      </c>
      <c r="N498">
        <f t="shared" si="83"/>
        <v>-0.83483827966199542</v>
      </c>
      <c r="O498">
        <f t="shared" si="84"/>
        <v>1.3348025064725384</v>
      </c>
      <c r="P498">
        <f t="shared" si="85"/>
        <v>-0.83516877193509709</v>
      </c>
      <c r="Q498">
        <f t="shared" si="86"/>
        <v>-0.93913412668906271</v>
      </c>
      <c r="R498">
        <f t="shared" si="87"/>
        <v>-0.79516555392282129</v>
      </c>
      <c r="S498">
        <f t="shared" si="88"/>
        <v>-0.91816989308101105</v>
      </c>
      <c r="T498">
        <f t="shared" si="89"/>
        <v>0.91472700162675202</v>
      </c>
      <c r="U498">
        <f t="shared" si="90"/>
        <v>271936.56567772658</v>
      </c>
      <c r="V498">
        <f t="shared" si="91"/>
        <v>10248842230.220648</v>
      </c>
    </row>
    <row r="499" spans="2:22" x14ac:dyDescent="0.25">
      <c r="B499">
        <v>-121.97</v>
      </c>
      <c r="C499">
        <v>37.229999999999997</v>
      </c>
      <c r="D499">
        <v>22</v>
      </c>
      <c r="E499">
        <v>2781</v>
      </c>
      <c r="F499">
        <v>523</v>
      </c>
      <c r="G499">
        <v>1291</v>
      </c>
      <c r="H499">
        <v>516</v>
      </c>
      <c r="I499">
        <v>4.6064999999999996</v>
      </c>
      <c r="J499">
        <v>445900</v>
      </c>
      <c r="M499">
        <f t="shared" si="82"/>
        <v>-1.2049500643285598</v>
      </c>
      <c r="N499">
        <f t="shared" si="83"/>
        <v>0.73569855593477018</v>
      </c>
      <c r="O499">
        <f t="shared" si="84"/>
        <v>-0.50263450235951335</v>
      </c>
      <c r="P499">
        <f t="shared" si="85"/>
        <v>7.0554760376918477E-2</v>
      </c>
      <c r="Q499">
        <f t="shared" si="86"/>
        <v>-4.4554907300320613E-2</v>
      </c>
      <c r="R499">
        <f t="shared" si="87"/>
        <v>-0.13591076175096048</v>
      </c>
      <c r="S499">
        <f t="shared" si="88"/>
        <v>3.4896032882833786E-2</v>
      </c>
      <c r="T499">
        <f t="shared" si="89"/>
        <v>0.5972136869420126</v>
      </c>
      <c r="U499">
        <f t="shared" si="90"/>
        <v>218614.77318437869</v>
      </c>
      <c r="V499">
        <f t="shared" si="91"/>
        <v>51658574328.628426</v>
      </c>
    </row>
    <row r="500" spans="2:22" x14ac:dyDescent="0.25">
      <c r="B500">
        <v>-121.37</v>
      </c>
      <c r="C500">
        <v>38.630000000000003</v>
      </c>
      <c r="D500">
        <v>32</v>
      </c>
      <c r="E500">
        <v>3658</v>
      </c>
      <c r="F500">
        <v>797</v>
      </c>
      <c r="G500">
        <v>1452</v>
      </c>
      <c r="H500">
        <v>715</v>
      </c>
      <c r="I500">
        <v>2.6623000000000001</v>
      </c>
      <c r="J500">
        <v>120700</v>
      </c>
      <c r="M500">
        <f t="shared" si="82"/>
        <v>-0.9060310890735559</v>
      </c>
      <c r="N500">
        <f t="shared" si="83"/>
        <v>1.3862167718624281</v>
      </c>
      <c r="O500">
        <f t="shared" si="84"/>
        <v>0.29625115365442217</v>
      </c>
      <c r="P500">
        <f t="shared" si="85"/>
        <v>0.47520047501657087</v>
      </c>
      <c r="Q500">
        <f t="shared" si="86"/>
        <v>0.60734590682870959</v>
      </c>
      <c r="R500">
        <f t="shared" si="87"/>
        <v>6.5590658190657998E-3</v>
      </c>
      <c r="S500">
        <f t="shared" si="88"/>
        <v>0.55594031658284782</v>
      </c>
      <c r="T500">
        <f t="shared" si="89"/>
        <v>-0.63938364160380112</v>
      </c>
      <c r="U500">
        <f t="shared" si="90"/>
        <v>164086.82525771015</v>
      </c>
      <c r="V500">
        <f t="shared" si="91"/>
        <v>1882416605.9430757</v>
      </c>
    </row>
    <row r="501" spans="2:22" x14ac:dyDescent="0.25">
      <c r="B501">
        <v>-118.31</v>
      </c>
      <c r="C501">
        <v>34.049999999999997</v>
      </c>
      <c r="D501">
        <v>40</v>
      </c>
      <c r="E501">
        <v>1667</v>
      </c>
      <c r="F501">
        <v>365</v>
      </c>
      <c r="G501">
        <v>1161</v>
      </c>
      <c r="H501">
        <v>384</v>
      </c>
      <c r="I501">
        <v>3.1406000000000001</v>
      </c>
      <c r="J501">
        <v>417600</v>
      </c>
      <c r="M501">
        <f t="shared" si="82"/>
        <v>0.61845568472697987</v>
      </c>
      <c r="N501">
        <f t="shared" si="83"/>
        <v>-0.74190710595804665</v>
      </c>
      <c r="O501">
        <f t="shared" si="84"/>
        <v>0.93535967846557067</v>
      </c>
      <c r="P501">
        <f t="shared" si="85"/>
        <v>-0.44344219071609497</v>
      </c>
      <c r="Q501">
        <f t="shared" si="86"/>
        <v>-0.42046851544771757</v>
      </c>
      <c r="R501">
        <f t="shared" si="87"/>
        <v>-0.25094851072054691</v>
      </c>
      <c r="S501">
        <f t="shared" si="88"/>
        <v>-0.31072128092823081</v>
      </c>
      <c r="T501">
        <f t="shared" si="89"/>
        <v>-0.33516365279428417</v>
      </c>
      <c r="U501">
        <f t="shared" si="90"/>
        <v>185585.40760923258</v>
      </c>
      <c r="V501">
        <f t="shared" si="91"/>
        <v>53830771082.253952</v>
      </c>
    </row>
    <row r="502" spans="2:22" x14ac:dyDescent="0.25">
      <c r="B502">
        <v>-120.86</v>
      </c>
      <c r="C502">
        <v>37.729999999999997</v>
      </c>
      <c r="D502">
        <v>27</v>
      </c>
      <c r="E502">
        <v>508</v>
      </c>
      <c r="F502">
        <v>93</v>
      </c>
      <c r="G502">
        <v>263</v>
      </c>
      <c r="H502">
        <v>81</v>
      </c>
      <c r="I502">
        <v>3.1135999999999999</v>
      </c>
      <c r="J502">
        <v>183300</v>
      </c>
      <c r="M502">
        <f t="shared" si="82"/>
        <v>-0.65194996010679751</v>
      </c>
      <c r="N502">
        <f t="shared" si="83"/>
        <v>0.96802649019464704</v>
      </c>
      <c r="O502">
        <f t="shared" si="84"/>
        <v>-0.1031916743525456</v>
      </c>
      <c r="P502">
        <f t="shared" si="85"/>
        <v>-0.97820203480658197</v>
      </c>
      <c r="Q502">
        <f t="shared" si="86"/>
        <v>-1.0676109294736162</v>
      </c>
      <c r="R502">
        <f t="shared" si="87"/>
        <v>-1.0455938843719979</v>
      </c>
      <c r="S502">
        <f t="shared" si="88"/>
        <v>-1.1040701149036292</v>
      </c>
      <c r="T502">
        <f t="shared" si="89"/>
        <v>-0.35233684890103101</v>
      </c>
      <c r="U502">
        <f t="shared" si="90"/>
        <v>150159.96890727198</v>
      </c>
      <c r="V502">
        <f t="shared" si="91"/>
        <v>1098261660.8269801</v>
      </c>
    </row>
    <row r="503" spans="2:22" x14ac:dyDescent="0.25">
      <c r="B503">
        <v>-116.99</v>
      </c>
      <c r="C503">
        <v>32.72</v>
      </c>
      <c r="D503">
        <v>14</v>
      </c>
      <c r="E503">
        <v>1771</v>
      </c>
      <c r="F503">
        <v>301</v>
      </c>
      <c r="G503">
        <v>1046</v>
      </c>
      <c r="H503">
        <v>284</v>
      </c>
      <c r="I503">
        <v>4.7750000000000004</v>
      </c>
      <c r="J503">
        <v>143300</v>
      </c>
      <c r="M503">
        <f t="shared" si="82"/>
        <v>1.2760774302879985</v>
      </c>
      <c r="N503">
        <f t="shared" si="83"/>
        <v>-1.3598994110893183</v>
      </c>
      <c r="O503">
        <f t="shared" si="84"/>
        <v>-1.1417430271706619</v>
      </c>
      <c r="P503">
        <f t="shared" si="85"/>
        <v>-0.3954568380108226</v>
      </c>
      <c r="Q503">
        <f t="shared" si="86"/>
        <v>-0.57273731874792899</v>
      </c>
      <c r="R503">
        <f t="shared" si="87"/>
        <v>-0.35271267327056571</v>
      </c>
      <c r="S503">
        <f t="shared" si="88"/>
        <v>-0.5725525792699464</v>
      </c>
      <c r="T503">
        <f t="shared" si="89"/>
        <v>0.70438715153411768</v>
      </c>
      <c r="U503">
        <f t="shared" si="90"/>
        <v>202897.88174582628</v>
      </c>
      <c r="V503">
        <f t="shared" si="91"/>
        <v>3551907508.5894933</v>
      </c>
    </row>
    <row r="504" spans="2:22" x14ac:dyDescent="0.25">
      <c r="B504">
        <v>-119.02</v>
      </c>
      <c r="C504">
        <v>36.06</v>
      </c>
      <c r="D504">
        <v>41</v>
      </c>
      <c r="E504">
        <v>2279</v>
      </c>
      <c r="F504">
        <v>538</v>
      </c>
      <c r="G504">
        <v>1908</v>
      </c>
      <c r="H504">
        <v>511</v>
      </c>
      <c r="I504">
        <v>1.3952</v>
      </c>
      <c r="J504">
        <v>43100</v>
      </c>
      <c r="M504">
        <f t="shared" si="82"/>
        <v>0.2647348973418916</v>
      </c>
      <c r="N504">
        <f t="shared" si="83"/>
        <v>0.19205118976666075</v>
      </c>
      <c r="O504">
        <f t="shared" si="84"/>
        <v>1.0152482440669641</v>
      </c>
      <c r="P504">
        <f t="shared" si="85"/>
        <v>-0.16106684595045381</v>
      </c>
      <c r="Q504">
        <f t="shared" si="86"/>
        <v>-8.8669065268335602E-3</v>
      </c>
      <c r="R504">
        <f t="shared" si="87"/>
        <v>0.41007609297392283</v>
      </c>
      <c r="S504">
        <f t="shared" si="88"/>
        <v>2.1804467965748003E-2</v>
      </c>
      <c r="T504">
        <f t="shared" si="89"/>
        <v>-1.4453153744504224</v>
      </c>
      <c r="U504">
        <f t="shared" si="90"/>
        <v>118740.10223106832</v>
      </c>
      <c r="V504">
        <f t="shared" si="91"/>
        <v>5721425065.5264664</v>
      </c>
    </row>
    <row r="505" spans="2:22" x14ac:dyDescent="0.25">
      <c r="B505">
        <v>-117.84</v>
      </c>
      <c r="C505">
        <v>33.74</v>
      </c>
      <c r="D505">
        <v>24</v>
      </c>
      <c r="E505">
        <v>1752</v>
      </c>
      <c r="F505">
        <v>407</v>
      </c>
      <c r="G505">
        <v>910</v>
      </c>
      <c r="H505">
        <v>427</v>
      </c>
      <c r="I505">
        <v>3.3611</v>
      </c>
      <c r="J505">
        <v>134600</v>
      </c>
      <c r="M505">
        <f t="shared" si="82"/>
        <v>0.8526088820100679</v>
      </c>
      <c r="N505">
        <f t="shared" si="83"/>
        <v>-0.88595042519916811</v>
      </c>
      <c r="O505">
        <f t="shared" si="84"/>
        <v>-0.34285737115672626</v>
      </c>
      <c r="P505">
        <f t="shared" si="85"/>
        <v>-0.40422339283197811</v>
      </c>
      <c r="Q505">
        <f t="shared" si="86"/>
        <v>-0.32054211328195381</v>
      </c>
      <c r="R505">
        <f t="shared" si="87"/>
        <v>-0.47305985680797918</v>
      </c>
      <c r="S505">
        <f t="shared" si="88"/>
        <v>-0.19813382264129312</v>
      </c>
      <c r="T505">
        <f t="shared" si="89"/>
        <v>-0.19491588458918599</v>
      </c>
      <c r="U505">
        <f t="shared" si="90"/>
        <v>165411.34255376644</v>
      </c>
      <c r="V505">
        <f t="shared" si="91"/>
        <v>949338829.96553886</v>
      </c>
    </row>
    <row r="506" spans="2:22" x14ac:dyDescent="0.25">
      <c r="B506">
        <v>-117.86</v>
      </c>
      <c r="C506">
        <v>33.770000000000003</v>
      </c>
      <c r="D506">
        <v>39</v>
      </c>
      <c r="E506">
        <v>4159</v>
      </c>
      <c r="F506">
        <v>655</v>
      </c>
      <c r="G506">
        <v>1669</v>
      </c>
      <c r="H506">
        <v>651</v>
      </c>
      <c r="I506">
        <v>4.6111000000000004</v>
      </c>
      <c r="J506">
        <v>240300</v>
      </c>
      <c r="M506">
        <f t="shared" si="82"/>
        <v>0.84264491616823634</v>
      </c>
      <c r="N506">
        <f t="shared" si="83"/>
        <v>-0.87201074914357501</v>
      </c>
      <c r="O506">
        <f t="shared" si="84"/>
        <v>0.8554711128641771</v>
      </c>
      <c r="P506">
        <f t="shared" si="85"/>
        <v>0.70636068372177707</v>
      </c>
      <c r="Q506">
        <f t="shared" si="86"/>
        <v>0.26949949950636548</v>
      </c>
      <c r="R506">
        <f t="shared" si="87"/>
        <v>0.19858361602214469</v>
      </c>
      <c r="S506">
        <f t="shared" si="88"/>
        <v>0.38836828564414988</v>
      </c>
      <c r="T506">
        <f t="shared" si="89"/>
        <v>0.60013949072316253</v>
      </c>
      <c r="U506">
        <f t="shared" si="90"/>
        <v>256155.37732321335</v>
      </c>
      <c r="V506">
        <f t="shared" si="91"/>
        <v>251392990.06146824</v>
      </c>
    </row>
    <row r="507" spans="2:22" x14ac:dyDescent="0.25">
      <c r="B507">
        <v>-118.07</v>
      </c>
      <c r="C507">
        <v>33.92</v>
      </c>
      <c r="D507">
        <v>36</v>
      </c>
      <c r="E507">
        <v>1560</v>
      </c>
      <c r="F507">
        <v>320</v>
      </c>
      <c r="G507">
        <v>1348</v>
      </c>
      <c r="H507">
        <v>314</v>
      </c>
      <c r="I507">
        <v>3.6219999999999999</v>
      </c>
      <c r="J507">
        <v>174000</v>
      </c>
      <c r="M507">
        <f t="shared" si="82"/>
        <v>0.73802327482898711</v>
      </c>
      <c r="N507">
        <f t="shared" si="83"/>
        <v>-0.80231236886561252</v>
      </c>
      <c r="O507">
        <f t="shared" si="84"/>
        <v>0.61580541605999639</v>
      </c>
      <c r="P507">
        <f t="shared" si="85"/>
        <v>-0.49281173628786556</v>
      </c>
      <c r="Q507">
        <f t="shared" si="86"/>
        <v>-0.52753251776817878</v>
      </c>
      <c r="R507">
        <f t="shared" si="87"/>
        <v>-8.5471133356603349E-2</v>
      </c>
      <c r="S507">
        <f t="shared" si="88"/>
        <v>-0.49400318976743179</v>
      </c>
      <c r="T507">
        <f t="shared" si="89"/>
        <v>-2.897192665399272E-2</v>
      </c>
      <c r="U507">
        <f t="shared" si="90"/>
        <v>196897.89784212416</v>
      </c>
      <c r="V507">
        <f t="shared" si="91"/>
        <v>524313725.58835441</v>
      </c>
    </row>
    <row r="508" spans="2:22" x14ac:dyDescent="0.25">
      <c r="B508">
        <v>-117.14</v>
      </c>
      <c r="C508">
        <v>32.71</v>
      </c>
      <c r="D508">
        <v>34</v>
      </c>
      <c r="E508">
        <v>1694</v>
      </c>
      <c r="F508">
        <v>455</v>
      </c>
      <c r="G508">
        <v>1467</v>
      </c>
      <c r="H508">
        <v>425</v>
      </c>
      <c r="I508">
        <v>2.1164000000000001</v>
      </c>
      <c r="J508">
        <v>139400</v>
      </c>
      <c r="M508">
        <f t="shared" si="82"/>
        <v>1.2013476864742441</v>
      </c>
      <c r="N508">
        <f t="shared" si="83"/>
        <v>-1.364545969774515</v>
      </c>
      <c r="O508">
        <f t="shared" si="84"/>
        <v>0.45602828485720931</v>
      </c>
      <c r="P508">
        <f t="shared" si="85"/>
        <v>-0.43098445491761078</v>
      </c>
      <c r="Q508">
        <f t="shared" si="86"/>
        <v>-0.20634051080679525</v>
      </c>
      <c r="R508">
        <f t="shared" si="87"/>
        <v>1.9832652238633466E-2</v>
      </c>
      <c r="S508">
        <f t="shared" si="88"/>
        <v>-0.20337044860812742</v>
      </c>
      <c r="T508">
        <f t="shared" si="89"/>
        <v>-0.98660022511020984</v>
      </c>
      <c r="U508">
        <f t="shared" si="90"/>
        <v>133215.23237069015</v>
      </c>
      <c r="V508">
        <f t="shared" si="91"/>
        <v>38251350.628558964</v>
      </c>
    </row>
    <row r="509" spans="2:22" x14ac:dyDescent="0.25">
      <c r="B509">
        <v>-122.13</v>
      </c>
      <c r="C509">
        <v>37.700000000000003</v>
      </c>
      <c r="D509">
        <v>43</v>
      </c>
      <c r="E509">
        <v>3046</v>
      </c>
      <c r="F509">
        <v>557</v>
      </c>
      <c r="G509">
        <v>1333</v>
      </c>
      <c r="H509">
        <v>544</v>
      </c>
      <c r="I509">
        <v>3.4582999999999999</v>
      </c>
      <c r="J509">
        <v>183700</v>
      </c>
      <c r="M509">
        <f t="shared" si="82"/>
        <v>-1.2846617910632265</v>
      </c>
      <c r="N509">
        <f t="shared" si="83"/>
        <v>0.95408681413905716</v>
      </c>
      <c r="O509">
        <f t="shared" si="84"/>
        <v>1.1750253752697513</v>
      </c>
      <c r="P509">
        <f t="shared" si="85"/>
        <v>0.19282513025092976</v>
      </c>
      <c r="Q509">
        <f t="shared" si="86"/>
        <v>3.6337894452916707E-2</v>
      </c>
      <c r="R509">
        <f t="shared" si="87"/>
        <v>-9.8744719776171025E-2</v>
      </c>
      <c r="S509">
        <f t="shared" si="88"/>
        <v>0.10820879641851416</v>
      </c>
      <c r="T509">
        <f t="shared" si="89"/>
        <v>-0.13309237860489784</v>
      </c>
      <c r="U509">
        <f t="shared" si="90"/>
        <v>211383.69695639942</v>
      </c>
      <c r="V509">
        <f t="shared" si="91"/>
        <v>766387077.17375851</v>
      </c>
    </row>
    <row r="510" spans="2:22" x14ac:dyDescent="0.25">
      <c r="B510">
        <v>-118.01</v>
      </c>
      <c r="C510">
        <v>33.89</v>
      </c>
      <c r="D510">
        <v>34</v>
      </c>
      <c r="E510">
        <v>1653</v>
      </c>
      <c r="F510">
        <v>292</v>
      </c>
      <c r="G510">
        <v>1003</v>
      </c>
      <c r="H510">
        <v>310</v>
      </c>
      <c r="I510">
        <v>4.5999999999999996</v>
      </c>
      <c r="J510">
        <v>203400</v>
      </c>
      <c r="M510">
        <f t="shared" si="82"/>
        <v>0.76791517235448181</v>
      </c>
      <c r="N510">
        <f t="shared" si="83"/>
        <v>-0.81625204492120573</v>
      </c>
      <c r="O510">
        <f t="shared" si="84"/>
        <v>0.45602828485720931</v>
      </c>
      <c r="P510">
        <f t="shared" si="85"/>
        <v>-0.44990175742642008</v>
      </c>
      <c r="Q510">
        <f t="shared" si="86"/>
        <v>-0.59415011921202121</v>
      </c>
      <c r="R510">
        <f t="shared" si="87"/>
        <v>-0.39076362100665968</v>
      </c>
      <c r="S510">
        <f t="shared" si="88"/>
        <v>-0.5044764417011004</v>
      </c>
      <c r="T510">
        <f t="shared" si="89"/>
        <v>0.59307939899038842</v>
      </c>
      <c r="U510">
        <f t="shared" si="90"/>
        <v>233867.34657179069</v>
      </c>
      <c r="V510">
        <f t="shared" si="91"/>
        <v>928259207.12560618</v>
      </c>
    </row>
    <row r="511" spans="2:22" x14ac:dyDescent="0.25">
      <c r="B511">
        <v>-117.08</v>
      </c>
      <c r="C511">
        <v>33.08</v>
      </c>
      <c r="D511">
        <v>23</v>
      </c>
      <c r="E511">
        <v>3400</v>
      </c>
      <c r="F511">
        <v>501</v>
      </c>
      <c r="G511">
        <v>1383</v>
      </c>
      <c r="H511">
        <v>488</v>
      </c>
      <c r="I511">
        <v>4.9843999999999999</v>
      </c>
      <c r="J511">
        <v>249100</v>
      </c>
      <c r="M511">
        <f t="shared" si="82"/>
        <v>1.2312395839997459</v>
      </c>
      <c r="N511">
        <f t="shared" si="83"/>
        <v>-1.1926232984222074</v>
      </c>
      <c r="O511">
        <f t="shared" si="84"/>
        <v>-0.42274593675811983</v>
      </c>
      <c r="P511">
        <f t="shared" si="85"/>
        <v>0.35615988849772218</v>
      </c>
      <c r="Q511">
        <f t="shared" si="86"/>
        <v>-9.6897308434768292E-2</v>
      </c>
      <c r="R511">
        <f t="shared" si="87"/>
        <v>-5.4499431710945463E-2</v>
      </c>
      <c r="S511">
        <f t="shared" si="88"/>
        <v>-3.8416730652846592E-2</v>
      </c>
      <c r="T511">
        <f t="shared" si="89"/>
        <v>0.83757482800644201</v>
      </c>
      <c r="U511">
        <f t="shared" si="90"/>
        <v>235960.7613396481</v>
      </c>
      <c r="V511">
        <f t="shared" si="91"/>
        <v>172639592.57368591</v>
      </c>
    </row>
    <row r="512" spans="2:22" x14ac:dyDescent="0.25">
      <c r="B512">
        <v>-119.14</v>
      </c>
      <c r="C512">
        <v>34.17</v>
      </c>
      <c r="D512">
        <v>16</v>
      </c>
      <c r="E512">
        <v>1593</v>
      </c>
      <c r="F512">
        <v>353</v>
      </c>
      <c r="G512">
        <v>836</v>
      </c>
      <c r="H512">
        <v>357</v>
      </c>
      <c r="I512">
        <v>2.726</v>
      </c>
      <c r="J512">
        <v>67500</v>
      </c>
      <c r="M512">
        <f t="shared" si="82"/>
        <v>0.204951102290888</v>
      </c>
      <c r="N512">
        <f t="shared" si="83"/>
        <v>-0.68614840173567415</v>
      </c>
      <c r="O512">
        <f t="shared" si="84"/>
        <v>-0.98196589596787476</v>
      </c>
      <c r="P512">
        <f t="shared" si="85"/>
        <v>-0.47758561475638489</v>
      </c>
      <c r="Q512">
        <f t="shared" si="86"/>
        <v>-0.44901891606650723</v>
      </c>
      <c r="R512">
        <f t="shared" si="87"/>
        <v>-0.53854288314451304</v>
      </c>
      <c r="S512">
        <f t="shared" si="88"/>
        <v>-0.38141573148049407</v>
      </c>
      <c r="T512">
        <f t="shared" si="89"/>
        <v>-0.59886761967788393</v>
      </c>
      <c r="U512">
        <f t="shared" si="90"/>
        <v>120977.85516679527</v>
      </c>
      <c r="V512">
        <f t="shared" si="91"/>
        <v>2859880993.2407317</v>
      </c>
    </row>
    <row r="513" spans="2:22" x14ac:dyDescent="0.25">
      <c r="B513">
        <v>-122.21</v>
      </c>
      <c r="C513">
        <v>37.83</v>
      </c>
      <c r="D513">
        <v>34</v>
      </c>
      <c r="E513">
        <v>5065</v>
      </c>
      <c r="F513">
        <v>788</v>
      </c>
      <c r="G513">
        <v>1627</v>
      </c>
      <c r="H513">
        <v>766</v>
      </c>
      <c r="I513">
        <v>6.8975999999999997</v>
      </c>
      <c r="J513">
        <v>333300</v>
      </c>
      <c r="M513">
        <f t="shared" si="82"/>
        <v>-1.3245176544305599</v>
      </c>
      <c r="N513">
        <f t="shared" si="83"/>
        <v>1.014492077046623</v>
      </c>
      <c r="O513">
        <f t="shared" si="84"/>
        <v>0.45602828485720931</v>
      </c>
      <c r="P513">
        <f t="shared" si="85"/>
        <v>1.1243869294042459</v>
      </c>
      <c r="Q513">
        <f t="shared" si="86"/>
        <v>0.58593310636461737</v>
      </c>
      <c r="R513">
        <f t="shared" si="87"/>
        <v>0.16141757404735524</v>
      </c>
      <c r="S513">
        <f t="shared" si="88"/>
        <v>0.68947427873712286</v>
      </c>
      <c r="T513">
        <f t="shared" si="89"/>
        <v>2.0544547832445095</v>
      </c>
      <c r="U513">
        <f t="shared" si="90"/>
        <v>348589.89509225299</v>
      </c>
      <c r="V513">
        <f t="shared" si="91"/>
        <v>233780891.93210211</v>
      </c>
    </row>
    <row r="514" spans="2:22" x14ac:dyDescent="0.25">
      <c r="B514">
        <v>-117.92</v>
      </c>
      <c r="C514">
        <v>33.92</v>
      </c>
      <c r="D514">
        <v>19</v>
      </c>
      <c r="E514">
        <v>2181</v>
      </c>
      <c r="F514">
        <v>400</v>
      </c>
      <c r="G514">
        <v>1272</v>
      </c>
      <c r="H514">
        <v>337</v>
      </c>
      <c r="I514">
        <v>5.1951999999999998</v>
      </c>
      <c r="J514">
        <v>302100</v>
      </c>
      <c r="M514">
        <f t="shared" si="82"/>
        <v>0.81275301864273453</v>
      </c>
      <c r="N514">
        <f t="shared" si="83"/>
        <v>-0.80231236886561252</v>
      </c>
      <c r="O514">
        <f t="shared" si="84"/>
        <v>-0.74230019916369405</v>
      </c>
      <c r="P514">
        <f t="shared" si="85"/>
        <v>-0.20628381292272968</v>
      </c>
      <c r="Q514">
        <f t="shared" si="86"/>
        <v>-0.33719651364291447</v>
      </c>
      <c r="R514">
        <f t="shared" si="87"/>
        <v>-0.15272397121574618</v>
      </c>
      <c r="S514">
        <f t="shared" si="88"/>
        <v>-0.4337819911488372</v>
      </c>
      <c r="T514">
        <f t="shared" si="89"/>
        <v>0.97165296649911626</v>
      </c>
      <c r="U514">
        <f t="shared" si="90"/>
        <v>233842.47361780738</v>
      </c>
      <c r="V514">
        <f t="shared" si="91"/>
        <v>4659089907.8157215</v>
      </c>
    </row>
    <row r="515" spans="2:22" x14ac:dyDescent="0.25">
      <c r="B515">
        <v>-121.64</v>
      </c>
      <c r="C515">
        <v>36.68</v>
      </c>
      <c r="D515">
        <v>16</v>
      </c>
      <c r="E515">
        <v>6568</v>
      </c>
      <c r="F515">
        <v>1603</v>
      </c>
      <c r="G515">
        <v>6012</v>
      </c>
      <c r="H515">
        <v>1565</v>
      </c>
      <c r="I515">
        <v>2.3462999999999998</v>
      </c>
      <c r="J515">
        <v>156100</v>
      </c>
      <c r="M515">
        <f t="shared" si="82"/>
        <v>-1.040544627938307</v>
      </c>
      <c r="N515">
        <f t="shared" si="83"/>
        <v>0.48013782824890688</v>
      </c>
      <c r="O515">
        <f t="shared" si="84"/>
        <v>-0.98196589596787476</v>
      </c>
      <c r="P515">
        <f t="shared" si="85"/>
        <v>1.8178675555198645</v>
      </c>
      <c r="Q515">
        <f t="shared" si="86"/>
        <v>2.5249811483907472</v>
      </c>
      <c r="R515">
        <f t="shared" si="87"/>
        <v>4.0417293373676362</v>
      </c>
      <c r="S515">
        <f t="shared" si="88"/>
        <v>2.7815063524874311</v>
      </c>
      <c r="T515">
        <f t="shared" si="89"/>
        <v>-0.84037364048276297</v>
      </c>
      <c r="U515">
        <f t="shared" si="90"/>
        <v>146517.89307266934</v>
      </c>
      <c r="V515">
        <f t="shared" si="91"/>
        <v>91816773.166798294</v>
      </c>
    </row>
    <row r="516" spans="2:22" x14ac:dyDescent="0.25">
      <c r="B516">
        <v>-122.72</v>
      </c>
      <c r="C516">
        <v>38.450000000000003</v>
      </c>
      <c r="D516">
        <v>41</v>
      </c>
      <c r="E516">
        <v>1743</v>
      </c>
      <c r="F516">
        <v>373</v>
      </c>
      <c r="G516">
        <v>780</v>
      </c>
      <c r="H516">
        <v>357</v>
      </c>
      <c r="I516">
        <v>3.1467000000000001</v>
      </c>
      <c r="J516">
        <v>175500</v>
      </c>
      <c r="M516">
        <f t="shared" si="82"/>
        <v>-1.5785987833973183</v>
      </c>
      <c r="N516">
        <f t="shared" si="83"/>
        <v>1.3025787155288726</v>
      </c>
      <c r="O516">
        <f t="shared" si="84"/>
        <v>1.0152482440669641</v>
      </c>
      <c r="P516">
        <f t="shared" si="85"/>
        <v>-0.40837597143147286</v>
      </c>
      <c r="Q516">
        <f t="shared" si="86"/>
        <v>-0.40143491503519113</v>
      </c>
      <c r="R516">
        <f t="shared" si="87"/>
        <v>-0.58809760577756565</v>
      </c>
      <c r="S516">
        <f t="shared" si="88"/>
        <v>-0.38141573148049407</v>
      </c>
      <c r="T516">
        <f t="shared" si="89"/>
        <v>-0.33128378256275992</v>
      </c>
      <c r="U516">
        <f t="shared" si="90"/>
        <v>188050.56719910257</v>
      </c>
      <c r="V516">
        <f t="shared" si="91"/>
        <v>157516737.01918942</v>
      </c>
    </row>
    <row r="517" spans="2:22" x14ac:dyDescent="0.25">
      <c r="B517">
        <v>-121.23</v>
      </c>
      <c r="C517">
        <v>37.82</v>
      </c>
      <c r="D517">
        <v>8</v>
      </c>
      <c r="E517">
        <v>1289</v>
      </c>
      <c r="F517">
        <v>235</v>
      </c>
      <c r="G517">
        <v>867</v>
      </c>
      <c r="H517">
        <v>239</v>
      </c>
      <c r="I517">
        <v>4.6821000000000002</v>
      </c>
      <c r="J517">
        <v>138500</v>
      </c>
      <c r="M517">
        <f t="shared" si="82"/>
        <v>-0.83628332818072071</v>
      </c>
      <c r="N517">
        <f t="shared" si="83"/>
        <v>1.0098455183614263</v>
      </c>
      <c r="O517">
        <f t="shared" si="84"/>
        <v>-1.6210744207790231</v>
      </c>
      <c r="P517">
        <f t="shared" si="85"/>
        <v>-0.61785049189487329</v>
      </c>
      <c r="Q517">
        <f t="shared" si="86"/>
        <v>-0.72976452215127208</v>
      </c>
      <c r="R517">
        <f t="shared" si="87"/>
        <v>-0.51111080454407321</v>
      </c>
      <c r="S517">
        <f t="shared" si="88"/>
        <v>-0.69037666352371851</v>
      </c>
      <c r="T517">
        <f t="shared" si="89"/>
        <v>0.64529863604090376</v>
      </c>
      <c r="U517">
        <f t="shared" si="90"/>
        <v>185100.47898992946</v>
      </c>
      <c r="V517">
        <f t="shared" si="91"/>
        <v>2171604642.0908566</v>
      </c>
    </row>
    <row r="518" spans="2:22" x14ac:dyDescent="0.25">
      <c r="B518">
        <v>-118.13</v>
      </c>
      <c r="C518">
        <v>33.93</v>
      </c>
      <c r="D518">
        <v>19</v>
      </c>
      <c r="E518">
        <v>1793</v>
      </c>
      <c r="F518">
        <v>447</v>
      </c>
      <c r="G518">
        <v>1222</v>
      </c>
      <c r="H518">
        <v>452</v>
      </c>
      <c r="I518">
        <v>2.6861999999999999</v>
      </c>
      <c r="J518">
        <v>195800</v>
      </c>
      <c r="M518">
        <f t="shared" si="82"/>
        <v>0.7081313773034853</v>
      </c>
      <c r="N518">
        <f t="shared" si="83"/>
        <v>-0.79766581018041594</v>
      </c>
      <c r="O518">
        <f t="shared" si="84"/>
        <v>-0.74230019916369405</v>
      </c>
      <c r="P518">
        <f t="shared" si="85"/>
        <v>-0.38530609032316882</v>
      </c>
      <c r="Q518">
        <f t="shared" si="86"/>
        <v>-0.22537411121932169</v>
      </c>
      <c r="R518">
        <f t="shared" si="87"/>
        <v>-0.19696925928097175</v>
      </c>
      <c r="S518">
        <f t="shared" si="88"/>
        <v>-0.13267599805586422</v>
      </c>
      <c r="T518">
        <f t="shared" si="89"/>
        <v>-0.62418218282782911</v>
      </c>
      <c r="U518">
        <f t="shared" si="90"/>
        <v>128229.91206524739</v>
      </c>
      <c r="V518">
        <f t="shared" si="91"/>
        <v>4565716783.5101995</v>
      </c>
    </row>
    <row r="519" spans="2:22" x14ac:dyDescent="0.25">
      <c r="B519">
        <v>-116.95</v>
      </c>
      <c r="C519">
        <v>33.31</v>
      </c>
      <c r="D519">
        <v>16</v>
      </c>
      <c r="E519">
        <v>2921</v>
      </c>
      <c r="F519">
        <v>639</v>
      </c>
      <c r="G519">
        <v>1838</v>
      </c>
      <c r="H519">
        <v>540</v>
      </c>
      <c r="I519">
        <v>2.2393000000000001</v>
      </c>
      <c r="J519">
        <v>117000</v>
      </c>
      <c r="M519">
        <f t="shared" si="82"/>
        <v>1.2960053619716616</v>
      </c>
      <c r="N519">
        <f t="shared" si="83"/>
        <v>-1.0857524486626622</v>
      </c>
      <c r="O519">
        <f t="shared" si="84"/>
        <v>-0.98196589596787476</v>
      </c>
      <c r="P519">
        <f t="shared" si="85"/>
        <v>0.13515042748016973</v>
      </c>
      <c r="Q519">
        <f t="shared" si="86"/>
        <v>0.2314322986813126</v>
      </c>
      <c r="R519">
        <f t="shared" si="87"/>
        <v>0.34813268968260708</v>
      </c>
      <c r="S519">
        <f t="shared" si="88"/>
        <v>9.7735544484845532E-2</v>
      </c>
      <c r="T519">
        <f t="shared" si="89"/>
        <v>-0.90843038060949977</v>
      </c>
      <c r="U519">
        <f t="shared" si="90"/>
        <v>109741.20154272512</v>
      </c>
      <c r="V519">
        <f t="shared" si="91"/>
        <v>52690155.04333622</v>
      </c>
    </row>
    <row r="520" spans="2:22" x14ac:dyDescent="0.25">
      <c r="B520">
        <v>-118.42</v>
      </c>
      <c r="C520">
        <v>34.28</v>
      </c>
      <c r="D520">
        <v>35</v>
      </c>
      <c r="E520">
        <v>822</v>
      </c>
      <c r="F520">
        <v>200</v>
      </c>
      <c r="G520">
        <v>1197</v>
      </c>
      <c r="H520">
        <v>203</v>
      </c>
      <c r="I520">
        <v>3.2865000000000002</v>
      </c>
      <c r="J520">
        <v>133300</v>
      </c>
      <c r="M520">
        <f t="shared" si="82"/>
        <v>0.56365387259689559</v>
      </c>
      <c r="N520">
        <f t="shared" si="83"/>
        <v>-0.63503625619850146</v>
      </c>
      <c r="O520">
        <f t="shared" si="84"/>
        <v>0.53591685045860282</v>
      </c>
      <c r="P520">
        <f t="shared" si="85"/>
        <v>-0.8333231814464328</v>
      </c>
      <c r="Q520">
        <f t="shared" si="86"/>
        <v>-0.81303652395607517</v>
      </c>
      <c r="R520">
        <f t="shared" si="87"/>
        <v>-0.21909190331358452</v>
      </c>
      <c r="S520">
        <f t="shared" si="88"/>
        <v>-0.78463593092673611</v>
      </c>
      <c r="T520">
        <f t="shared" si="89"/>
        <v>-0.2423647893878268</v>
      </c>
      <c r="U520">
        <f t="shared" si="90"/>
        <v>176619.24052769851</v>
      </c>
      <c r="V520">
        <f t="shared" si="91"/>
        <v>1876556599.8965969</v>
      </c>
    </row>
    <row r="521" spans="2:22" x14ac:dyDescent="0.25">
      <c r="B521">
        <v>-118.18</v>
      </c>
      <c r="C521">
        <v>33.9</v>
      </c>
      <c r="D521">
        <v>34</v>
      </c>
      <c r="E521">
        <v>1248</v>
      </c>
      <c r="F521">
        <v>320</v>
      </c>
      <c r="G521">
        <v>1960</v>
      </c>
      <c r="H521">
        <v>338</v>
      </c>
      <c r="I521">
        <v>3.1012</v>
      </c>
      <c r="J521">
        <v>140400</v>
      </c>
      <c r="M521">
        <f t="shared" si="82"/>
        <v>0.68322146269889572</v>
      </c>
      <c r="N521">
        <f t="shared" si="83"/>
        <v>-0.81160548623600914</v>
      </c>
      <c r="O521">
        <f t="shared" si="84"/>
        <v>0.45602828485720931</v>
      </c>
      <c r="P521">
        <f t="shared" si="85"/>
        <v>-0.63676779440368259</v>
      </c>
      <c r="Q521">
        <f t="shared" si="86"/>
        <v>-0.52753251776817878</v>
      </c>
      <c r="R521">
        <f t="shared" si="87"/>
        <v>0.45609119256175745</v>
      </c>
      <c r="S521">
        <f t="shared" si="88"/>
        <v>-0.43116367816542001</v>
      </c>
      <c r="T521">
        <f t="shared" si="89"/>
        <v>-0.36022379822412948</v>
      </c>
      <c r="U521">
        <f t="shared" si="90"/>
        <v>170775.06313683311</v>
      </c>
      <c r="V521">
        <f t="shared" si="91"/>
        <v>922644460.56659758</v>
      </c>
    </row>
    <row r="522" spans="2:22" x14ac:dyDescent="0.25">
      <c r="B522">
        <v>-121.94</v>
      </c>
      <c r="C522">
        <v>36.97</v>
      </c>
      <c r="D522">
        <v>31</v>
      </c>
      <c r="E522">
        <v>1738</v>
      </c>
      <c r="F522">
        <v>422</v>
      </c>
      <c r="G522">
        <v>746</v>
      </c>
      <c r="H522">
        <v>355</v>
      </c>
      <c r="I522">
        <v>2.5171999999999999</v>
      </c>
      <c r="J522">
        <v>330800</v>
      </c>
      <c r="M522">
        <f t="shared" si="82"/>
        <v>-1.190004115565809</v>
      </c>
      <c r="N522">
        <f t="shared" si="83"/>
        <v>0.61488803011963511</v>
      </c>
      <c r="O522">
        <f t="shared" si="84"/>
        <v>0.21636258805302863</v>
      </c>
      <c r="P522">
        <f t="shared" si="85"/>
        <v>-0.41068295954230327</v>
      </c>
      <c r="Q522">
        <f t="shared" si="86"/>
        <v>-0.28485411250846676</v>
      </c>
      <c r="R522">
        <f t="shared" si="87"/>
        <v>-0.61818440166191901</v>
      </c>
      <c r="S522">
        <f t="shared" si="88"/>
        <v>-0.38665235744732834</v>
      </c>
      <c r="T522">
        <f t="shared" si="89"/>
        <v>-0.73167366957005864</v>
      </c>
      <c r="U522">
        <f t="shared" si="90"/>
        <v>143422.75706975727</v>
      </c>
      <c r="V522">
        <f t="shared" si="91"/>
        <v>35110231168.139198</v>
      </c>
    </row>
    <row r="523" spans="2:22" x14ac:dyDescent="0.25">
      <c r="B523">
        <v>-118.4</v>
      </c>
      <c r="C523">
        <v>34.159999999999997</v>
      </c>
      <c r="D523">
        <v>45</v>
      </c>
      <c r="E523">
        <v>1176</v>
      </c>
      <c r="F523">
        <v>250</v>
      </c>
      <c r="G523">
        <v>471</v>
      </c>
      <c r="H523">
        <v>228</v>
      </c>
      <c r="I523">
        <v>2.3332999999999999</v>
      </c>
      <c r="J523">
        <v>364700</v>
      </c>
      <c r="M523">
        <f t="shared" si="82"/>
        <v>0.57361783843872716</v>
      </c>
      <c r="N523">
        <f t="shared" si="83"/>
        <v>-0.69079496042087407</v>
      </c>
      <c r="O523">
        <f t="shared" si="84"/>
        <v>1.3348025064725384</v>
      </c>
      <c r="P523">
        <f t="shared" si="85"/>
        <v>-0.66998842319964036</v>
      </c>
      <c r="Q523">
        <f t="shared" si="86"/>
        <v>-0.69407652137778497</v>
      </c>
      <c r="R523">
        <f t="shared" si="87"/>
        <v>-0.8615334860206596</v>
      </c>
      <c r="S523">
        <f t="shared" si="88"/>
        <v>-0.71917810634130719</v>
      </c>
      <c r="T523">
        <f t="shared" si="89"/>
        <v>-0.84864221638601134</v>
      </c>
      <c r="U523">
        <f t="shared" si="90"/>
        <v>156942.65117538464</v>
      </c>
      <c r="V523">
        <f t="shared" si="91"/>
        <v>43163115990.632904</v>
      </c>
    </row>
    <row r="524" spans="2:22" x14ac:dyDescent="0.25">
      <c r="B524">
        <v>-117.03</v>
      </c>
      <c r="C524">
        <v>33.119999999999997</v>
      </c>
      <c r="D524">
        <v>25</v>
      </c>
      <c r="E524">
        <v>3142</v>
      </c>
      <c r="F524">
        <v>446</v>
      </c>
      <c r="G524">
        <v>1286</v>
      </c>
      <c r="H524">
        <v>419</v>
      </c>
      <c r="I524">
        <v>5.4663000000000004</v>
      </c>
      <c r="J524">
        <v>248300</v>
      </c>
      <c r="M524">
        <f t="shared" si="82"/>
        <v>1.2561494986043282</v>
      </c>
      <c r="N524">
        <f t="shared" si="83"/>
        <v>-1.1740370636814175</v>
      </c>
      <c r="O524">
        <f t="shared" si="84"/>
        <v>-0.2629688055553327</v>
      </c>
      <c r="P524">
        <f t="shared" si="85"/>
        <v>0.23711930197887346</v>
      </c>
      <c r="Q524">
        <f t="shared" si="86"/>
        <v>-0.22775331127088749</v>
      </c>
      <c r="R524">
        <f t="shared" si="87"/>
        <v>-0.14033529055748303</v>
      </c>
      <c r="S524">
        <f t="shared" si="88"/>
        <v>-0.21908032650863038</v>
      </c>
      <c r="T524">
        <f t="shared" si="89"/>
        <v>1.1440845762968588</v>
      </c>
      <c r="U524">
        <f t="shared" si="90"/>
        <v>258584.32600080449</v>
      </c>
      <c r="V524">
        <f t="shared" si="91"/>
        <v>105767361.29082325</v>
      </c>
    </row>
    <row r="525" spans="2:22" x14ac:dyDescent="0.25">
      <c r="B525">
        <v>-117.96</v>
      </c>
      <c r="C525">
        <v>33.81</v>
      </c>
      <c r="D525">
        <v>35</v>
      </c>
      <c r="E525">
        <v>1153</v>
      </c>
      <c r="F525">
        <v>192</v>
      </c>
      <c r="G525">
        <v>884</v>
      </c>
      <c r="H525">
        <v>208</v>
      </c>
      <c r="I525">
        <v>5.2384000000000004</v>
      </c>
      <c r="J525">
        <v>177400</v>
      </c>
      <c r="M525">
        <f t="shared" si="82"/>
        <v>0.79282508695907139</v>
      </c>
      <c r="N525">
        <f t="shared" si="83"/>
        <v>-0.85342451440278522</v>
      </c>
      <c r="O525">
        <f t="shared" si="84"/>
        <v>0.53591685045860282</v>
      </c>
      <c r="P525">
        <f t="shared" si="85"/>
        <v>-0.68060056850946027</v>
      </c>
      <c r="Q525">
        <f t="shared" si="86"/>
        <v>-0.83207012436860162</v>
      </c>
      <c r="R525">
        <f t="shared" si="87"/>
        <v>-0.49606740660189647</v>
      </c>
      <c r="S525">
        <f t="shared" si="88"/>
        <v>-0.77154436600965037</v>
      </c>
      <c r="T525">
        <f t="shared" si="89"/>
        <v>0.99913008026991146</v>
      </c>
      <c r="U525">
        <f t="shared" si="90"/>
        <v>259735.79566023103</v>
      </c>
      <c r="V525">
        <f t="shared" si="91"/>
        <v>6779183247.0033188</v>
      </c>
    </row>
    <row r="526" spans="2:22" x14ac:dyDescent="0.25">
      <c r="B526">
        <v>-117.24</v>
      </c>
      <c r="C526">
        <v>34.04</v>
      </c>
      <c r="D526">
        <v>5</v>
      </c>
      <c r="E526">
        <v>1775</v>
      </c>
      <c r="F526">
        <v>234</v>
      </c>
      <c r="G526">
        <v>726</v>
      </c>
      <c r="H526">
        <v>222</v>
      </c>
      <c r="I526">
        <v>7.9779999999999998</v>
      </c>
      <c r="J526">
        <v>223900</v>
      </c>
      <c r="M526">
        <f t="shared" si="82"/>
        <v>1.1515278572650789</v>
      </c>
      <c r="N526">
        <f t="shared" si="83"/>
        <v>-0.74655366464324335</v>
      </c>
      <c r="O526">
        <f t="shared" si="84"/>
        <v>-1.8607401175832039</v>
      </c>
      <c r="P526">
        <f t="shared" si="85"/>
        <v>-0.39361124752215826</v>
      </c>
      <c r="Q526">
        <f t="shared" si="86"/>
        <v>-0.73214372220283785</v>
      </c>
      <c r="R526">
        <f t="shared" si="87"/>
        <v>-0.63588251688800923</v>
      </c>
      <c r="S526">
        <f t="shared" si="88"/>
        <v>-0.73488798424181012</v>
      </c>
      <c r="T526">
        <f t="shared" si="89"/>
        <v>2.7416370452344787</v>
      </c>
      <c r="U526">
        <f t="shared" si="90"/>
        <v>320053.7346239817</v>
      </c>
      <c r="V526">
        <f t="shared" si="91"/>
        <v>9245540682.1390972</v>
      </c>
    </row>
    <row r="527" spans="2:22" x14ac:dyDescent="0.25">
      <c r="B527">
        <v>-121.42</v>
      </c>
      <c r="C527">
        <v>38.65</v>
      </c>
      <c r="D527">
        <v>21</v>
      </c>
      <c r="E527">
        <v>2274</v>
      </c>
      <c r="F527">
        <v>495</v>
      </c>
      <c r="G527">
        <v>1157</v>
      </c>
      <c r="H527">
        <v>445</v>
      </c>
      <c r="I527">
        <v>2.0979999999999999</v>
      </c>
      <c r="J527">
        <v>49800</v>
      </c>
      <c r="M527">
        <f t="shared" si="82"/>
        <v>-0.93094100367813837</v>
      </c>
      <c r="N527">
        <f t="shared" si="83"/>
        <v>1.3955098892328213</v>
      </c>
      <c r="O527">
        <f t="shared" si="84"/>
        <v>-0.58252306796090692</v>
      </c>
      <c r="P527">
        <f t="shared" si="85"/>
        <v>-0.16337383406128422</v>
      </c>
      <c r="Q527">
        <f t="shared" si="86"/>
        <v>-0.11117250874416311</v>
      </c>
      <c r="R527">
        <f t="shared" si="87"/>
        <v>-0.25448813376576496</v>
      </c>
      <c r="S527">
        <f t="shared" si="88"/>
        <v>-0.15100418893978432</v>
      </c>
      <c r="T527">
        <f t="shared" si="89"/>
        <v>-0.99830344023480777</v>
      </c>
      <c r="U527">
        <f t="shared" si="90"/>
        <v>108580.649526943</v>
      </c>
      <c r="V527">
        <f t="shared" si="91"/>
        <v>3455164758.8093047</v>
      </c>
    </row>
    <row r="528" spans="2:22" x14ac:dyDescent="0.25">
      <c r="B528">
        <v>-118.21</v>
      </c>
      <c r="C528">
        <v>34.119999999999997</v>
      </c>
      <c r="D528">
        <v>52</v>
      </c>
      <c r="E528">
        <v>1301</v>
      </c>
      <c r="F528">
        <v>389</v>
      </c>
      <c r="G528">
        <v>1189</v>
      </c>
      <c r="H528">
        <v>361</v>
      </c>
      <c r="I528">
        <v>2.5139</v>
      </c>
      <c r="J528">
        <v>190000</v>
      </c>
      <c r="M528">
        <f t="shared" si="82"/>
        <v>0.66827551393615192</v>
      </c>
      <c r="N528">
        <f t="shared" si="83"/>
        <v>-0.70938119516166376</v>
      </c>
      <c r="O528">
        <f t="shared" si="84"/>
        <v>1.8940224656822933</v>
      </c>
      <c r="P528">
        <f t="shared" si="85"/>
        <v>-0.61231372042888033</v>
      </c>
      <c r="Q528">
        <f t="shared" si="86"/>
        <v>-0.3633677142101383</v>
      </c>
      <c r="R528">
        <f t="shared" si="87"/>
        <v>-0.22617114940402061</v>
      </c>
      <c r="S528">
        <f t="shared" si="88"/>
        <v>-0.37094247954682541</v>
      </c>
      <c r="T528">
        <f t="shared" si="89"/>
        <v>-0.73377261576088315</v>
      </c>
      <c r="U528">
        <f t="shared" si="90"/>
        <v>182862.60793877885</v>
      </c>
      <c r="V528">
        <f t="shared" si="91"/>
        <v>50942365.435582712</v>
      </c>
    </row>
    <row r="529" spans="2:22" x14ac:dyDescent="0.25">
      <c r="B529">
        <v>-119.89</v>
      </c>
      <c r="C529">
        <v>36.700000000000003</v>
      </c>
      <c r="D529">
        <v>32</v>
      </c>
      <c r="E529">
        <v>1485</v>
      </c>
      <c r="F529">
        <v>269</v>
      </c>
      <c r="G529">
        <v>867</v>
      </c>
      <c r="H529">
        <v>271</v>
      </c>
      <c r="I529">
        <v>2.5809000000000002</v>
      </c>
      <c r="J529">
        <v>78300</v>
      </c>
      <c r="M529">
        <f t="shared" si="82"/>
        <v>-0.16869761677787048</v>
      </c>
      <c r="N529">
        <f t="shared" si="83"/>
        <v>0.48943094561930339</v>
      </c>
      <c r="O529">
        <f t="shared" si="84"/>
        <v>0.29625115365442217</v>
      </c>
      <c r="P529">
        <f t="shared" si="85"/>
        <v>-0.52741655795032161</v>
      </c>
      <c r="Q529">
        <f t="shared" si="86"/>
        <v>-0.64887172039803476</v>
      </c>
      <c r="R529">
        <f t="shared" si="87"/>
        <v>-0.51111080454407321</v>
      </c>
      <c r="S529">
        <f t="shared" si="88"/>
        <v>-0.60659064805436946</v>
      </c>
      <c r="T529">
        <f t="shared" si="89"/>
        <v>-0.69115764764414112</v>
      </c>
      <c r="U529">
        <f t="shared" si="90"/>
        <v>142969.81084456912</v>
      </c>
      <c r="V529">
        <f t="shared" si="91"/>
        <v>4182184434.6723495</v>
      </c>
    </row>
    <row r="530" spans="2:22" x14ac:dyDescent="0.25">
      <c r="B530">
        <v>-124.16</v>
      </c>
      <c r="C530">
        <v>40.6</v>
      </c>
      <c r="D530">
        <v>39</v>
      </c>
      <c r="E530">
        <v>1322</v>
      </c>
      <c r="F530">
        <v>283</v>
      </c>
      <c r="G530">
        <v>642</v>
      </c>
      <c r="H530">
        <v>292</v>
      </c>
      <c r="I530">
        <v>2.4519000000000002</v>
      </c>
      <c r="J530">
        <v>85100</v>
      </c>
      <c r="M530">
        <f t="shared" si="82"/>
        <v>-2.2960043240093335</v>
      </c>
      <c r="N530">
        <f t="shared" si="83"/>
        <v>2.3015888328463423</v>
      </c>
      <c r="O530">
        <f t="shared" si="84"/>
        <v>0.8554711128641771</v>
      </c>
      <c r="P530">
        <f t="shared" si="85"/>
        <v>-0.60262437036339267</v>
      </c>
      <c r="Q530">
        <f t="shared" si="86"/>
        <v>-0.61556291967611343</v>
      </c>
      <c r="R530">
        <f t="shared" si="87"/>
        <v>-0.71021460083758814</v>
      </c>
      <c r="S530">
        <f t="shared" si="88"/>
        <v>-0.5516060754026092</v>
      </c>
      <c r="T530">
        <f t="shared" si="89"/>
        <v>-0.77320736237637555</v>
      </c>
      <c r="U530">
        <f t="shared" si="90"/>
        <v>151487.83244680543</v>
      </c>
      <c r="V530">
        <f t="shared" si="91"/>
        <v>4407344296.9851122</v>
      </c>
    </row>
    <row r="531" spans="2:22" x14ac:dyDescent="0.25">
      <c r="B531">
        <v>-121.84</v>
      </c>
      <c r="C531">
        <v>36.61</v>
      </c>
      <c r="D531">
        <v>26</v>
      </c>
      <c r="E531">
        <v>2902</v>
      </c>
      <c r="F531">
        <v>761</v>
      </c>
      <c r="G531">
        <v>2258</v>
      </c>
      <c r="H531">
        <v>719</v>
      </c>
      <c r="I531">
        <v>2.5663</v>
      </c>
      <c r="J531">
        <v>128900</v>
      </c>
      <c r="M531">
        <f t="shared" si="82"/>
        <v>-1.140184286356644</v>
      </c>
      <c r="N531">
        <f t="shared" si="83"/>
        <v>0.44761191745252399</v>
      </c>
      <c r="O531">
        <f t="shared" si="84"/>
        <v>-0.18308023995393916</v>
      </c>
      <c r="P531">
        <f t="shared" si="85"/>
        <v>0.12638387265901418</v>
      </c>
      <c r="Q531">
        <f t="shared" si="86"/>
        <v>0.52169470497234061</v>
      </c>
      <c r="R531">
        <f t="shared" si="87"/>
        <v>0.71979310943050168</v>
      </c>
      <c r="S531">
        <f t="shared" si="88"/>
        <v>0.56641356851651647</v>
      </c>
      <c r="T531">
        <f t="shared" si="89"/>
        <v>-0.70044389442778954</v>
      </c>
      <c r="U531">
        <f t="shared" si="90"/>
        <v>147159.21805912652</v>
      </c>
      <c r="V531">
        <f t="shared" si="91"/>
        <v>333399044.13073206</v>
      </c>
    </row>
    <row r="532" spans="2:22" x14ac:dyDescent="0.25">
      <c r="B532">
        <v>-118.38</v>
      </c>
      <c r="C532">
        <v>34.08</v>
      </c>
      <c r="D532">
        <v>30</v>
      </c>
      <c r="E532">
        <v>4524</v>
      </c>
      <c r="F532">
        <v>1312</v>
      </c>
      <c r="G532">
        <v>1910</v>
      </c>
      <c r="H532">
        <v>1243</v>
      </c>
      <c r="I532">
        <v>2.8889</v>
      </c>
      <c r="J532">
        <v>335300</v>
      </c>
      <c r="M532">
        <f t="shared" si="82"/>
        <v>0.58358180428056583</v>
      </c>
      <c r="N532">
        <f t="shared" si="83"/>
        <v>-0.72796742990245356</v>
      </c>
      <c r="O532">
        <f t="shared" si="84"/>
        <v>0.13647402245163506</v>
      </c>
      <c r="P532">
        <f t="shared" si="85"/>
        <v>0.87477081581239646</v>
      </c>
      <c r="Q532">
        <f t="shared" si="86"/>
        <v>1.8326339333850985</v>
      </c>
      <c r="R532">
        <f t="shared" si="87"/>
        <v>0.41184590449653186</v>
      </c>
      <c r="S532">
        <f t="shared" si="88"/>
        <v>1.9384095718271064</v>
      </c>
      <c r="T532">
        <f t="shared" si="89"/>
        <v>-0.49525600316717866</v>
      </c>
      <c r="U532">
        <f t="shared" si="90"/>
        <v>187097.68036527728</v>
      </c>
      <c r="V532">
        <f t="shared" si="91"/>
        <v>21963927545.112518</v>
      </c>
    </row>
    <row r="533" spans="2:22" x14ac:dyDescent="0.25">
      <c r="B533">
        <v>-114.98</v>
      </c>
      <c r="C533">
        <v>33.07</v>
      </c>
      <c r="D533">
        <v>18</v>
      </c>
      <c r="E533">
        <v>1183</v>
      </c>
      <c r="F533">
        <v>363</v>
      </c>
      <c r="G533">
        <v>374</v>
      </c>
      <c r="H533">
        <v>127</v>
      </c>
      <c r="I533">
        <v>3.1606999999999998</v>
      </c>
      <c r="J533">
        <v>57500</v>
      </c>
      <c r="M533">
        <f t="shared" si="82"/>
        <v>2.2774559973922668</v>
      </c>
      <c r="N533">
        <f t="shared" si="83"/>
        <v>-1.1972698571074039</v>
      </c>
      <c r="O533">
        <f t="shared" si="84"/>
        <v>-0.82218876476508762</v>
      </c>
      <c r="P533">
        <f t="shared" si="85"/>
        <v>-0.66675863984447781</v>
      </c>
      <c r="Q533">
        <f t="shared" si="86"/>
        <v>-0.42522691555084918</v>
      </c>
      <c r="R533">
        <f t="shared" si="87"/>
        <v>-0.94736934486719715</v>
      </c>
      <c r="S533">
        <f t="shared" si="88"/>
        <v>-0.98362771766643997</v>
      </c>
      <c r="T533">
        <f t="shared" si="89"/>
        <v>-0.32237916235926178</v>
      </c>
      <c r="U533">
        <f t="shared" si="90"/>
        <v>143756.58866455738</v>
      </c>
      <c r="V533">
        <f t="shared" si="91"/>
        <v>7440199088.046648</v>
      </c>
    </row>
    <row r="534" spans="2:22" x14ac:dyDescent="0.25">
      <c r="B534">
        <v>-122.18</v>
      </c>
      <c r="C534">
        <v>37.81</v>
      </c>
      <c r="D534">
        <v>30</v>
      </c>
      <c r="E534">
        <v>292</v>
      </c>
      <c r="F534">
        <v>38</v>
      </c>
      <c r="G534">
        <v>126</v>
      </c>
      <c r="H534">
        <v>52</v>
      </c>
      <c r="I534">
        <v>6.3624000000000001</v>
      </c>
      <c r="J534">
        <v>483300</v>
      </c>
      <c r="M534">
        <f t="shared" si="82"/>
        <v>-1.3095717056678162</v>
      </c>
      <c r="N534">
        <f t="shared" si="83"/>
        <v>1.0051989596762299</v>
      </c>
      <c r="O534">
        <f t="shared" si="84"/>
        <v>0.13647402245163506</v>
      </c>
      <c r="P534">
        <f t="shared" si="85"/>
        <v>-1.0778639211944554</v>
      </c>
      <c r="Q534">
        <f t="shared" si="86"/>
        <v>-1.1984669323097354</v>
      </c>
      <c r="R534">
        <f t="shared" si="87"/>
        <v>-1.1668259736707158</v>
      </c>
      <c r="S534">
        <f t="shared" si="88"/>
        <v>-1.1800011914227266</v>
      </c>
      <c r="T534">
        <f t="shared" si="89"/>
        <v>1.7140438737507748</v>
      </c>
      <c r="U534">
        <f t="shared" si="90"/>
        <v>292920.86216332443</v>
      </c>
      <c r="V534">
        <f t="shared" si="91"/>
        <v>36244216123.435913</v>
      </c>
    </row>
    <row r="535" spans="2:22" x14ac:dyDescent="0.25">
      <c r="B535">
        <v>-118.27</v>
      </c>
      <c r="C535">
        <v>33.96</v>
      </c>
      <c r="D535">
        <v>34</v>
      </c>
      <c r="E535">
        <v>1040</v>
      </c>
      <c r="F535">
        <v>276</v>
      </c>
      <c r="G535">
        <v>1083</v>
      </c>
      <c r="H535">
        <v>255</v>
      </c>
      <c r="I535">
        <v>1.6467000000000001</v>
      </c>
      <c r="J535">
        <v>90900</v>
      </c>
      <c r="M535">
        <f t="shared" si="82"/>
        <v>0.63838361641065011</v>
      </c>
      <c r="N535">
        <f t="shared" si="83"/>
        <v>-0.78372613412482284</v>
      </c>
      <c r="O535">
        <f t="shared" si="84"/>
        <v>0.45602828485720931</v>
      </c>
      <c r="P535">
        <f t="shared" si="85"/>
        <v>-0.73273849981422734</v>
      </c>
      <c r="Q535">
        <f t="shared" si="86"/>
        <v>-0.63221732003707409</v>
      </c>
      <c r="R535">
        <f t="shared" si="87"/>
        <v>-0.31997116010229881</v>
      </c>
      <c r="S535">
        <f t="shared" si="88"/>
        <v>-0.64848365578904399</v>
      </c>
      <c r="T535">
        <f t="shared" si="89"/>
        <v>-1.2853502329375779</v>
      </c>
      <c r="U535">
        <f t="shared" si="90"/>
        <v>107169.87095312931</v>
      </c>
      <c r="V535">
        <f t="shared" si="91"/>
        <v>264708700.83148095</v>
      </c>
    </row>
    <row r="536" spans="2:22" x14ac:dyDescent="0.25">
      <c r="B536">
        <v>-119.72</v>
      </c>
      <c r="C536">
        <v>36.81</v>
      </c>
      <c r="D536">
        <v>15</v>
      </c>
      <c r="E536">
        <v>2175</v>
      </c>
      <c r="F536">
        <v>564</v>
      </c>
      <c r="G536">
        <v>1194</v>
      </c>
      <c r="H536">
        <v>482</v>
      </c>
      <c r="I536">
        <v>2.6766999999999999</v>
      </c>
      <c r="J536">
        <v>87500</v>
      </c>
      <c r="M536">
        <f t="shared" si="82"/>
        <v>-8.400390712228438E-2</v>
      </c>
      <c r="N536">
        <f t="shared" si="83"/>
        <v>0.54054309115647603</v>
      </c>
      <c r="O536">
        <f t="shared" si="84"/>
        <v>-1.0618544615692682</v>
      </c>
      <c r="P536">
        <f t="shared" si="85"/>
        <v>-0.20905219865572616</v>
      </c>
      <c r="Q536">
        <f t="shared" si="86"/>
        <v>5.2992294813877329E-2</v>
      </c>
      <c r="R536">
        <f t="shared" si="87"/>
        <v>-0.22174662059749806</v>
      </c>
      <c r="S536">
        <f t="shared" si="88"/>
        <v>-5.4126608553349526E-2</v>
      </c>
      <c r="T536">
        <f t="shared" si="89"/>
        <v>-0.63022460368020305</v>
      </c>
      <c r="U536">
        <f t="shared" si="90"/>
        <v>123983.65600977812</v>
      </c>
      <c r="V536">
        <f t="shared" si="91"/>
        <v>1331057155.839819</v>
      </c>
    </row>
    <row r="537" spans="2:22" x14ac:dyDescent="0.25">
      <c r="B537">
        <v>-122.27</v>
      </c>
      <c r="C537">
        <v>37.85</v>
      </c>
      <c r="D537">
        <v>47</v>
      </c>
      <c r="E537">
        <v>1375</v>
      </c>
      <c r="F537">
        <v>307</v>
      </c>
      <c r="G537">
        <v>843</v>
      </c>
      <c r="H537">
        <v>319</v>
      </c>
      <c r="I537">
        <v>1.3785000000000001</v>
      </c>
      <c r="J537">
        <v>142300</v>
      </c>
      <c r="M537">
        <f t="shared" si="82"/>
        <v>-1.3544095519560617</v>
      </c>
      <c r="N537">
        <f t="shared" si="83"/>
        <v>1.0237851944170195</v>
      </c>
      <c r="O537">
        <f t="shared" si="84"/>
        <v>1.4945796376753255</v>
      </c>
      <c r="P537">
        <f t="shared" si="85"/>
        <v>-0.57817029638859041</v>
      </c>
      <c r="Q537">
        <f t="shared" si="86"/>
        <v>-0.55846211843853422</v>
      </c>
      <c r="R537">
        <f t="shared" si="87"/>
        <v>-0.53234854281538146</v>
      </c>
      <c r="S537">
        <f t="shared" si="88"/>
        <v>-0.480911624850346</v>
      </c>
      <c r="T537">
        <f t="shared" si="89"/>
        <v>-1.4559373142645953</v>
      </c>
      <c r="U537">
        <f t="shared" si="90"/>
        <v>121933.14757681941</v>
      </c>
      <c r="V537">
        <f t="shared" si="91"/>
        <v>414808677.62761718</v>
      </c>
    </row>
    <row r="538" spans="2:22" x14ac:dyDescent="0.25">
      <c r="B538">
        <v>-118.08</v>
      </c>
      <c r="C538">
        <v>33.83</v>
      </c>
      <c r="D538">
        <v>30</v>
      </c>
      <c r="E538">
        <v>2188</v>
      </c>
      <c r="F538">
        <v>556</v>
      </c>
      <c r="G538">
        <v>2727</v>
      </c>
      <c r="H538">
        <v>525</v>
      </c>
      <c r="I538">
        <v>2.7759</v>
      </c>
      <c r="J538">
        <v>136800</v>
      </c>
      <c r="M538">
        <f t="shared" si="82"/>
        <v>0.73304129190806777</v>
      </c>
      <c r="N538">
        <f t="shared" si="83"/>
        <v>-0.84413139703239204</v>
      </c>
      <c r="O538">
        <f t="shared" si="84"/>
        <v>0.13647402245163506</v>
      </c>
      <c r="P538">
        <f t="shared" si="85"/>
        <v>-0.20305402956756713</v>
      </c>
      <c r="Q538">
        <f t="shared" si="86"/>
        <v>3.3958694401350902E-2</v>
      </c>
      <c r="R538">
        <f t="shared" si="87"/>
        <v>1.1348139114823175</v>
      </c>
      <c r="S538">
        <f t="shared" si="88"/>
        <v>5.8460849733588192E-2</v>
      </c>
      <c r="T538">
        <f t="shared" si="89"/>
        <v>-0.56712900909541497</v>
      </c>
      <c r="U538">
        <f t="shared" si="90"/>
        <v>157013.66376222024</v>
      </c>
      <c r="V538">
        <f t="shared" si="91"/>
        <v>408592202.6920957</v>
      </c>
    </row>
    <row r="539" spans="2:22" x14ac:dyDescent="0.25">
      <c r="B539">
        <v>-121.62</v>
      </c>
      <c r="C539">
        <v>39.76</v>
      </c>
      <c r="D539">
        <v>14</v>
      </c>
      <c r="E539">
        <v>2063</v>
      </c>
      <c r="F539">
        <v>559</v>
      </c>
      <c r="G539">
        <v>934</v>
      </c>
      <c r="H539">
        <v>529</v>
      </c>
      <c r="I539">
        <v>1.7787999999999999</v>
      </c>
      <c r="J539">
        <v>85800</v>
      </c>
      <c r="M539">
        <f t="shared" si="82"/>
        <v>-1.0305806620964755</v>
      </c>
      <c r="N539">
        <f t="shared" si="83"/>
        <v>1.9112779032897478</v>
      </c>
      <c r="O539">
        <f t="shared" si="84"/>
        <v>-1.1417430271706619</v>
      </c>
      <c r="P539">
        <f t="shared" si="85"/>
        <v>-0.26072873233832716</v>
      </c>
      <c r="Q539">
        <f t="shared" si="86"/>
        <v>4.1096294556048317E-2</v>
      </c>
      <c r="R539">
        <f t="shared" si="87"/>
        <v>-0.45182211853667092</v>
      </c>
      <c r="S539">
        <f t="shared" si="88"/>
        <v>6.8934101667256817E-2</v>
      </c>
      <c r="T539">
        <f t="shared" si="89"/>
        <v>-1.201328780874569</v>
      </c>
      <c r="U539">
        <f t="shared" si="90"/>
        <v>83521.648782715551</v>
      </c>
      <c r="V539">
        <f t="shared" si="91"/>
        <v>5190884.2693015318</v>
      </c>
    </row>
    <row r="540" spans="2:22" x14ac:dyDescent="0.25">
      <c r="B540">
        <v>-117.58</v>
      </c>
      <c r="C540">
        <v>33.6</v>
      </c>
      <c r="D540">
        <v>5</v>
      </c>
      <c r="E540">
        <v>5348</v>
      </c>
      <c r="F540">
        <v>659</v>
      </c>
      <c r="G540">
        <v>1862</v>
      </c>
      <c r="H540">
        <v>555</v>
      </c>
      <c r="I540">
        <v>11.056699999999999</v>
      </c>
      <c r="J540">
        <v>495400</v>
      </c>
      <c r="M540">
        <f t="shared" si="82"/>
        <v>0.98214043795390682</v>
      </c>
      <c r="N540">
        <f t="shared" si="83"/>
        <v>-0.9510022467919339</v>
      </c>
      <c r="O540">
        <f t="shared" si="84"/>
        <v>-1.8607401175832039</v>
      </c>
      <c r="P540">
        <f t="shared" si="85"/>
        <v>1.2549624564772466</v>
      </c>
      <c r="Q540">
        <f t="shared" si="86"/>
        <v>0.27901629971262865</v>
      </c>
      <c r="R540">
        <f t="shared" si="87"/>
        <v>0.36937042795391534</v>
      </c>
      <c r="S540">
        <f t="shared" si="88"/>
        <v>0.13701023923610287</v>
      </c>
      <c r="T540">
        <f t="shared" si="89"/>
        <v>4.6998266324137798</v>
      </c>
      <c r="U540">
        <f t="shared" si="90"/>
        <v>465772.35844216286</v>
      </c>
      <c r="V540">
        <f t="shared" si="91"/>
        <v>877797144.27967823</v>
      </c>
    </row>
    <row r="541" spans="2:22" x14ac:dyDescent="0.25">
      <c r="B541">
        <v>-117.15</v>
      </c>
      <c r="C541">
        <v>32.92</v>
      </c>
      <c r="D541">
        <v>16</v>
      </c>
      <c r="E541">
        <v>2366</v>
      </c>
      <c r="F541">
        <v>392</v>
      </c>
      <c r="G541">
        <v>1482</v>
      </c>
      <c r="H541">
        <v>407</v>
      </c>
      <c r="I541">
        <v>4.9024000000000001</v>
      </c>
      <c r="J541">
        <v>182900</v>
      </c>
      <c r="M541">
        <f t="shared" si="82"/>
        <v>1.1963657035533246</v>
      </c>
      <c r="N541">
        <f t="shared" si="83"/>
        <v>-1.2669682373853663</v>
      </c>
      <c r="O541">
        <f t="shared" si="84"/>
        <v>-0.98196589596787476</v>
      </c>
      <c r="P541">
        <f t="shared" si="85"/>
        <v>-0.12092525282200484</v>
      </c>
      <c r="Q541">
        <f t="shared" si="86"/>
        <v>-0.35623011405544086</v>
      </c>
      <c r="R541">
        <f t="shared" si="87"/>
        <v>3.3106238658201129E-2</v>
      </c>
      <c r="S541">
        <f t="shared" si="88"/>
        <v>-0.25050008230963622</v>
      </c>
      <c r="T541">
        <f t="shared" si="89"/>
        <v>0.78541919538595206</v>
      </c>
      <c r="U541">
        <f t="shared" si="90"/>
        <v>215255.10758715574</v>
      </c>
      <c r="V541">
        <f t="shared" si="91"/>
        <v>1046852986.9764229</v>
      </c>
    </row>
    <row r="542" spans="2:22" x14ac:dyDescent="0.25">
      <c r="B542">
        <v>-118.24</v>
      </c>
      <c r="C542">
        <v>34.04</v>
      </c>
      <c r="D542">
        <v>52</v>
      </c>
      <c r="E542">
        <v>116</v>
      </c>
      <c r="F542">
        <v>107</v>
      </c>
      <c r="G542">
        <v>171</v>
      </c>
      <c r="H542">
        <v>92</v>
      </c>
      <c r="I542">
        <v>1.0769</v>
      </c>
      <c r="J542">
        <v>112500</v>
      </c>
      <c r="M542">
        <f t="shared" si="82"/>
        <v>0.65332956517340102</v>
      </c>
      <c r="N542">
        <f t="shared" si="83"/>
        <v>-0.74655366464324335</v>
      </c>
      <c r="O542">
        <f t="shared" si="84"/>
        <v>1.8940224656822933</v>
      </c>
      <c r="P542">
        <f t="shared" si="85"/>
        <v>-1.1590699026956854</v>
      </c>
      <c r="Q542">
        <f t="shared" si="86"/>
        <v>-1.0343021287516949</v>
      </c>
      <c r="R542">
        <f t="shared" si="87"/>
        <v>-1.1270052144120128</v>
      </c>
      <c r="S542">
        <f t="shared" si="88"/>
        <v>-1.0752686720860405</v>
      </c>
      <c r="T542">
        <f t="shared" si="89"/>
        <v>-1.6477682752199589</v>
      </c>
      <c r="U542">
        <f t="shared" si="90"/>
        <v>112053.79164281706</v>
      </c>
      <c r="V542">
        <f t="shared" si="91"/>
        <v>199101.89801990046</v>
      </c>
    </row>
    <row r="543" spans="2:22" x14ac:dyDescent="0.25">
      <c r="B543">
        <v>-118.17</v>
      </c>
      <c r="C543">
        <v>34.86</v>
      </c>
      <c r="D543">
        <v>21</v>
      </c>
      <c r="E543">
        <v>2370</v>
      </c>
      <c r="F543">
        <v>540</v>
      </c>
      <c r="G543">
        <v>1488</v>
      </c>
      <c r="H543">
        <v>554</v>
      </c>
      <c r="I543">
        <v>2.7361</v>
      </c>
      <c r="J543">
        <v>83300</v>
      </c>
      <c r="M543">
        <f t="shared" si="82"/>
        <v>0.68820344561981506</v>
      </c>
      <c r="N543">
        <f t="shared" si="83"/>
        <v>-0.36553585245704512</v>
      </c>
      <c r="O543">
        <f t="shared" si="84"/>
        <v>-0.58252306796090692</v>
      </c>
      <c r="P543">
        <f t="shared" si="85"/>
        <v>-0.11907966233334051</v>
      </c>
      <c r="Q543">
        <f t="shared" si="86"/>
        <v>-4.1085064237019533E-3</v>
      </c>
      <c r="R543">
        <f t="shared" si="87"/>
        <v>3.8415673226028201E-2</v>
      </c>
      <c r="S543">
        <f t="shared" si="88"/>
        <v>0.13439192625268573</v>
      </c>
      <c r="T543">
        <f t="shared" si="89"/>
        <v>-0.59244357224536015</v>
      </c>
      <c r="U543">
        <f t="shared" si="90"/>
        <v>137343.20738838133</v>
      </c>
      <c r="V543">
        <f t="shared" si="91"/>
        <v>2920668264.8235941</v>
      </c>
    </row>
    <row r="544" spans="2:22" x14ac:dyDescent="0.25">
      <c r="B544">
        <v>-122.71</v>
      </c>
      <c r="C544">
        <v>38.46</v>
      </c>
      <c r="D544">
        <v>36</v>
      </c>
      <c r="E544">
        <v>2175</v>
      </c>
      <c r="F544">
        <v>516</v>
      </c>
      <c r="G544">
        <v>1087</v>
      </c>
      <c r="H544">
        <v>477</v>
      </c>
      <c r="I544">
        <v>3.0444</v>
      </c>
      <c r="J544">
        <v>167200</v>
      </c>
      <c r="M544">
        <f t="shared" si="82"/>
        <v>-1.5736168004763991</v>
      </c>
      <c r="N544">
        <f t="shared" si="83"/>
        <v>1.3072252742140691</v>
      </c>
      <c r="O544">
        <f t="shared" si="84"/>
        <v>0.61580541605999639</v>
      </c>
      <c r="P544">
        <f t="shared" si="85"/>
        <v>-0.20905219865572616</v>
      </c>
      <c r="Q544">
        <f t="shared" si="86"/>
        <v>-6.1209307661281243E-2</v>
      </c>
      <c r="R544">
        <f t="shared" si="87"/>
        <v>-0.31643153705708077</v>
      </c>
      <c r="S544">
        <f t="shared" si="88"/>
        <v>-6.7218173470435308E-2</v>
      </c>
      <c r="T544">
        <f t="shared" si="89"/>
        <v>-0.39635111447832255</v>
      </c>
      <c r="U544">
        <f t="shared" si="90"/>
        <v>178771.27489610753</v>
      </c>
      <c r="V544">
        <f t="shared" si="91"/>
        <v>133894402.72128825</v>
      </c>
    </row>
    <row r="545" spans="2:22" x14ac:dyDescent="0.25">
      <c r="B545">
        <v>-118.42</v>
      </c>
      <c r="C545">
        <v>33.99</v>
      </c>
      <c r="D545">
        <v>35</v>
      </c>
      <c r="E545">
        <v>1724</v>
      </c>
      <c r="F545">
        <v>419</v>
      </c>
      <c r="G545">
        <v>1079</v>
      </c>
      <c r="H545">
        <v>394</v>
      </c>
      <c r="I545">
        <v>4.5521000000000003</v>
      </c>
      <c r="J545">
        <v>263800</v>
      </c>
      <c r="M545">
        <f t="shared" si="82"/>
        <v>0.56365387259689559</v>
      </c>
      <c r="N545">
        <f t="shared" si="83"/>
        <v>-0.76978645806922963</v>
      </c>
      <c r="O545">
        <f t="shared" si="84"/>
        <v>0.53591685045860282</v>
      </c>
      <c r="P545">
        <f t="shared" si="85"/>
        <v>-0.41714252625262838</v>
      </c>
      <c r="Q545">
        <f t="shared" si="86"/>
        <v>-0.2919917126631642</v>
      </c>
      <c r="R545">
        <f t="shared" si="87"/>
        <v>-0.32351078314751686</v>
      </c>
      <c r="S545">
        <f t="shared" si="88"/>
        <v>-0.28453815109405928</v>
      </c>
      <c r="T545">
        <f t="shared" si="89"/>
        <v>0.56261287700841967</v>
      </c>
      <c r="U545">
        <f t="shared" si="90"/>
        <v>238001.23494740058</v>
      </c>
      <c r="V545">
        <f t="shared" si="91"/>
        <v>665576278.23922539</v>
      </c>
    </row>
    <row r="546" spans="2:22" x14ac:dyDescent="0.25">
      <c r="B546">
        <v>-117.29</v>
      </c>
      <c r="C546">
        <v>33.24</v>
      </c>
      <c r="D546">
        <v>5</v>
      </c>
      <c r="E546">
        <v>3109</v>
      </c>
      <c r="F546">
        <v>634</v>
      </c>
      <c r="G546">
        <v>1823</v>
      </c>
      <c r="H546">
        <v>578</v>
      </c>
      <c r="I546">
        <v>3.1875</v>
      </c>
      <c r="J546">
        <v>153800</v>
      </c>
      <c r="M546">
        <f t="shared" si="82"/>
        <v>1.1266179426604894</v>
      </c>
      <c r="N546">
        <f t="shared" si="83"/>
        <v>-1.1182783594590451</v>
      </c>
      <c r="O546">
        <f t="shared" si="84"/>
        <v>-1.8607401175832039</v>
      </c>
      <c r="P546">
        <f t="shared" si="85"/>
        <v>0.22189318044739281</v>
      </c>
      <c r="Q546">
        <f t="shared" si="86"/>
        <v>0.21953629842348357</v>
      </c>
      <c r="R546">
        <f t="shared" si="87"/>
        <v>0.33485910326303941</v>
      </c>
      <c r="S546">
        <f t="shared" si="88"/>
        <v>0.19723143785469746</v>
      </c>
      <c r="T546">
        <f t="shared" si="89"/>
        <v>-0.30533317511256491</v>
      </c>
      <c r="U546">
        <f t="shared" si="90"/>
        <v>128770.29898799666</v>
      </c>
      <c r="V546">
        <f t="shared" si="91"/>
        <v>626485932.75028086</v>
      </c>
    </row>
    <row r="547" spans="2:22" x14ac:dyDescent="0.25">
      <c r="B547">
        <v>-118.19</v>
      </c>
      <c r="C547">
        <v>34.200000000000003</v>
      </c>
      <c r="D547">
        <v>41</v>
      </c>
      <c r="E547">
        <v>2031</v>
      </c>
      <c r="F547">
        <v>294</v>
      </c>
      <c r="G547">
        <v>859</v>
      </c>
      <c r="H547">
        <v>302</v>
      </c>
      <c r="I547">
        <v>7.4189999999999996</v>
      </c>
      <c r="J547">
        <v>483700</v>
      </c>
      <c r="M547">
        <f t="shared" si="82"/>
        <v>0.67823947977798349</v>
      </c>
      <c r="N547">
        <f t="shared" si="83"/>
        <v>-0.67220872568008094</v>
      </c>
      <c r="O547">
        <f t="shared" si="84"/>
        <v>1.0152482440669641</v>
      </c>
      <c r="P547">
        <f t="shared" si="85"/>
        <v>-0.27549345624764171</v>
      </c>
      <c r="Q547">
        <f t="shared" si="86"/>
        <v>-0.58939171910888966</v>
      </c>
      <c r="R547">
        <f t="shared" si="87"/>
        <v>-0.51819005063450929</v>
      </c>
      <c r="S547">
        <f t="shared" si="88"/>
        <v>-0.5254229455684376</v>
      </c>
      <c r="T547">
        <f t="shared" si="89"/>
        <v>2.3860882813947963</v>
      </c>
      <c r="U547">
        <f t="shared" si="90"/>
        <v>367920.99787764775</v>
      </c>
      <c r="V547">
        <f t="shared" si="91"/>
        <v>13404777332.447647</v>
      </c>
    </row>
    <row r="548" spans="2:22" x14ac:dyDescent="0.25">
      <c r="B548">
        <v>-121.36</v>
      </c>
      <c r="C548">
        <v>38.01</v>
      </c>
      <c r="D548">
        <v>16</v>
      </c>
      <c r="E548">
        <v>2178</v>
      </c>
      <c r="F548">
        <v>667</v>
      </c>
      <c r="G548">
        <v>1192</v>
      </c>
      <c r="H548">
        <v>579</v>
      </c>
      <c r="I548">
        <v>2.3338999999999999</v>
      </c>
      <c r="J548">
        <v>87100</v>
      </c>
      <c r="M548">
        <f t="shared" si="82"/>
        <v>-0.90104910615263656</v>
      </c>
      <c r="N548">
        <f t="shared" si="83"/>
        <v>1.0981301333801785</v>
      </c>
      <c r="O548">
        <f t="shared" si="84"/>
        <v>-0.98196589596787476</v>
      </c>
      <c r="P548">
        <f t="shared" si="85"/>
        <v>-0.20766800578922792</v>
      </c>
      <c r="Q548">
        <f t="shared" si="86"/>
        <v>0.29804990012515509</v>
      </c>
      <c r="R548">
        <f t="shared" si="87"/>
        <v>-0.22351643212010708</v>
      </c>
      <c r="S548">
        <f t="shared" si="88"/>
        <v>0.19984975083811463</v>
      </c>
      <c r="T548">
        <f t="shared" si="89"/>
        <v>-0.84826058980586139</v>
      </c>
      <c r="U548">
        <f t="shared" si="90"/>
        <v>114717.82283203212</v>
      </c>
      <c r="V548">
        <f t="shared" si="91"/>
        <v>762744137.98151469</v>
      </c>
    </row>
    <row r="549" spans="2:22" x14ac:dyDescent="0.25">
      <c r="B549">
        <v>-121.87</v>
      </c>
      <c r="C549">
        <v>36.61</v>
      </c>
      <c r="D549">
        <v>21</v>
      </c>
      <c r="E549">
        <v>1616</v>
      </c>
      <c r="F549">
        <v>400</v>
      </c>
      <c r="G549">
        <v>688</v>
      </c>
      <c r="H549">
        <v>384</v>
      </c>
      <c r="I549">
        <v>4.2108999999999996</v>
      </c>
      <c r="J549">
        <v>278800</v>
      </c>
      <c r="M549">
        <f t="shared" si="82"/>
        <v>-1.1551302351193948</v>
      </c>
      <c r="N549">
        <f t="shared" si="83"/>
        <v>0.44761191745252399</v>
      </c>
      <c r="O549">
        <f t="shared" si="84"/>
        <v>-0.58252306796090692</v>
      </c>
      <c r="P549">
        <f t="shared" si="85"/>
        <v>-0.46697346944656504</v>
      </c>
      <c r="Q549">
        <f t="shared" si="86"/>
        <v>-0.33719651364291447</v>
      </c>
      <c r="R549">
        <f t="shared" si="87"/>
        <v>-0.66950893581758064</v>
      </c>
      <c r="S549">
        <f t="shared" si="88"/>
        <v>-0.31072128092823081</v>
      </c>
      <c r="T549">
        <f t="shared" si="89"/>
        <v>0.34559456176316067</v>
      </c>
      <c r="U549">
        <f t="shared" si="90"/>
        <v>195668.43126830904</v>
      </c>
      <c r="V549">
        <f t="shared" si="91"/>
        <v>6910857719.7918587</v>
      </c>
    </row>
    <row r="550" spans="2:22" x14ac:dyDescent="0.25">
      <c r="B550">
        <v>-117.98</v>
      </c>
      <c r="C550">
        <v>33.729999999999997</v>
      </c>
      <c r="D550">
        <v>22</v>
      </c>
      <c r="E550">
        <v>4232</v>
      </c>
      <c r="F550">
        <v>624</v>
      </c>
      <c r="G550">
        <v>2408</v>
      </c>
      <c r="H550">
        <v>660</v>
      </c>
      <c r="I550">
        <v>6.6539000000000001</v>
      </c>
      <c r="J550">
        <v>284900</v>
      </c>
      <c r="M550">
        <f t="shared" si="82"/>
        <v>0.78286112111723272</v>
      </c>
      <c r="N550">
        <f t="shared" si="83"/>
        <v>-0.89059698388436803</v>
      </c>
      <c r="O550">
        <f t="shared" si="84"/>
        <v>-0.50263450235951335</v>
      </c>
      <c r="P550">
        <f t="shared" si="85"/>
        <v>0.74004271013990097</v>
      </c>
      <c r="Q550">
        <f t="shared" si="86"/>
        <v>0.19574429790782555</v>
      </c>
      <c r="R550">
        <f t="shared" si="87"/>
        <v>0.85252897362617841</v>
      </c>
      <c r="S550">
        <f t="shared" si="88"/>
        <v>0.41193310249490428</v>
      </c>
      <c r="T550">
        <f t="shared" si="89"/>
        <v>1.8994507872736144</v>
      </c>
      <c r="U550">
        <f t="shared" si="90"/>
        <v>309452.59039284667</v>
      </c>
      <c r="V550">
        <f t="shared" si="91"/>
        <v>602829694.99890673</v>
      </c>
    </row>
    <row r="551" spans="2:22" x14ac:dyDescent="0.25">
      <c r="B551">
        <v>-117.14</v>
      </c>
      <c r="C551">
        <v>32.71</v>
      </c>
      <c r="D551">
        <v>43</v>
      </c>
      <c r="E551">
        <v>966</v>
      </c>
      <c r="F551">
        <v>255</v>
      </c>
      <c r="G551">
        <v>857</v>
      </c>
      <c r="H551">
        <v>208</v>
      </c>
      <c r="I551">
        <v>1.2841</v>
      </c>
      <c r="J551">
        <v>72000</v>
      </c>
      <c r="M551">
        <f t="shared" si="82"/>
        <v>1.2013476864742441</v>
      </c>
      <c r="N551">
        <f t="shared" si="83"/>
        <v>-1.364545969774515</v>
      </c>
      <c r="O551">
        <f t="shared" si="84"/>
        <v>1.1750253752697513</v>
      </c>
      <c r="P551">
        <f t="shared" si="85"/>
        <v>-0.76688192385451726</v>
      </c>
      <c r="Q551">
        <f t="shared" si="86"/>
        <v>-0.68218052111995597</v>
      </c>
      <c r="R551">
        <f t="shared" si="87"/>
        <v>-0.51995986215711831</v>
      </c>
      <c r="S551">
        <f t="shared" si="88"/>
        <v>-0.77154436600965037</v>
      </c>
      <c r="T551">
        <f t="shared" si="89"/>
        <v>-1.5159798962081839</v>
      </c>
      <c r="U551">
        <f t="shared" si="90"/>
        <v>108413.98768868776</v>
      </c>
      <c r="V551">
        <f t="shared" si="91"/>
        <v>1325978499.3919039</v>
      </c>
    </row>
    <row r="552" spans="2:22" x14ac:dyDescent="0.25">
      <c r="B552">
        <v>-119.09</v>
      </c>
      <c r="C552">
        <v>36.22</v>
      </c>
      <c r="D552">
        <v>34</v>
      </c>
      <c r="E552">
        <v>1715</v>
      </c>
      <c r="F552">
        <v>290</v>
      </c>
      <c r="G552">
        <v>780</v>
      </c>
      <c r="H552">
        <v>297</v>
      </c>
      <c r="I552">
        <v>3.4306000000000001</v>
      </c>
      <c r="J552">
        <v>74300</v>
      </c>
      <c r="M552">
        <f t="shared" si="82"/>
        <v>0.22986101689547048</v>
      </c>
      <c r="N552">
        <f t="shared" si="83"/>
        <v>0.26639612872981977</v>
      </c>
      <c r="O552">
        <f t="shared" si="84"/>
        <v>0.45602828485720931</v>
      </c>
      <c r="P552">
        <f t="shared" si="85"/>
        <v>-0.42129510485212313</v>
      </c>
      <c r="Q552">
        <f t="shared" si="86"/>
        <v>-0.59890851931515288</v>
      </c>
      <c r="R552">
        <f t="shared" si="87"/>
        <v>-0.58809760577756565</v>
      </c>
      <c r="S552">
        <f t="shared" si="88"/>
        <v>-0.53851451048552346</v>
      </c>
      <c r="T552">
        <f t="shared" si="89"/>
        <v>-0.15071080572181936</v>
      </c>
      <c r="U552">
        <f t="shared" si="90"/>
        <v>183844.58808441253</v>
      </c>
      <c r="V552">
        <f t="shared" si="91"/>
        <v>12000016778.583616</v>
      </c>
    </row>
    <row r="553" spans="2:22" x14ac:dyDescent="0.25">
      <c r="B553">
        <v>-121.84</v>
      </c>
      <c r="C553">
        <v>37.21</v>
      </c>
      <c r="D553">
        <v>15</v>
      </c>
      <c r="E553">
        <v>5468</v>
      </c>
      <c r="F553">
        <v>676</v>
      </c>
      <c r="G553">
        <v>2221</v>
      </c>
      <c r="H553">
        <v>675</v>
      </c>
      <c r="I553">
        <v>8.3792000000000009</v>
      </c>
      <c r="J553">
        <v>418300</v>
      </c>
      <c r="M553">
        <f t="shared" si="82"/>
        <v>-1.140184286356644</v>
      </c>
      <c r="N553">
        <f t="shared" si="83"/>
        <v>0.72640543856437689</v>
      </c>
      <c r="O553">
        <f t="shared" si="84"/>
        <v>-1.0618544615692682</v>
      </c>
      <c r="P553">
        <f t="shared" si="85"/>
        <v>1.3103301711371762</v>
      </c>
      <c r="Q553">
        <f t="shared" si="86"/>
        <v>0.31946270058924736</v>
      </c>
      <c r="R553">
        <f t="shared" si="87"/>
        <v>0.68705159626223478</v>
      </c>
      <c r="S553">
        <f t="shared" si="88"/>
        <v>0.45120779724616161</v>
      </c>
      <c r="T553">
        <f t="shared" si="89"/>
        <v>2.9968180184947308</v>
      </c>
      <c r="U553">
        <f t="shared" si="90"/>
        <v>371332.3983628531</v>
      </c>
      <c r="V553">
        <f t="shared" si="91"/>
        <v>2205955603.5457244</v>
      </c>
    </row>
    <row r="554" spans="2:22" x14ac:dyDescent="0.25">
      <c r="B554">
        <v>-122.36</v>
      </c>
      <c r="C554">
        <v>40.479999999999997</v>
      </c>
      <c r="D554">
        <v>21</v>
      </c>
      <c r="E554">
        <v>2333</v>
      </c>
      <c r="F554">
        <v>514</v>
      </c>
      <c r="G554">
        <v>1308</v>
      </c>
      <c r="H554">
        <v>509</v>
      </c>
      <c r="I554">
        <v>2.0899000000000001</v>
      </c>
      <c r="J554">
        <v>74800</v>
      </c>
      <c r="M554">
        <f t="shared" si="82"/>
        <v>-1.3992473982443145</v>
      </c>
      <c r="N554">
        <f t="shared" si="83"/>
        <v>2.2458301286239699</v>
      </c>
      <c r="O554">
        <f t="shared" si="84"/>
        <v>-0.58252306796090692</v>
      </c>
      <c r="P554">
        <f t="shared" si="85"/>
        <v>-0.13615137435348548</v>
      </c>
      <c r="Q554">
        <f t="shared" si="86"/>
        <v>-6.5967707764412853E-2</v>
      </c>
      <c r="R554">
        <f t="shared" si="87"/>
        <v>-0.1208673638087838</v>
      </c>
      <c r="S554">
        <f t="shared" si="88"/>
        <v>1.6567841998913691E-2</v>
      </c>
      <c r="T554">
        <f t="shared" si="89"/>
        <v>-1.0034553990668316</v>
      </c>
      <c r="U554">
        <f t="shared" si="90"/>
        <v>108869.3824776843</v>
      </c>
      <c r="V554">
        <f t="shared" si="91"/>
        <v>1160722822.4107418</v>
      </c>
    </row>
    <row r="555" spans="2:22" x14ac:dyDescent="0.25">
      <c r="B555">
        <v>-119.54</v>
      </c>
      <c r="C555">
        <v>36.700000000000003</v>
      </c>
      <c r="D555">
        <v>20</v>
      </c>
      <c r="E555">
        <v>1815</v>
      </c>
      <c r="F555">
        <v>375</v>
      </c>
      <c r="G555">
        <v>1665</v>
      </c>
      <c r="H555">
        <v>357</v>
      </c>
      <c r="I555">
        <v>2.2448000000000001</v>
      </c>
      <c r="J555">
        <v>58900</v>
      </c>
      <c r="M555">
        <f t="shared" si="82"/>
        <v>5.6717854542139706E-3</v>
      </c>
      <c r="N555">
        <f t="shared" si="83"/>
        <v>0.48943094561930339</v>
      </c>
      <c r="O555">
        <f t="shared" si="84"/>
        <v>-0.66241163356230048</v>
      </c>
      <c r="P555">
        <f t="shared" si="85"/>
        <v>-0.37515534263551509</v>
      </c>
      <c r="Q555">
        <f t="shared" si="86"/>
        <v>-0.39667651493205952</v>
      </c>
      <c r="R555">
        <f t="shared" si="87"/>
        <v>0.19504399297692665</v>
      </c>
      <c r="S555">
        <f t="shared" si="88"/>
        <v>-0.38141573148049407</v>
      </c>
      <c r="T555">
        <f t="shared" si="89"/>
        <v>-0.90493213695812547</v>
      </c>
      <c r="U555">
        <f t="shared" si="90"/>
        <v>108905.52924706324</v>
      </c>
      <c r="V555">
        <f t="shared" si="91"/>
        <v>2500552955.2788973</v>
      </c>
    </row>
    <row r="556" spans="2:22" x14ac:dyDescent="0.25">
      <c r="B556">
        <v>-117.24</v>
      </c>
      <c r="C556">
        <v>32.74</v>
      </c>
      <c r="D556">
        <v>44</v>
      </c>
      <c r="E556">
        <v>1488</v>
      </c>
      <c r="F556">
        <v>259</v>
      </c>
      <c r="G556">
        <v>667</v>
      </c>
      <c r="H556">
        <v>281</v>
      </c>
      <c r="I556">
        <v>4.0861999999999998</v>
      </c>
      <c r="J556">
        <v>321800</v>
      </c>
      <c r="M556">
        <f t="shared" si="82"/>
        <v>1.1515278572650789</v>
      </c>
      <c r="N556">
        <f t="shared" si="83"/>
        <v>-1.3506062937189218</v>
      </c>
      <c r="O556">
        <f t="shared" si="84"/>
        <v>1.2549139408711449</v>
      </c>
      <c r="P556">
        <f t="shared" si="85"/>
        <v>-0.52603236508382334</v>
      </c>
      <c r="Q556">
        <f t="shared" si="86"/>
        <v>-0.67266372091369275</v>
      </c>
      <c r="R556">
        <f t="shared" si="87"/>
        <v>-0.68809195680497537</v>
      </c>
      <c r="S556">
        <f t="shared" si="88"/>
        <v>-0.58040751822019787</v>
      </c>
      <c r="T556">
        <f t="shared" si="89"/>
        <v>0.26627983752200091</v>
      </c>
      <c r="U556">
        <f t="shared" si="90"/>
        <v>230188.70230300562</v>
      </c>
      <c r="V556">
        <f t="shared" si="91"/>
        <v>8392629865.7273283</v>
      </c>
    </row>
    <row r="557" spans="2:22" x14ac:dyDescent="0.25">
      <c r="B557">
        <v>-118.28</v>
      </c>
      <c r="C557">
        <v>33.93</v>
      </c>
      <c r="D557">
        <v>43</v>
      </c>
      <c r="E557">
        <v>269</v>
      </c>
      <c r="F557">
        <v>74</v>
      </c>
      <c r="G557">
        <v>295</v>
      </c>
      <c r="H557">
        <v>79</v>
      </c>
      <c r="I557">
        <v>2.2968999999999999</v>
      </c>
      <c r="J557">
        <v>90600</v>
      </c>
      <c r="M557">
        <f t="shared" si="82"/>
        <v>0.63340163348973078</v>
      </c>
      <c r="N557">
        <f t="shared" si="83"/>
        <v>-0.79766581018041594</v>
      </c>
      <c r="O557">
        <f t="shared" si="84"/>
        <v>1.1750253752697513</v>
      </c>
      <c r="P557">
        <f t="shared" si="85"/>
        <v>-1.0884760665042752</v>
      </c>
      <c r="Q557">
        <f t="shared" si="86"/>
        <v>-1.1128157304533663</v>
      </c>
      <c r="R557">
        <f t="shared" si="87"/>
        <v>-1.0172769000102535</v>
      </c>
      <c r="S557">
        <f t="shared" si="88"/>
        <v>-1.1093067408704635</v>
      </c>
      <c r="T557">
        <f t="shared" si="89"/>
        <v>-0.87179422891510683</v>
      </c>
      <c r="U557">
        <f t="shared" si="90"/>
        <v>145633.16553086438</v>
      </c>
      <c r="V557">
        <f t="shared" si="91"/>
        <v>3028649308.3475194</v>
      </c>
    </row>
    <row r="558" spans="2:22" x14ac:dyDescent="0.25">
      <c r="B558">
        <v>-119.25</v>
      </c>
      <c r="C558">
        <v>34.270000000000003</v>
      </c>
      <c r="D558">
        <v>46</v>
      </c>
      <c r="E558">
        <v>679</v>
      </c>
      <c r="F558">
        <v>159</v>
      </c>
      <c r="G558">
        <v>382</v>
      </c>
      <c r="H558">
        <v>143</v>
      </c>
      <c r="I558">
        <v>3.5</v>
      </c>
      <c r="J558">
        <v>221200</v>
      </c>
      <c r="M558">
        <f t="shared" si="82"/>
        <v>0.15014929016080369</v>
      </c>
      <c r="N558">
        <f t="shared" si="83"/>
        <v>-0.63968281488369805</v>
      </c>
      <c r="O558">
        <f t="shared" si="84"/>
        <v>1.4146910720739319</v>
      </c>
      <c r="P558">
        <f t="shared" si="85"/>
        <v>-0.89930304141618223</v>
      </c>
      <c r="Q558">
        <f t="shared" si="86"/>
        <v>-0.91058372607027316</v>
      </c>
      <c r="R558">
        <f t="shared" si="87"/>
        <v>-0.94029009877676106</v>
      </c>
      <c r="S558">
        <f t="shared" si="88"/>
        <v>-0.94173470993176545</v>
      </c>
      <c r="T558">
        <f t="shared" si="89"/>
        <v>-0.10656933128447783</v>
      </c>
      <c r="U558">
        <f t="shared" si="90"/>
        <v>205680.37883187915</v>
      </c>
      <c r="V558">
        <f t="shared" si="91"/>
        <v>240858641.20198482</v>
      </c>
    </row>
    <row r="559" spans="2:22" x14ac:dyDescent="0.25">
      <c r="B559">
        <v>-122.05</v>
      </c>
      <c r="C559">
        <v>38.56</v>
      </c>
      <c r="D559">
        <v>20</v>
      </c>
      <c r="E559">
        <v>1005</v>
      </c>
      <c r="F559">
        <v>168</v>
      </c>
      <c r="G559">
        <v>457</v>
      </c>
      <c r="H559">
        <v>157</v>
      </c>
      <c r="I559">
        <v>5.6790000000000003</v>
      </c>
      <c r="J559">
        <v>225000</v>
      </c>
      <c r="M559">
        <f t="shared" si="82"/>
        <v>-1.2448059276958932</v>
      </c>
      <c r="N559">
        <f t="shared" si="83"/>
        <v>1.3536908610660452</v>
      </c>
      <c r="O559">
        <f t="shared" si="84"/>
        <v>-0.66241163356230048</v>
      </c>
      <c r="P559">
        <f t="shared" si="85"/>
        <v>-0.7488874165900401</v>
      </c>
      <c r="Q559">
        <f t="shared" si="86"/>
        <v>-0.88917092560618094</v>
      </c>
      <c r="R559">
        <f t="shared" si="87"/>
        <v>-0.87392216667892275</v>
      </c>
      <c r="S559">
        <f t="shared" si="88"/>
        <v>-0.90507832816392531</v>
      </c>
      <c r="T559">
        <f t="shared" si="89"/>
        <v>1.2793711989600078</v>
      </c>
      <c r="U559">
        <f t="shared" si="90"/>
        <v>248696.59397716154</v>
      </c>
      <c r="V559">
        <f t="shared" si="91"/>
        <v>561528566.1184485</v>
      </c>
    </row>
    <row r="560" spans="2:22" x14ac:dyDescent="0.25">
      <c r="B560">
        <v>-121.51</v>
      </c>
      <c r="C560">
        <v>38.520000000000003</v>
      </c>
      <c r="D560">
        <v>30</v>
      </c>
      <c r="E560">
        <v>3236</v>
      </c>
      <c r="F560">
        <v>588</v>
      </c>
      <c r="G560">
        <v>1167</v>
      </c>
      <c r="H560">
        <v>569</v>
      </c>
      <c r="I560">
        <v>4.0972</v>
      </c>
      <c r="J560">
        <v>181400</v>
      </c>
      <c r="M560">
        <f t="shared" ref="M560:M621" si="92">STANDARDIZE(B560,$B$4,$B$5)</f>
        <v>-0.97577884996639108</v>
      </c>
      <c r="N560">
        <f t="shared" ref="N560:N621" si="93">STANDARDIZE(C560,$C$4,$C$5)</f>
        <v>1.3351046263252555</v>
      </c>
      <c r="O560">
        <f t="shared" ref="O560:O621" si="94">STANDARDIZE(D560,$D$4,$D$5)</f>
        <v>0.13647402245163506</v>
      </c>
      <c r="P560">
        <f t="shared" ref="P560:P621" si="95">STANDARDIZE(E560,$E$4,$E$5)</f>
        <v>0.28049067846248499</v>
      </c>
      <c r="Q560">
        <f t="shared" ref="Q560:Q621" si="96">STANDARDIZE(F560,$F$4,$F$5)</f>
        <v>0.11009309605145662</v>
      </c>
      <c r="R560">
        <f t="shared" ref="R560:R621" si="97">STANDARDIZE(G560,$G$4,$G$5)</f>
        <v>-0.24563907615271985</v>
      </c>
      <c r="S560">
        <f t="shared" ref="S560:S621" si="98">STANDARDIZE(H560,$H$4,$H$5)</f>
        <v>0.17366662100394306</v>
      </c>
      <c r="T560">
        <f t="shared" ref="T560:T621" si="99">STANDARDIZE(I560,$I$4,$I$5)</f>
        <v>0.27327632482474967</v>
      </c>
      <c r="U560">
        <f t="shared" ref="U560:U621" si="100">SUMPRODUCT(M560:T560,$M$5:$T$5) + $U$5</f>
        <v>214527.80724321125</v>
      </c>
      <c r="V560">
        <f t="shared" ref="V560:V621" si="101">(J560-U560)^2</f>
        <v>1097451612.74336</v>
      </c>
    </row>
    <row r="561" spans="2:22" x14ac:dyDescent="0.25">
      <c r="B561">
        <v>-118.32</v>
      </c>
      <c r="C561">
        <v>34.18</v>
      </c>
      <c r="D561">
        <v>44</v>
      </c>
      <c r="E561">
        <v>1594</v>
      </c>
      <c r="F561">
        <v>389</v>
      </c>
      <c r="G561">
        <v>832</v>
      </c>
      <c r="H561">
        <v>340</v>
      </c>
      <c r="I561">
        <v>3.4</v>
      </c>
      <c r="J561">
        <v>212100</v>
      </c>
      <c r="M561">
        <f t="shared" si="92"/>
        <v>0.61347370180606764</v>
      </c>
      <c r="N561">
        <f t="shared" si="93"/>
        <v>-0.68150184305047756</v>
      </c>
      <c r="O561">
        <f t="shared" si="94"/>
        <v>1.2549139408711449</v>
      </c>
      <c r="P561">
        <f t="shared" si="95"/>
        <v>-0.47712421713421882</v>
      </c>
      <c r="Q561">
        <f t="shared" si="96"/>
        <v>-0.3633677142101383</v>
      </c>
      <c r="R561">
        <f t="shared" si="97"/>
        <v>-0.54208250618973108</v>
      </c>
      <c r="S561">
        <f t="shared" si="98"/>
        <v>-0.42592705219858573</v>
      </c>
      <c r="T561">
        <f t="shared" si="99"/>
        <v>-0.17017376130946577</v>
      </c>
      <c r="U561">
        <f t="shared" si="100"/>
        <v>205217.78882752935</v>
      </c>
      <c r="V561">
        <f t="shared" si="101"/>
        <v>47364830.622479819</v>
      </c>
    </row>
    <row r="562" spans="2:22" x14ac:dyDescent="0.25">
      <c r="B562">
        <v>-118.09</v>
      </c>
      <c r="C562">
        <v>33.9</v>
      </c>
      <c r="D562">
        <v>36</v>
      </c>
      <c r="E562">
        <v>1215</v>
      </c>
      <c r="F562">
        <v>279</v>
      </c>
      <c r="G562">
        <v>862</v>
      </c>
      <c r="H562">
        <v>285</v>
      </c>
      <c r="I562">
        <v>3.7604000000000002</v>
      </c>
      <c r="J562">
        <v>158700</v>
      </c>
      <c r="M562">
        <f t="shared" si="92"/>
        <v>0.72805930898714843</v>
      </c>
      <c r="N562">
        <f t="shared" si="93"/>
        <v>-0.81160548623600914</v>
      </c>
      <c r="O562">
        <f t="shared" si="94"/>
        <v>0.61580541605999639</v>
      </c>
      <c r="P562">
        <f t="shared" si="95"/>
        <v>-0.6519939159351632</v>
      </c>
      <c r="Q562">
        <f t="shared" si="96"/>
        <v>-0.62507971988237665</v>
      </c>
      <c r="R562">
        <f t="shared" si="97"/>
        <v>-0.51553533335059576</v>
      </c>
      <c r="S562">
        <f t="shared" si="98"/>
        <v>-0.56993426628652932</v>
      </c>
      <c r="T562">
        <f t="shared" si="99"/>
        <v>5.9056604500590672E-2</v>
      </c>
      <c r="U562">
        <f t="shared" si="100"/>
        <v>201440.48949904492</v>
      </c>
      <c r="V562">
        <f t="shared" si="101"/>
        <v>1826749442.6179695</v>
      </c>
    </row>
    <row r="563" spans="2:22" x14ac:dyDescent="0.25">
      <c r="B563">
        <v>-121.92</v>
      </c>
      <c r="C563">
        <v>37.299999999999997</v>
      </c>
      <c r="D563">
        <v>36</v>
      </c>
      <c r="E563">
        <v>2088</v>
      </c>
      <c r="F563">
        <v>358</v>
      </c>
      <c r="G563">
        <v>772</v>
      </c>
      <c r="H563">
        <v>347</v>
      </c>
      <c r="I563">
        <v>4.2762000000000002</v>
      </c>
      <c r="J563">
        <v>310100</v>
      </c>
      <c r="M563">
        <f t="shared" si="92"/>
        <v>-1.1800401497239774</v>
      </c>
      <c r="N563">
        <f t="shared" si="93"/>
        <v>0.76822446673115308</v>
      </c>
      <c r="O563">
        <f t="shared" si="94"/>
        <v>0.61580541605999639</v>
      </c>
      <c r="P563">
        <f t="shared" si="95"/>
        <v>-0.24919379178417517</v>
      </c>
      <c r="Q563">
        <f t="shared" si="96"/>
        <v>-0.43712291580867818</v>
      </c>
      <c r="R563">
        <f t="shared" si="97"/>
        <v>-0.59517685186800173</v>
      </c>
      <c r="S563">
        <f t="shared" si="98"/>
        <v>-0.40759886131466561</v>
      </c>
      <c r="T563">
        <f t="shared" si="99"/>
        <v>0.38712825456947808</v>
      </c>
      <c r="U563">
        <f t="shared" si="100"/>
        <v>226114.40994821375</v>
      </c>
      <c r="V563">
        <f t="shared" si="101"/>
        <v>7053579336.3466969</v>
      </c>
    </row>
    <row r="564" spans="2:22" x14ac:dyDescent="0.25">
      <c r="B564">
        <v>-121.32</v>
      </c>
      <c r="C564">
        <v>38.74</v>
      </c>
      <c r="D564">
        <v>14</v>
      </c>
      <c r="E564">
        <v>1449</v>
      </c>
      <c r="F564">
        <v>228</v>
      </c>
      <c r="G564">
        <v>670</v>
      </c>
      <c r="H564">
        <v>232</v>
      </c>
      <c r="I564">
        <v>4.3897000000000004</v>
      </c>
      <c r="J564">
        <v>186300</v>
      </c>
      <c r="M564">
        <f t="shared" si="92"/>
        <v>-0.88112117446896632</v>
      </c>
      <c r="N564">
        <f t="shared" si="93"/>
        <v>1.4373289173996007</v>
      </c>
      <c r="O564">
        <f t="shared" si="94"/>
        <v>-1.1417430271706619</v>
      </c>
      <c r="P564">
        <f t="shared" si="95"/>
        <v>-0.54402687234830049</v>
      </c>
      <c r="Q564">
        <f t="shared" si="96"/>
        <v>-0.74641892251223263</v>
      </c>
      <c r="R564">
        <f t="shared" si="97"/>
        <v>-0.68543723952106184</v>
      </c>
      <c r="S564">
        <f t="shared" si="98"/>
        <v>-0.70870485440763853</v>
      </c>
      <c r="T564">
        <f t="shared" si="99"/>
        <v>0.45931928264783944</v>
      </c>
      <c r="U564">
        <f t="shared" si="100"/>
        <v>183999.31773865793</v>
      </c>
      <c r="V564">
        <f t="shared" si="101"/>
        <v>5293138.8676540442</v>
      </c>
    </row>
    <row r="565" spans="2:22" x14ac:dyDescent="0.25">
      <c r="B565">
        <v>-117.76</v>
      </c>
      <c r="C565">
        <v>34.06</v>
      </c>
      <c r="D565">
        <v>33</v>
      </c>
      <c r="E565">
        <v>1831</v>
      </c>
      <c r="F565">
        <v>486</v>
      </c>
      <c r="G565">
        <v>1625</v>
      </c>
      <c r="H565">
        <v>472</v>
      </c>
      <c r="I565">
        <v>1.9937</v>
      </c>
      <c r="J565">
        <v>103600</v>
      </c>
      <c r="M565">
        <f t="shared" si="92"/>
        <v>0.89246474537740139</v>
      </c>
      <c r="N565">
        <f t="shared" si="93"/>
        <v>-0.73726054727284673</v>
      </c>
      <c r="O565">
        <f t="shared" si="94"/>
        <v>0.37613971925581574</v>
      </c>
      <c r="P565">
        <f t="shared" si="95"/>
        <v>-0.36777298068085779</v>
      </c>
      <c r="Q565">
        <f t="shared" si="96"/>
        <v>-0.13258530920825534</v>
      </c>
      <c r="R565">
        <f t="shared" si="97"/>
        <v>0.15964776252474622</v>
      </c>
      <c r="S565">
        <f t="shared" si="98"/>
        <v>-8.030973838752109E-2</v>
      </c>
      <c r="T565">
        <f t="shared" si="99"/>
        <v>-1.06464286075087</v>
      </c>
      <c r="U565">
        <f t="shared" si="100"/>
        <v>127071.93611056262</v>
      </c>
      <c r="V565">
        <f t="shared" si="101"/>
        <v>550931784.77833331</v>
      </c>
    </row>
    <row r="566" spans="2:22" x14ac:dyDescent="0.25">
      <c r="B566">
        <v>-122.46</v>
      </c>
      <c r="C566">
        <v>37.659999999999997</v>
      </c>
      <c r="D566">
        <v>36</v>
      </c>
      <c r="E566">
        <v>2535</v>
      </c>
      <c r="F566">
        <v>451</v>
      </c>
      <c r="G566">
        <v>1390</v>
      </c>
      <c r="H566">
        <v>436</v>
      </c>
      <c r="I566">
        <v>5.3398000000000003</v>
      </c>
      <c r="J566">
        <v>260900</v>
      </c>
      <c r="M566">
        <f t="shared" si="92"/>
        <v>-1.4490672274534795</v>
      </c>
      <c r="N566">
        <f t="shared" si="93"/>
        <v>0.93550057939826414</v>
      </c>
      <c r="O566">
        <f t="shared" si="94"/>
        <v>0.61580541605999639</v>
      </c>
      <c r="P566">
        <f t="shared" si="95"/>
        <v>-4.2949054675937265E-2</v>
      </c>
      <c r="Q566">
        <f t="shared" si="96"/>
        <v>-0.21585731101305847</v>
      </c>
      <c r="R566">
        <f t="shared" si="97"/>
        <v>-4.8305091381813887E-2</v>
      </c>
      <c r="S566">
        <f t="shared" si="98"/>
        <v>-0.17456900579053872</v>
      </c>
      <c r="T566">
        <f t="shared" si="99"/>
        <v>1.0636249723152491</v>
      </c>
      <c r="U566">
        <f t="shared" si="100"/>
        <v>274657.64560038631</v>
      </c>
      <c r="V566">
        <f t="shared" si="101"/>
        <v>189272812.46582887</v>
      </c>
    </row>
    <row r="567" spans="2:22" x14ac:dyDescent="0.25">
      <c r="B567">
        <v>-122.47</v>
      </c>
      <c r="C567">
        <v>37.700000000000003</v>
      </c>
      <c r="D567">
        <v>44</v>
      </c>
      <c r="E567">
        <v>2034</v>
      </c>
      <c r="F567">
        <v>423</v>
      </c>
      <c r="G567">
        <v>1491</v>
      </c>
      <c r="H567">
        <v>373</v>
      </c>
      <c r="I567">
        <v>4.5340999999999996</v>
      </c>
      <c r="J567">
        <v>236500</v>
      </c>
      <c r="M567">
        <f t="shared" si="92"/>
        <v>-1.4540492103743989</v>
      </c>
      <c r="N567">
        <f t="shared" si="93"/>
        <v>0.95408681413905716</v>
      </c>
      <c r="O567">
        <f t="shared" si="94"/>
        <v>1.2549139408711449</v>
      </c>
      <c r="P567">
        <f t="shared" si="95"/>
        <v>-0.2741092633811435</v>
      </c>
      <c r="Q567">
        <f t="shared" si="96"/>
        <v>-0.28247491245690098</v>
      </c>
      <c r="R567">
        <f t="shared" si="97"/>
        <v>4.1070390509941733E-2</v>
      </c>
      <c r="S567">
        <f t="shared" si="98"/>
        <v>-0.33952272374581954</v>
      </c>
      <c r="T567">
        <f t="shared" si="99"/>
        <v>0.55116407960392133</v>
      </c>
      <c r="U567">
        <f t="shared" si="100"/>
        <v>254801.65293654829</v>
      </c>
      <c r="V567">
        <f t="shared" si="101"/>
        <v>334950500.20986646</v>
      </c>
    </row>
    <row r="568" spans="2:22" x14ac:dyDescent="0.25">
      <c r="B568">
        <v>-118.08</v>
      </c>
      <c r="C568">
        <v>34.090000000000003</v>
      </c>
      <c r="D568">
        <v>34</v>
      </c>
      <c r="E568">
        <v>1823</v>
      </c>
      <c r="F568">
        <v>457</v>
      </c>
      <c r="G568">
        <v>1485</v>
      </c>
      <c r="H568">
        <v>401</v>
      </c>
      <c r="I568">
        <v>3.7222</v>
      </c>
      <c r="J568">
        <v>207200</v>
      </c>
      <c r="M568">
        <f t="shared" si="92"/>
        <v>0.73304129190806777</v>
      </c>
      <c r="N568">
        <f t="shared" si="93"/>
        <v>-0.72332087121725364</v>
      </c>
      <c r="O568">
        <f t="shared" si="94"/>
        <v>0.45602828485720931</v>
      </c>
      <c r="P568">
        <f t="shared" si="95"/>
        <v>-0.37146416165818641</v>
      </c>
      <c r="Q568">
        <f t="shared" si="96"/>
        <v>-0.20158211070366366</v>
      </c>
      <c r="R568">
        <f t="shared" si="97"/>
        <v>3.5760955942114668E-2</v>
      </c>
      <c r="S568">
        <f t="shared" si="98"/>
        <v>-0.26620996021013915</v>
      </c>
      <c r="T568">
        <f t="shared" si="99"/>
        <v>3.475971223104516E-2</v>
      </c>
      <c r="U568">
        <f t="shared" si="100"/>
        <v>201880.70587968422</v>
      </c>
      <c r="V568">
        <f t="shared" si="101"/>
        <v>28294889.938426055</v>
      </c>
    </row>
    <row r="569" spans="2:22" x14ac:dyDescent="0.25">
      <c r="B569">
        <v>-121.88</v>
      </c>
      <c r="C569">
        <v>38.01</v>
      </c>
      <c r="D569">
        <v>9</v>
      </c>
      <c r="E569">
        <v>5329</v>
      </c>
      <c r="F569">
        <v>1284</v>
      </c>
      <c r="G569">
        <v>2827</v>
      </c>
      <c r="H569">
        <v>1202</v>
      </c>
      <c r="I569">
        <v>2.7374000000000001</v>
      </c>
      <c r="J569">
        <v>150000</v>
      </c>
      <c r="M569">
        <f t="shared" si="92"/>
        <v>-1.1601122180403072</v>
      </c>
      <c r="N569">
        <f t="shared" si="93"/>
        <v>1.0981301333801785</v>
      </c>
      <c r="O569">
        <f t="shared" si="94"/>
        <v>-1.5411858551776296</v>
      </c>
      <c r="P569">
        <f t="shared" si="95"/>
        <v>1.2461959016560911</v>
      </c>
      <c r="Q569">
        <f t="shared" si="96"/>
        <v>1.7660163319412558</v>
      </c>
      <c r="R569">
        <f t="shared" si="97"/>
        <v>1.2233044876127686</v>
      </c>
      <c r="S569">
        <f t="shared" si="98"/>
        <v>1.831058739507003</v>
      </c>
      <c r="T569">
        <f t="shared" si="99"/>
        <v>-0.59161671465503529</v>
      </c>
      <c r="U569">
        <f t="shared" si="100"/>
        <v>139007.0105299938</v>
      </c>
      <c r="V569">
        <f t="shared" si="101"/>
        <v>120845817.48766719</v>
      </c>
    </row>
    <row r="570" spans="2:22" x14ac:dyDescent="0.25">
      <c r="B570">
        <v>-118.1</v>
      </c>
      <c r="C570">
        <v>33.76</v>
      </c>
      <c r="D570">
        <v>15</v>
      </c>
      <c r="E570">
        <v>4690</v>
      </c>
      <c r="F570">
        <v>1002</v>
      </c>
      <c r="G570">
        <v>1879</v>
      </c>
      <c r="H570">
        <v>974</v>
      </c>
      <c r="I570">
        <v>5.6051000000000002</v>
      </c>
      <c r="J570">
        <v>267400</v>
      </c>
      <c r="M570">
        <f t="shared" si="92"/>
        <v>0.7230773260662362</v>
      </c>
      <c r="N570">
        <f t="shared" si="93"/>
        <v>-0.87665730782877493</v>
      </c>
      <c r="O570">
        <f t="shared" si="94"/>
        <v>-1.0618544615692682</v>
      </c>
      <c r="P570">
        <f t="shared" si="95"/>
        <v>0.95136282109196579</v>
      </c>
      <c r="Q570">
        <f t="shared" si="96"/>
        <v>1.0950819173996993</v>
      </c>
      <c r="R570">
        <f t="shared" si="97"/>
        <v>0.38441382589609202</v>
      </c>
      <c r="S570">
        <f t="shared" si="98"/>
        <v>1.2340833792878914</v>
      </c>
      <c r="T570">
        <f t="shared" si="99"/>
        <v>1.2323675251715418</v>
      </c>
      <c r="U570">
        <f t="shared" si="100"/>
        <v>263715.80035452056</v>
      </c>
      <c r="V570">
        <f t="shared" si="101"/>
        <v>13573327.02775085</v>
      </c>
    </row>
    <row r="571" spans="2:22" x14ac:dyDescent="0.25">
      <c r="B571">
        <v>-116.53</v>
      </c>
      <c r="C571">
        <v>33.85</v>
      </c>
      <c r="D571">
        <v>16</v>
      </c>
      <c r="E571">
        <v>10077</v>
      </c>
      <c r="F571">
        <v>2186</v>
      </c>
      <c r="G571">
        <v>3048</v>
      </c>
      <c r="H571">
        <v>1337</v>
      </c>
      <c r="I571">
        <v>2.9647000000000001</v>
      </c>
      <c r="J571">
        <v>110900</v>
      </c>
      <c r="M571">
        <f t="shared" si="92"/>
        <v>1.5052486446501672</v>
      </c>
      <c r="N571">
        <f t="shared" si="93"/>
        <v>-0.83483827966199542</v>
      </c>
      <c r="O571">
        <f t="shared" si="94"/>
        <v>-0.98196589596787476</v>
      </c>
      <c r="P571">
        <f t="shared" si="95"/>
        <v>3.4369118117006403</v>
      </c>
      <c r="Q571">
        <f t="shared" si="96"/>
        <v>3.9120547784536108</v>
      </c>
      <c r="R571">
        <f t="shared" si="97"/>
        <v>1.4188686608610654</v>
      </c>
      <c r="S571">
        <f t="shared" si="98"/>
        <v>2.1845309922683191</v>
      </c>
      <c r="T571">
        <f t="shared" si="99"/>
        <v>-0.44704384520823781</v>
      </c>
      <c r="U571">
        <f t="shared" si="100"/>
        <v>192412.71401663864</v>
      </c>
      <c r="V571">
        <f t="shared" si="101"/>
        <v>6644322546.3583174</v>
      </c>
    </row>
    <row r="572" spans="2:22" x14ac:dyDescent="0.25">
      <c r="B572">
        <v>-121.25</v>
      </c>
      <c r="C572">
        <v>38.659999999999997</v>
      </c>
      <c r="D572">
        <v>26</v>
      </c>
      <c r="E572">
        <v>3670</v>
      </c>
      <c r="F572">
        <v>556</v>
      </c>
      <c r="G572">
        <v>1616</v>
      </c>
      <c r="H572">
        <v>550</v>
      </c>
      <c r="I572">
        <v>5.0199999999999996</v>
      </c>
      <c r="J572">
        <v>169600</v>
      </c>
      <c r="M572">
        <f t="shared" si="92"/>
        <v>-0.84624729402255228</v>
      </c>
      <c r="N572">
        <f t="shared" si="93"/>
        <v>1.400156447918018</v>
      </c>
      <c r="O572">
        <f t="shared" si="94"/>
        <v>-0.18308023995393916</v>
      </c>
      <c r="P572">
        <f t="shared" si="95"/>
        <v>0.48073724648256383</v>
      </c>
      <c r="Q572">
        <f t="shared" si="96"/>
        <v>3.3958694401350902E-2</v>
      </c>
      <c r="R572">
        <f t="shared" si="97"/>
        <v>0.15168361067300562</v>
      </c>
      <c r="S572">
        <f t="shared" si="98"/>
        <v>0.1239186743190171</v>
      </c>
      <c r="T572">
        <f t="shared" si="99"/>
        <v>0.86021800509533741</v>
      </c>
      <c r="U572">
        <f t="shared" si="100"/>
        <v>245130.93995155903</v>
      </c>
      <c r="V572">
        <f t="shared" si="101"/>
        <v>5704922889.9660168</v>
      </c>
    </row>
    <row r="573" spans="2:22" x14ac:dyDescent="0.25">
      <c r="B573">
        <v>-118.28</v>
      </c>
      <c r="C573">
        <v>34.090000000000003</v>
      </c>
      <c r="D573">
        <v>52</v>
      </c>
      <c r="E573">
        <v>1739</v>
      </c>
      <c r="F573">
        <v>464</v>
      </c>
      <c r="G573">
        <v>938</v>
      </c>
      <c r="H573">
        <v>482</v>
      </c>
      <c r="I573">
        <v>2.4428999999999998</v>
      </c>
      <c r="J573">
        <v>228800</v>
      </c>
      <c r="M573">
        <f t="shared" si="92"/>
        <v>0.63340163348973078</v>
      </c>
      <c r="N573">
        <f t="shared" si="93"/>
        <v>-0.72332087121725364</v>
      </c>
      <c r="O573">
        <f t="shared" si="94"/>
        <v>1.8940224656822933</v>
      </c>
      <c r="P573">
        <f t="shared" si="95"/>
        <v>-0.41022156192013715</v>
      </c>
      <c r="Q573">
        <f t="shared" si="96"/>
        <v>-0.18492771034270303</v>
      </c>
      <c r="R573">
        <f t="shared" si="97"/>
        <v>-0.44828249549145288</v>
      </c>
      <c r="S573">
        <f t="shared" si="98"/>
        <v>-5.4126608553349526E-2</v>
      </c>
      <c r="T573">
        <f t="shared" si="99"/>
        <v>-0.77893176107862461</v>
      </c>
      <c r="U573">
        <f t="shared" si="100"/>
        <v>182335.18103591132</v>
      </c>
      <c r="V573">
        <f t="shared" si="101"/>
        <v>2158979401.3655353</v>
      </c>
    </row>
    <row r="574" spans="2:22" x14ac:dyDescent="0.25">
      <c r="B574">
        <v>-119.77</v>
      </c>
      <c r="C574">
        <v>36.799999999999997</v>
      </c>
      <c r="D574">
        <v>24</v>
      </c>
      <c r="E574">
        <v>3748</v>
      </c>
      <c r="F574">
        <v>770</v>
      </c>
      <c r="G574">
        <v>1827</v>
      </c>
      <c r="H574">
        <v>719</v>
      </c>
      <c r="I574">
        <v>2.7222</v>
      </c>
      <c r="J574">
        <v>83100</v>
      </c>
      <c r="M574">
        <f t="shared" si="92"/>
        <v>-0.10891382172686687</v>
      </c>
      <c r="N574">
        <f t="shared" si="93"/>
        <v>0.53589653247127611</v>
      </c>
      <c r="O574">
        <f t="shared" si="94"/>
        <v>-0.34285737115672626</v>
      </c>
      <c r="P574">
        <f t="shared" si="95"/>
        <v>0.51672626101151808</v>
      </c>
      <c r="Q574">
        <f t="shared" si="96"/>
        <v>0.54310750543643282</v>
      </c>
      <c r="R574">
        <f t="shared" si="97"/>
        <v>0.33839872630825746</v>
      </c>
      <c r="S574">
        <f t="shared" si="98"/>
        <v>0.56641356851651647</v>
      </c>
      <c r="T574">
        <f t="shared" si="99"/>
        <v>-0.60128458801883344</v>
      </c>
      <c r="U574">
        <f t="shared" si="100"/>
        <v>150245.28772540335</v>
      </c>
      <c r="V574">
        <f t="shared" si="101"/>
        <v>4508489663.7272024</v>
      </c>
    </row>
    <row r="575" spans="2:22" x14ac:dyDescent="0.25">
      <c r="B575">
        <v>-122.26</v>
      </c>
      <c r="C575">
        <v>37.770000000000003</v>
      </c>
      <c r="D575">
        <v>52</v>
      </c>
      <c r="E575">
        <v>1210</v>
      </c>
      <c r="F575">
        <v>168</v>
      </c>
      <c r="G575">
        <v>411</v>
      </c>
      <c r="H575">
        <v>172</v>
      </c>
      <c r="I575">
        <v>3.3571</v>
      </c>
      <c r="J575">
        <v>405400</v>
      </c>
      <c r="M575">
        <f t="shared" si="92"/>
        <v>-1.3494275690351496</v>
      </c>
      <c r="N575">
        <f t="shared" si="93"/>
        <v>0.98661272493544006</v>
      </c>
      <c r="O575">
        <f t="shared" si="94"/>
        <v>1.8940224656822933</v>
      </c>
      <c r="P575">
        <f t="shared" si="95"/>
        <v>-0.65430090404599361</v>
      </c>
      <c r="Q575">
        <f t="shared" si="96"/>
        <v>-0.88917092560618094</v>
      </c>
      <c r="R575">
        <f t="shared" si="97"/>
        <v>-0.91462783169893025</v>
      </c>
      <c r="S575">
        <f t="shared" si="98"/>
        <v>-0.86580363341266797</v>
      </c>
      <c r="T575">
        <f t="shared" si="99"/>
        <v>-0.19746006179018552</v>
      </c>
      <c r="U575">
        <f t="shared" si="100"/>
        <v>211500.30950481186</v>
      </c>
      <c r="V575">
        <f t="shared" si="101"/>
        <v>37597089974.129753</v>
      </c>
    </row>
    <row r="576" spans="2:22" x14ac:dyDescent="0.25">
      <c r="B576">
        <v>-119.62</v>
      </c>
      <c r="C576">
        <v>36.590000000000003</v>
      </c>
      <c r="D576">
        <v>17</v>
      </c>
      <c r="E576">
        <v>2287</v>
      </c>
      <c r="F576">
        <v>390</v>
      </c>
      <c r="G576">
        <v>1330</v>
      </c>
      <c r="H576">
        <v>393</v>
      </c>
      <c r="I576">
        <v>4.0197000000000003</v>
      </c>
      <c r="J576">
        <v>88000</v>
      </c>
      <c r="M576">
        <f t="shared" si="92"/>
        <v>-3.4184077913119421E-2</v>
      </c>
      <c r="N576">
        <f t="shared" si="93"/>
        <v>0.43831880008213076</v>
      </c>
      <c r="O576">
        <f t="shared" si="94"/>
        <v>-0.90207733036648119</v>
      </c>
      <c r="P576">
        <f t="shared" si="95"/>
        <v>-0.15737566497312519</v>
      </c>
      <c r="Q576">
        <f t="shared" si="96"/>
        <v>-0.36098851415857247</v>
      </c>
      <c r="R576">
        <f t="shared" si="97"/>
        <v>-0.10139943706008456</v>
      </c>
      <c r="S576">
        <f t="shared" si="98"/>
        <v>-0.28715646407747641</v>
      </c>
      <c r="T576">
        <f t="shared" si="99"/>
        <v>0.22398289155538426</v>
      </c>
      <c r="U576">
        <f t="shared" si="100"/>
        <v>179417.26288091892</v>
      </c>
      <c r="V576">
        <f t="shared" si="101"/>
        <v>8357115952.6390362</v>
      </c>
    </row>
    <row r="577" spans="2:22" x14ac:dyDescent="0.25">
      <c r="B577">
        <v>-117.23</v>
      </c>
      <c r="C577">
        <v>33.159999999999997</v>
      </c>
      <c r="D577">
        <v>2</v>
      </c>
      <c r="E577">
        <v>4624</v>
      </c>
      <c r="F577">
        <v>946</v>
      </c>
      <c r="G577">
        <v>2091</v>
      </c>
      <c r="H577">
        <v>808</v>
      </c>
      <c r="I577">
        <v>3.6736</v>
      </c>
      <c r="J577">
        <v>214500</v>
      </c>
      <c r="M577">
        <f t="shared" si="92"/>
        <v>1.1565098401859912</v>
      </c>
      <c r="N577">
        <f t="shared" si="93"/>
        <v>-1.1554508289406278</v>
      </c>
      <c r="O577">
        <f t="shared" si="94"/>
        <v>-2.1004058143873845</v>
      </c>
      <c r="P577">
        <f t="shared" si="95"/>
        <v>0.92091057802900445</v>
      </c>
      <c r="Q577">
        <f t="shared" si="96"/>
        <v>0.96184671451201431</v>
      </c>
      <c r="R577">
        <f t="shared" si="97"/>
        <v>0.57201384729264837</v>
      </c>
      <c r="S577">
        <f t="shared" si="98"/>
        <v>0.79944342404064339</v>
      </c>
      <c r="T577">
        <f t="shared" si="99"/>
        <v>3.8479592389010753E-3</v>
      </c>
      <c r="U577">
        <f t="shared" si="100"/>
        <v>154147.69995398229</v>
      </c>
      <c r="V577">
        <f t="shared" si="101"/>
        <v>3642400120.8445497</v>
      </c>
    </row>
    <row r="578" spans="2:22" x14ac:dyDescent="0.25">
      <c r="B578">
        <v>-117.25</v>
      </c>
      <c r="C578">
        <v>33.93</v>
      </c>
      <c r="D578">
        <v>8</v>
      </c>
      <c r="E578">
        <v>10110</v>
      </c>
      <c r="F578">
        <v>1761</v>
      </c>
      <c r="G578">
        <v>5804</v>
      </c>
      <c r="H578">
        <v>1703</v>
      </c>
      <c r="I578">
        <v>4.2653999999999996</v>
      </c>
      <c r="J578">
        <v>137600</v>
      </c>
      <c r="M578">
        <f t="shared" si="92"/>
        <v>1.1465458743441597</v>
      </c>
      <c r="N578">
        <f t="shared" si="93"/>
        <v>-0.79766581018041594</v>
      </c>
      <c r="O578">
        <f t="shared" si="94"/>
        <v>-1.6210744207790231</v>
      </c>
      <c r="P578">
        <f t="shared" si="95"/>
        <v>3.4521379332321209</v>
      </c>
      <c r="Q578">
        <f t="shared" si="96"/>
        <v>2.9008947565381442</v>
      </c>
      <c r="R578">
        <f t="shared" si="97"/>
        <v>3.8576689390162984</v>
      </c>
      <c r="S578">
        <f t="shared" si="98"/>
        <v>3.1428335441989983</v>
      </c>
      <c r="T578">
        <f t="shared" si="99"/>
        <v>0.38025897612677906</v>
      </c>
      <c r="U578">
        <f t="shared" si="100"/>
        <v>218280.82864724146</v>
      </c>
      <c r="V578">
        <f t="shared" si="101"/>
        <v>6509396111.2055387</v>
      </c>
    </row>
    <row r="579" spans="2:22" x14ac:dyDescent="0.25">
      <c r="B579">
        <v>-122.44</v>
      </c>
      <c r="C579">
        <v>37.72</v>
      </c>
      <c r="D579">
        <v>49</v>
      </c>
      <c r="E579">
        <v>1557</v>
      </c>
      <c r="F579">
        <v>405</v>
      </c>
      <c r="G579">
        <v>1173</v>
      </c>
      <c r="H579">
        <v>385</v>
      </c>
      <c r="I579">
        <v>3.4605000000000001</v>
      </c>
      <c r="J579">
        <v>265000</v>
      </c>
      <c r="M579">
        <f t="shared" si="92"/>
        <v>-1.4391032616116479</v>
      </c>
      <c r="N579">
        <f t="shared" si="93"/>
        <v>0.96337993150945045</v>
      </c>
      <c r="O579">
        <f t="shared" si="94"/>
        <v>1.6543567688781127</v>
      </c>
      <c r="P579">
        <f t="shared" si="95"/>
        <v>-0.49419592915436378</v>
      </c>
      <c r="Q579">
        <f t="shared" si="96"/>
        <v>-0.32530051338508542</v>
      </c>
      <c r="R579">
        <f t="shared" si="97"/>
        <v>-0.24032964158489278</v>
      </c>
      <c r="S579">
        <f t="shared" si="98"/>
        <v>-0.30810296794481368</v>
      </c>
      <c r="T579">
        <f t="shared" si="99"/>
        <v>-0.13169308114434797</v>
      </c>
      <c r="U579">
        <f t="shared" si="100"/>
        <v>218023.34021924878</v>
      </c>
      <c r="V579">
        <f t="shared" si="101"/>
        <v>2206806564.1564488</v>
      </c>
    </row>
    <row r="580" spans="2:22" x14ac:dyDescent="0.25">
      <c r="B580">
        <v>-117.19</v>
      </c>
      <c r="C580">
        <v>32.770000000000003</v>
      </c>
      <c r="D580">
        <v>16</v>
      </c>
      <c r="E580">
        <v>3273</v>
      </c>
      <c r="F580">
        <v>670</v>
      </c>
      <c r="G580">
        <v>1305</v>
      </c>
      <c r="H580">
        <v>671</v>
      </c>
      <c r="I580">
        <v>4.1368</v>
      </c>
      <c r="J580">
        <v>151000</v>
      </c>
      <c r="M580">
        <f t="shared" si="92"/>
        <v>1.1764377718696615</v>
      </c>
      <c r="N580">
        <f t="shared" si="93"/>
        <v>-1.3366666176633288</v>
      </c>
      <c r="O580">
        <f t="shared" si="94"/>
        <v>-0.98196589596787476</v>
      </c>
      <c r="P580">
        <f t="shared" si="95"/>
        <v>0.29756239048263</v>
      </c>
      <c r="Q580">
        <f t="shared" si="96"/>
        <v>0.30518750027985253</v>
      </c>
      <c r="R580">
        <f t="shared" si="97"/>
        <v>-0.12352208109269733</v>
      </c>
      <c r="S580">
        <f t="shared" si="98"/>
        <v>0.44073454531249301</v>
      </c>
      <c r="T580">
        <f t="shared" si="99"/>
        <v>0.29846367911464489</v>
      </c>
      <c r="U580">
        <f t="shared" si="100"/>
        <v>191836.74668054417</v>
      </c>
      <c r="V580">
        <f t="shared" si="101"/>
        <v>1667639879.4509349</v>
      </c>
    </row>
    <row r="581" spans="2:22" x14ac:dyDescent="0.25">
      <c r="B581">
        <v>-117.6</v>
      </c>
      <c r="C581">
        <v>33.409999999999997</v>
      </c>
      <c r="D581">
        <v>29</v>
      </c>
      <c r="E581">
        <v>2193</v>
      </c>
      <c r="F581">
        <v>389</v>
      </c>
      <c r="G581">
        <v>922</v>
      </c>
      <c r="H581">
        <v>387</v>
      </c>
      <c r="I581">
        <v>4.5476000000000001</v>
      </c>
      <c r="J581">
        <v>309200</v>
      </c>
      <c r="M581">
        <f t="shared" si="92"/>
        <v>0.97217647211207525</v>
      </c>
      <c r="N581">
        <f t="shared" si="93"/>
        <v>-1.0392868618106894</v>
      </c>
      <c r="O581">
        <f t="shared" si="94"/>
        <v>5.6585456850241508E-2</v>
      </c>
      <c r="P581">
        <f t="shared" si="95"/>
        <v>-0.20074704145673672</v>
      </c>
      <c r="Q581">
        <f t="shared" si="96"/>
        <v>-0.3633677142101383</v>
      </c>
      <c r="R581">
        <f t="shared" si="97"/>
        <v>-0.46244098767232505</v>
      </c>
      <c r="S581">
        <f t="shared" si="98"/>
        <v>-0.30286634197797935</v>
      </c>
      <c r="T581">
        <f t="shared" si="99"/>
        <v>0.55975067765729503</v>
      </c>
      <c r="U581">
        <f t="shared" si="100"/>
        <v>225182.9794636892</v>
      </c>
      <c r="V581">
        <f t="shared" si="101"/>
        <v>7058859739.7988701</v>
      </c>
    </row>
    <row r="582" spans="2:22" x14ac:dyDescent="0.25">
      <c r="B582">
        <v>-120.86</v>
      </c>
      <c r="C582">
        <v>37.49</v>
      </c>
      <c r="D582">
        <v>22</v>
      </c>
      <c r="E582">
        <v>2140</v>
      </c>
      <c r="F582">
        <v>445</v>
      </c>
      <c r="G582">
        <v>1441</v>
      </c>
      <c r="H582">
        <v>409</v>
      </c>
      <c r="I582">
        <v>2.4706000000000001</v>
      </c>
      <c r="J582">
        <v>89400</v>
      </c>
      <c r="M582">
        <f t="shared" si="92"/>
        <v>-0.65194996010679751</v>
      </c>
      <c r="N582">
        <f t="shared" si="93"/>
        <v>0.85650908174990847</v>
      </c>
      <c r="O582">
        <f t="shared" si="94"/>
        <v>-0.50263450235951335</v>
      </c>
      <c r="P582">
        <f t="shared" si="95"/>
        <v>-0.22520111543153898</v>
      </c>
      <c r="Q582">
        <f t="shared" si="96"/>
        <v>-0.2301325113224533</v>
      </c>
      <c r="R582">
        <f t="shared" si="97"/>
        <v>-3.1748975552838223E-3</v>
      </c>
      <c r="S582">
        <f t="shared" si="98"/>
        <v>-0.24526345634280192</v>
      </c>
      <c r="T582">
        <f t="shared" si="99"/>
        <v>-0.76131333396170286</v>
      </c>
      <c r="U582">
        <f t="shared" si="100"/>
        <v>124764.7433954499</v>
      </c>
      <c r="V582">
        <f t="shared" si="101"/>
        <v>1250665075.4260173</v>
      </c>
    </row>
    <row r="583" spans="2:22" x14ac:dyDescent="0.25">
      <c r="B583">
        <v>-118.19</v>
      </c>
      <c r="C583">
        <v>33.93</v>
      </c>
      <c r="D583">
        <v>40</v>
      </c>
      <c r="E583">
        <v>1334</v>
      </c>
      <c r="F583">
        <v>276</v>
      </c>
      <c r="G583">
        <v>1226</v>
      </c>
      <c r="H583">
        <v>278</v>
      </c>
      <c r="I583">
        <v>3.4712000000000001</v>
      </c>
      <c r="J583">
        <v>144300</v>
      </c>
      <c r="M583">
        <f t="shared" si="92"/>
        <v>0.67823947977798349</v>
      </c>
      <c r="N583">
        <f t="shared" si="93"/>
        <v>-0.79766581018041594</v>
      </c>
      <c r="O583">
        <f t="shared" si="94"/>
        <v>0.93535967846557067</v>
      </c>
      <c r="P583">
        <f t="shared" si="95"/>
        <v>-0.59708759889739971</v>
      </c>
      <c r="Q583">
        <f t="shared" si="96"/>
        <v>-0.63221732003707409</v>
      </c>
      <c r="R583">
        <f t="shared" si="97"/>
        <v>-0.19342963623575371</v>
      </c>
      <c r="S583">
        <f t="shared" si="98"/>
        <v>-0.58826245717044934</v>
      </c>
      <c r="T583">
        <f t="shared" si="99"/>
        <v>-0.1248874071316743</v>
      </c>
      <c r="U583">
        <f t="shared" si="100"/>
        <v>196735.05735968155</v>
      </c>
      <c r="V583">
        <f t="shared" si="101"/>
        <v>2749435240.3130946</v>
      </c>
    </row>
    <row r="584" spans="2:22" x14ac:dyDescent="0.25">
      <c r="B584">
        <v>-121.82</v>
      </c>
      <c r="C584">
        <v>37.380000000000003</v>
      </c>
      <c r="D584">
        <v>32</v>
      </c>
      <c r="E584">
        <v>1650</v>
      </c>
      <c r="F584">
        <v>246</v>
      </c>
      <c r="G584">
        <v>768</v>
      </c>
      <c r="H584">
        <v>263</v>
      </c>
      <c r="I584">
        <v>6.8461999999999996</v>
      </c>
      <c r="J584">
        <v>320900</v>
      </c>
      <c r="M584">
        <f t="shared" si="92"/>
        <v>-1.1302203205148054</v>
      </c>
      <c r="N584">
        <f t="shared" si="93"/>
        <v>0.80539693621273589</v>
      </c>
      <c r="O584">
        <f t="shared" si="94"/>
        <v>0.29625115365442217</v>
      </c>
      <c r="P584">
        <f t="shared" si="95"/>
        <v>-0.45128595029291829</v>
      </c>
      <c r="Q584">
        <f t="shared" si="96"/>
        <v>-0.70359332158404819</v>
      </c>
      <c r="R584">
        <f t="shared" si="97"/>
        <v>-0.59871647491321978</v>
      </c>
      <c r="S584">
        <f t="shared" si="98"/>
        <v>-0.62753715192170678</v>
      </c>
      <c r="T584">
        <f t="shared" si="99"/>
        <v>2.021762106211666</v>
      </c>
      <c r="U584">
        <f t="shared" si="100"/>
        <v>324412.05474194477</v>
      </c>
      <c r="V584">
        <f t="shared" si="101"/>
        <v>12334528.510416735</v>
      </c>
    </row>
    <row r="585" spans="2:22" x14ac:dyDescent="0.25">
      <c r="B585">
        <v>-121.7</v>
      </c>
      <c r="C585">
        <v>36.479999999999997</v>
      </c>
      <c r="D585">
        <v>19</v>
      </c>
      <c r="E585">
        <v>2150</v>
      </c>
      <c r="F585">
        <v>479</v>
      </c>
      <c r="G585">
        <v>1052</v>
      </c>
      <c r="H585">
        <v>428</v>
      </c>
      <c r="I585">
        <v>3.5038999999999998</v>
      </c>
      <c r="J585">
        <v>288400</v>
      </c>
      <c r="M585">
        <f t="shared" si="92"/>
        <v>-1.0704365254638089</v>
      </c>
      <c r="N585">
        <f t="shared" si="93"/>
        <v>0.38720665454495479</v>
      </c>
      <c r="O585">
        <f t="shared" si="94"/>
        <v>-0.74230019916369405</v>
      </c>
      <c r="P585">
        <f t="shared" si="95"/>
        <v>-0.22058713920987819</v>
      </c>
      <c r="Q585">
        <f t="shared" si="96"/>
        <v>-0.14923970956921598</v>
      </c>
      <c r="R585">
        <f t="shared" si="97"/>
        <v>-0.34740323870273865</v>
      </c>
      <c r="S585">
        <f t="shared" si="98"/>
        <v>-0.19551550965787595</v>
      </c>
      <c r="T585">
        <f t="shared" si="99"/>
        <v>-0.10408875851350345</v>
      </c>
      <c r="U585">
        <f t="shared" si="100"/>
        <v>164230.5682036418</v>
      </c>
      <c r="V585">
        <f t="shared" si="101"/>
        <v>15418047792.630451</v>
      </c>
    </row>
    <row r="586" spans="2:22" x14ac:dyDescent="0.25">
      <c r="B586">
        <v>-121.47</v>
      </c>
      <c r="C586">
        <v>38.68</v>
      </c>
      <c r="D586">
        <v>19</v>
      </c>
      <c r="E586">
        <v>946</v>
      </c>
      <c r="F586">
        <v>182</v>
      </c>
      <c r="G586">
        <v>474</v>
      </c>
      <c r="H586">
        <v>173</v>
      </c>
      <c r="I586">
        <v>5.0155000000000003</v>
      </c>
      <c r="J586">
        <v>97300</v>
      </c>
      <c r="M586">
        <f t="shared" si="92"/>
        <v>-0.95585091828272084</v>
      </c>
      <c r="N586">
        <f t="shared" si="93"/>
        <v>1.4094495652884145</v>
      </c>
      <c r="O586">
        <f t="shared" si="94"/>
        <v>-0.74230019916369405</v>
      </c>
      <c r="P586">
        <f t="shared" si="95"/>
        <v>-0.77610987629783879</v>
      </c>
      <c r="Q586">
        <f t="shared" si="96"/>
        <v>-0.85586212488425961</v>
      </c>
      <c r="R586">
        <f t="shared" si="97"/>
        <v>-0.85887876873674607</v>
      </c>
      <c r="S586">
        <f t="shared" si="98"/>
        <v>-0.86318532042925078</v>
      </c>
      <c r="T586">
        <f t="shared" si="99"/>
        <v>0.85735580574421344</v>
      </c>
      <c r="U586">
        <f t="shared" si="100"/>
        <v>218882.74892752926</v>
      </c>
      <c r="V586">
        <f t="shared" si="101"/>
        <v>14782364836.774618</v>
      </c>
    </row>
    <row r="587" spans="2:22" x14ac:dyDescent="0.25">
      <c r="B587">
        <v>-122.09</v>
      </c>
      <c r="C587">
        <v>38.020000000000003</v>
      </c>
      <c r="D587">
        <v>37</v>
      </c>
      <c r="E587">
        <v>1742</v>
      </c>
      <c r="F587">
        <v>339</v>
      </c>
      <c r="G587">
        <v>1128</v>
      </c>
      <c r="H587">
        <v>345</v>
      </c>
      <c r="I587">
        <v>3.8824000000000001</v>
      </c>
      <c r="J587">
        <v>113700</v>
      </c>
      <c r="M587">
        <f t="shared" si="92"/>
        <v>-1.2647338593795634</v>
      </c>
      <c r="N587">
        <f t="shared" si="93"/>
        <v>1.1027766920653785</v>
      </c>
      <c r="O587">
        <f t="shared" si="94"/>
        <v>0.69569398166138996</v>
      </c>
      <c r="P587">
        <f t="shared" si="95"/>
        <v>-0.40883736905363893</v>
      </c>
      <c r="Q587">
        <f t="shared" si="96"/>
        <v>-0.48232771678842845</v>
      </c>
      <c r="R587">
        <f t="shared" si="97"/>
        <v>-0.28015040084359577</v>
      </c>
      <c r="S587">
        <f t="shared" si="98"/>
        <v>-0.41283548728149994</v>
      </c>
      <c r="T587">
        <f t="shared" si="99"/>
        <v>0.13665400913107578</v>
      </c>
      <c r="U587">
        <f t="shared" si="100"/>
        <v>210594.07211027227</v>
      </c>
      <c r="V587">
        <f t="shared" si="101"/>
        <v>9388461210.1106434</v>
      </c>
    </row>
    <row r="588" spans="2:22" x14ac:dyDescent="0.25">
      <c r="B588">
        <v>-118.26</v>
      </c>
      <c r="C588">
        <v>33.909999999999997</v>
      </c>
      <c r="D588">
        <v>39</v>
      </c>
      <c r="E588">
        <v>967</v>
      </c>
      <c r="F588">
        <v>256</v>
      </c>
      <c r="G588">
        <v>903</v>
      </c>
      <c r="H588">
        <v>256</v>
      </c>
      <c r="I588">
        <v>1.9037999999999999</v>
      </c>
      <c r="J588">
        <v>93100</v>
      </c>
      <c r="M588">
        <f t="shared" si="92"/>
        <v>0.64336559933156234</v>
      </c>
      <c r="N588">
        <f t="shared" si="93"/>
        <v>-0.80695892755081244</v>
      </c>
      <c r="O588">
        <f t="shared" si="94"/>
        <v>0.8554711128641771</v>
      </c>
      <c r="P588">
        <f t="shared" si="95"/>
        <v>-0.76642052623235113</v>
      </c>
      <c r="Q588">
        <f t="shared" si="96"/>
        <v>-0.6798013210683902</v>
      </c>
      <c r="R588">
        <f t="shared" si="97"/>
        <v>-0.47925419713711076</v>
      </c>
      <c r="S588">
        <f t="shared" si="98"/>
        <v>-0.6458653428056268</v>
      </c>
      <c r="T588">
        <f t="shared" si="99"/>
        <v>-1.1218232433433342</v>
      </c>
      <c r="U588">
        <f t="shared" si="100"/>
        <v>127171.33987623871</v>
      </c>
      <c r="V588">
        <f t="shared" si="101"/>
        <v>1160856200.9621739</v>
      </c>
    </row>
    <row r="589" spans="2:22" x14ac:dyDescent="0.25">
      <c r="B589">
        <v>-118.34</v>
      </c>
      <c r="C589">
        <v>34.1</v>
      </c>
      <c r="D589">
        <v>28</v>
      </c>
      <c r="E589">
        <v>2223</v>
      </c>
      <c r="F589">
        <v>752</v>
      </c>
      <c r="G589">
        <v>1271</v>
      </c>
      <c r="H589">
        <v>684</v>
      </c>
      <c r="I589">
        <v>2.5434000000000001</v>
      </c>
      <c r="J589">
        <v>232100</v>
      </c>
      <c r="M589">
        <f t="shared" si="92"/>
        <v>0.60350973596422897</v>
      </c>
      <c r="N589">
        <f t="shared" si="93"/>
        <v>-0.71867431253205705</v>
      </c>
      <c r="O589">
        <f t="shared" si="94"/>
        <v>-2.3303108751152046E-2</v>
      </c>
      <c r="P589">
        <f t="shared" si="95"/>
        <v>-0.18690511279175431</v>
      </c>
      <c r="Q589">
        <f t="shared" si="96"/>
        <v>0.50028190450824839</v>
      </c>
      <c r="R589">
        <f t="shared" si="97"/>
        <v>-0.1536088769770507</v>
      </c>
      <c r="S589">
        <f t="shared" si="98"/>
        <v>0.47477261409691601</v>
      </c>
      <c r="T589">
        <f t="shared" si="99"/>
        <v>-0.71500930890351166</v>
      </c>
      <c r="U589">
        <f t="shared" si="100"/>
        <v>149754.8268296005</v>
      </c>
      <c r="V589">
        <f t="shared" si="101"/>
        <v>6780727544.4630823</v>
      </c>
    </row>
    <row r="590" spans="2:22" x14ac:dyDescent="0.25">
      <c r="B590">
        <v>-122.41</v>
      </c>
      <c r="C590">
        <v>40.53</v>
      </c>
      <c r="D590">
        <v>28</v>
      </c>
      <c r="E590">
        <v>1127</v>
      </c>
      <c r="F590">
        <v>245</v>
      </c>
      <c r="G590">
        <v>538</v>
      </c>
      <c r="H590">
        <v>208</v>
      </c>
      <c r="I590">
        <v>2.0369999999999999</v>
      </c>
      <c r="J590">
        <v>72000</v>
      </c>
      <c r="M590">
        <f t="shared" si="92"/>
        <v>-1.4241573128488971</v>
      </c>
      <c r="N590">
        <f t="shared" si="93"/>
        <v>2.2690629220499594</v>
      </c>
      <c r="O590">
        <f t="shared" si="94"/>
        <v>-2.3303108751152046E-2</v>
      </c>
      <c r="P590">
        <f t="shared" si="95"/>
        <v>-0.69259690668577834</v>
      </c>
      <c r="Q590">
        <f t="shared" si="96"/>
        <v>-0.70597252163561397</v>
      </c>
      <c r="R590">
        <f t="shared" si="97"/>
        <v>-0.80224480001325738</v>
      </c>
      <c r="S590">
        <f t="shared" si="98"/>
        <v>-0.77154436600965037</v>
      </c>
      <c r="T590">
        <f t="shared" si="99"/>
        <v>-1.0371021425500504</v>
      </c>
      <c r="U590">
        <f t="shared" si="100"/>
        <v>111183.75884666579</v>
      </c>
      <c r="V590">
        <f t="shared" si="101"/>
        <v>1535366957.3536596</v>
      </c>
    </row>
    <row r="591" spans="2:22" x14ac:dyDescent="0.25">
      <c r="B591">
        <v>-118.1</v>
      </c>
      <c r="C591">
        <v>33.85</v>
      </c>
      <c r="D591">
        <v>28</v>
      </c>
      <c r="E591">
        <v>2825</v>
      </c>
      <c r="F591">
        <v>470</v>
      </c>
      <c r="G591">
        <v>1352</v>
      </c>
      <c r="H591">
        <v>469</v>
      </c>
      <c r="I591">
        <v>5.2638999999999996</v>
      </c>
      <c r="J591">
        <v>242000</v>
      </c>
      <c r="M591">
        <f t="shared" si="92"/>
        <v>0.7230773260662362</v>
      </c>
      <c r="N591">
        <f t="shared" si="93"/>
        <v>-0.83483827966199542</v>
      </c>
      <c r="O591">
        <f t="shared" si="94"/>
        <v>-2.3303108751152046E-2</v>
      </c>
      <c r="P591">
        <f t="shared" si="95"/>
        <v>9.0856255752226014E-2</v>
      </c>
      <c r="Q591">
        <f t="shared" si="96"/>
        <v>-0.1706525100333082</v>
      </c>
      <c r="R591">
        <f t="shared" si="97"/>
        <v>-8.1931510311385305E-2</v>
      </c>
      <c r="S591">
        <f t="shared" si="98"/>
        <v>-8.8164677337772557E-2</v>
      </c>
      <c r="T591">
        <f t="shared" si="99"/>
        <v>1.0153492099262829</v>
      </c>
      <c r="U591">
        <f t="shared" si="100"/>
        <v>256551.61709126586</v>
      </c>
      <c r="V591">
        <f t="shared" si="101"/>
        <v>211749559.97082058</v>
      </c>
    </row>
    <row r="592" spans="2:22" x14ac:dyDescent="0.25">
      <c r="B592">
        <v>-117.65</v>
      </c>
      <c r="C592">
        <v>33.65</v>
      </c>
      <c r="D592">
        <v>15</v>
      </c>
      <c r="E592">
        <v>3485</v>
      </c>
      <c r="F592">
        <v>519</v>
      </c>
      <c r="G592">
        <v>1740</v>
      </c>
      <c r="H592">
        <v>485</v>
      </c>
      <c r="I592">
        <v>6.7542999999999997</v>
      </c>
      <c r="J592">
        <v>251900</v>
      </c>
      <c r="M592">
        <f t="shared" si="92"/>
        <v>0.94726655750748567</v>
      </c>
      <c r="N592">
        <f t="shared" si="93"/>
        <v>-0.92776945336594752</v>
      </c>
      <c r="O592">
        <f t="shared" si="94"/>
        <v>-1.0618544615692682</v>
      </c>
      <c r="P592">
        <f t="shared" si="95"/>
        <v>0.39537868638183898</v>
      </c>
      <c r="Q592">
        <f t="shared" si="96"/>
        <v>-5.4071707506583827E-2</v>
      </c>
      <c r="R592">
        <f t="shared" si="97"/>
        <v>0.26141192507476502</v>
      </c>
      <c r="S592">
        <f t="shared" si="98"/>
        <v>-4.6271669603098059E-2</v>
      </c>
      <c r="T592">
        <f t="shared" si="99"/>
        <v>1.963309635018702</v>
      </c>
      <c r="U592">
        <f t="shared" si="100"/>
        <v>296672.5895430122</v>
      </c>
      <c r="V592">
        <f t="shared" si="101"/>
        <v>2004584774.3870456</v>
      </c>
    </row>
    <row r="593" spans="2:22" x14ac:dyDescent="0.25">
      <c r="B593">
        <v>-121.49</v>
      </c>
      <c r="C593">
        <v>38.520000000000003</v>
      </c>
      <c r="D593">
        <v>37</v>
      </c>
      <c r="E593">
        <v>1902</v>
      </c>
      <c r="F593">
        <v>413</v>
      </c>
      <c r="G593">
        <v>955</v>
      </c>
      <c r="H593">
        <v>384</v>
      </c>
      <c r="I593">
        <v>3.1013999999999999</v>
      </c>
      <c r="J593">
        <v>96800</v>
      </c>
      <c r="M593">
        <f t="shared" si="92"/>
        <v>-0.96581488412455241</v>
      </c>
      <c r="N593">
        <f t="shared" si="93"/>
        <v>1.3351046263252555</v>
      </c>
      <c r="O593">
        <f t="shared" si="94"/>
        <v>0.69569398166138996</v>
      </c>
      <c r="P593">
        <f t="shared" si="95"/>
        <v>-0.33501374950706608</v>
      </c>
      <c r="Q593">
        <f t="shared" si="96"/>
        <v>-0.30626691297255904</v>
      </c>
      <c r="R593">
        <f t="shared" si="97"/>
        <v>-0.4332390975492762</v>
      </c>
      <c r="S593">
        <f t="shared" si="98"/>
        <v>-0.31072128092823081</v>
      </c>
      <c r="T593">
        <f t="shared" si="99"/>
        <v>-0.36009658936407951</v>
      </c>
      <c r="U593">
        <f t="shared" si="100"/>
        <v>179702.516024285</v>
      </c>
      <c r="V593">
        <f t="shared" si="101"/>
        <v>6872827163.1568308</v>
      </c>
    </row>
    <row r="594" spans="2:22" x14ac:dyDescent="0.25">
      <c r="B594">
        <v>-122.29</v>
      </c>
      <c r="C594">
        <v>37.869999999999997</v>
      </c>
      <c r="D594">
        <v>50</v>
      </c>
      <c r="E594">
        <v>1829</v>
      </c>
      <c r="F594">
        <v>536</v>
      </c>
      <c r="G594">
        <v>1129</v>
      </c>
      <c r="H594">
        <v>516</v>
      </c>
      <c r="I594">
        <v>2.6684000000000001</v>
      </c>
      <c r="J594">
        <v>185600</v>
      </c>
      <c r="M594">
        <f t="shared" si="92"/>
        <v>-1.3643735177979004</v>
      </c>
      <c r="N594">
        <f t="shared" si="93"/>
        <v>1.0330783117874127</v>
      </c>
      <c r="O594">
        <f t="shared" si="94"/>
        <v>1.7342453344795061</v>
      </c>
      <c r="P594">
        <f t="shared" si="95"/>
        <v>-0.36869577592518993</v>
      </c>
      <c r="Q594">
        <f t="shared" si="96"/>
        <v>-1.3625306629965169E-2</v>
      </c>
      <c r="R594">
        <f t="shared" si="97"/>
        <v>-0.27926549508229126</v>
      </c>
      <c r="S594">
        <f t="shared" si="98"/>
        <v>3.4896032882833786E-2</v>
      </c>
      <c r="T594">
        <f t="shared" si="99"/>
        <v>-0.63550377137227687</v>
      </c>
      <c r="U594">
        <f t="shared" si="100"/>
        <v>190499.17427649652</v>
      </c>
      <c r="V594">
        <f t="shared" si="101"/>
        <v>24001908.591485165</v>
      </c>
    </row>
    <row r="595" spans="2:22" x14ac:dyDescent="0.25">
      <c r="B595">
        <v>-117.03</v>
      </c>
      <c r="C595">
        <v>34.03</v>
      </c>
      <c r="D595">
        <v>26</v>
      </c>
      <c r="E595">
        <v>3501</v>
      </c>
      <c r="F595">
        <v>664</v>
      </c>
      <c r="G595">
        <v>1860</v>
      </c>
      <c r="H595">
        <v>681</v>
      </c>
      <c r="I595">
        <v>3.0402999999999998</v>
      </c>
      <c r="J595">
        <v>113500</v>
      </c>
      <c r="M595">
        <f t="shared" si="92"/>
        <v>1.2561494986043282</v>
      </c>
      <c r="N595">
        <f t="shared" si="93"/>
        <v>-0.75120022332843994</v>
      </c>
      <c r="O595">
        <f t="shared" si="94"/>
        <v>-0.18308023995393916</v>
      </c>
      <c r="P595">
        <f t="shared" si="95"/>
        <v>0.40276104833649629</v>
      </c>
      <c r="Q595">
        <f t="shared" si="96"/>
        <v>0.2909122999704577</v>
      </c>
      <c r="R595">
        <f t="shared" si="97"/>
        <v>0.36760061643130632</v>
      </c>
      <c r="S595">
        <f t="shared" si="98"/>
        <v>0.46691767514666455</v>
      </c>
      <c r="T595">
        <f t="shared" si="99"/>
        <v>-0.39895889610934721</v>
      </c>
      <c r="U595">
        <f t="shared" si="100"/>
        <v>164167.61599961456</v>
      </c>
      <c r="V595">
        <f t="shared" si="101"/>
        <v>2567207311.0843973</v>
      </c>
    </row>
    <row r="596" spans="2:22" x14ac:dyDescent="0.25">
      <c r="B596">
        <v>-121.34</v>
      </c>
      <c r="C596">
        <v>38.549999999999997</v>
      </c>
      <c r="D596">
        <v>11</v>
      </c>
      <c r="E596">
        <v>2838</v>
      </c>
      <c r="F596">
        <v>498</v>
      </c>
      <c r="G596">
        <v>1701</v>
      </c>
      <c r="H596">
        <v>504</v>
      </c>
      <c r="I596">
        <v>4.1447000000000003</v>
      </c>
      <c r="J596">
        <v>114000</v>
      </c>
      <c r="M596">
        <f t="shared" si="92"/>
        <v>-0.89108514031080499</v>
      </c>
      <c r="N596">
        <f t="shared" si="93"/>
        <v>1.3490443023808452</v>
      </c>
      <c r="O596">
        <f t="shared" si="94"/>
        <v>-1.3814087239748425</v>
      </c>
      <c r="P596">
        <f t="shared" si="95"/>
        <v>9.6854424840385062E-2</v>
      </c>
      <c r="Q596">
        <f t="shared" si="96"/>
        <v>-0.10403490858946571</v>
      </c>
      <c r="R596">
        <f t="shared" si="97"/>
        <v>0.22690060038388907</v>
      </c>
      <c r="S596">
        <f t="shared" si="98"/>
        <v>3.4762770818279102E-3</v>
      </c>
      <c r="T596">
        <f t="shared" si="99"/>
        <v>0.3034884290866191</v>
      </c>
      <c r="U596">
        <f t="shared" si="100"/>
        <v>176741.48853205051</v>
      </c>
      <c r="V596">
        <f t="shared" si="101"/>
        <v>3936494383.2174258</v>
      </c>
    </row>
    <row r="597" spans="2:22" x14ac:dyDescent="0.25">
      <c r="B597">
        <v>-118.39</v>
      </c>
      <c r="C597">
        <v>34.19</v>
      </c>
      <c r="D597">
        <v>36</v>
      </c>
      <c r="E597">
        <v>904</v>
      </c>
      <c r="F597">
        <v>191</v>
      </c>
      <c r="G597">
        <v>627</v>
      </c>
      <c r="H597">
        <v>191</v>
      </c>
      <c r="I597">
        <v>2.4167000000000001</v>
      </c>
      <c r="J597">
        <v>192900</v>
      </c>
      <c r="M597">
        <f t="shared" si="92"/>
        <v>0.57859982135964649</v>
      </c>
      <c r="N597">
        <f t="shared" si="93"/>
        <v>-0.67685528436528086</v>
      </c>
      <c r="O597">
        <f t="shared" si="94"/>
        <v>0.61580541605999639</v>
      </c>
      <c r="P597">
        <f t="shared" si="95"/>
        <v>-0.79548857642881421</v>
      </c>
      <c r="Q597">
        <f t="shared" si="96"/>
        <v>-0.83444932442016739</v>
      </c>
      <c r="R597">
        <f t="shared" si="97"/>
        <v>-0.7234881872571558</v>
      </c>
      <c r="S597">
        <f t="shared" si="98"/>
        <v>-0.81605568672774198</v>
      </c>
      <c r="T597">
        <f t="shared" si="99"/>
        <v>-0.79559612174517136</v>
      </c>
      <c r="U597">
        <f t="shared" si="100"/>
        <v>141098.62906753607</v>
      </c>
      <c r="V597">
        <f t="shared" si="101"/>
        <v>2683382030.4827194</v>
      </c>
    </row>
    <row r="598" spans="2:22" x14ac:dyDescent="0.25">
      <c r="B598">
        <v>-118.28</v>
      </c>
      <c r="C598">
        <v>34.07</v>
      </c>
      <c r="D598">
        <v>14</v>
      </c>
      <c r="E598">
        <v>1924</v>
      </c>
      <c r="F598">
        <v>926</v>
      </c>
      <c r="G598">
        <v>2226</v>
      </c>
      <c r="H598">
        <v>792</v>
      </c>
      <c r="I598">
        <v>2.2551999999999999</v>
      </c>
      <c r="J598">
        <v>265900</v>
      </c>
      <c r="M598">
        <f t="shared" si="92"/>
        <v>0.63340163348973078</v>
      </c>
      <c r="N598">
        <f t="shared" si="93"/>
        <v>-0.73261398858765014</v>
      </c>
      <c r="O598">
        <f t="shared" si="94"/>
        <v>-1.1417430271706619</v>
      </c>
      <c r="P598">
        <f t="shared" si="95"/>
        <v>-0.3248630018194123</v>
      </c>
      <c r="Q598">
        <f t="shared" si="96"/>
        <v>0.91426271348069821</v>
      </c>
      <c r="R598">
        <f t="shared" si="97"/>
        <v>0.69147612506875733</v>
      </c>
      <c r="S598">
        <f t="shared" si="98"/>
        <v>0.75755041630596887</v>
      </c>
      <c r="T598">
        <f t="shared" si="99"/>
        <v>-0.89831727623552682</v>
      </c>
      <c r="U598">
        <f t="shared" si="100"/>
        <v>116133.90750391819</v>
      </c>
      <c r="V598">
        <f t="shared" si="101"/>
        <v>22429882461.544933</v>
      </c>
    </row>
    <row r="599" spans="2:22" x14ac:dyDescent="0.25">
      <c r="B599">
        <v>-118.27</v>
      </c>
      <c r="C599">
        <v>33.86</v>
      </c>
      <c r="D599">
        <v>26</v>
      </c>
      <c r="E599">
        <v>1097</v>
      </c>
      <c r="F599">
        <v>167</v>
      </c>
      <c r="G599">
        <v>701</v>
      </c>
      <c r="H599">
        <v>188</v>
      </c>
      <c r="I599">
        <v>6.5799000000000003</v>
      </c>
      <c r="J599">
        <v>196600</v>
      </c>
      <c r="M599">
        <f t="shared" si="92"/>
        <v>0.63838361641065011</v>
      </c>
      <c r="N599">
        <f t="shared" si="93"/>
        <v>-0.83019172097679883</v>
      </c>
      <c r="O599">
        <f t="shared" si="94"/>
        <v>-0.18308023995393916</v>
      </c>
      <c r="P599">
        <f t="shared" si="95"/>
        <v>-0.70643883535076069</v>
      </c>
      <c r="Q599">
        <f t="shared" si="96"/>
        <v>-0.89155012565774672</v>
      </c>
      <c r="R599">
        <f t="shared" si="97"/>
        <v>-0.658005160920622</v>
      </c>
      <c r="S599">
        <f t="shared" si="98"/>
        <v>-0.82391062567799345</v>
      </c>
      <c r="T599">
        <f t="shared" si="99"/>
        <v>1.8523835090551235</v>
      </c>
      <c r="U599">
        <f t="shared" si="100"/>
        <v>298772.81464572489</v>
      </c>
      <c r="V599">
        <f t="shared" si="101"/>
        <v>10439284052.629656</v>
      </c>
    </row>
    <row r="600" spans="2:22" x14ac:dyDescent="0.25">
      <c r="B600">
        <v>-122.26</v>
      </c>
      <c r="C600">
        <v>37.83</v>
      </c>
      <c r="D600">
        <v>52</v>
      </c>
      <c r="E600">
        <v>1665</v>
      </c>
      <c r="F600">
        <v>419</v>
      </c>
      <c r="G600">
        <v>946</v>
      </c>
      <c r="H600">
        <v>395</v>
      </c>
      <c r="I600">
        <v>2.0977999999999999</v>
      </c>
      <c r="J600">
        <v>155400</v>
      </c>
      <c r="M600">
        <f t="shared" si="92"/>
        <v>-1.3494275690351496</v>
      </c>
      <c r="N600">
        <f t="shared" si="93"/>
        <v>1.014492077046623</v>
      </c>
      <c r="O600">
        <f t="shared" si="94"/>
        <v>1.8940224656822933</v>
      </c>
      <c r="P600">
        <f t="shared" si="95"/>
        <v>-0.44436498596042712</v>
      </c>
      <c r="Q600">
        <f t="shared" si="96"/>
        <v>-0.2919917126631642</v>
      </c>
      <c r="R600">
        <f t="shared" si="97"/>
        <v>-0.44120324940101679</v>
      </c>
      <c r="S600">
        <f t="shared" si="98"/>
        <v>-0.28191983811064214</v>
      </c>
      <c r="T600">
        <f t="shared" si="99"/>
        <v>-0.99843064909485768</v>
      </c>
      <c r="U600">
        <f t="shared" si="100"/>
        <v>166089.37892406646</v>
      </c>
      <c r="V600">
        <f t="shared" si="101"/>
        <v>114262821.78227629</v>
      </c>
    </row>
    <row r="601" spans="2:22" x14ac:dyDescent="0.25">
      <c r="B601">
        <v>-121.84</v>
      </c>
      <c r="C601">
        <v>37.26</v>
      </c>
      <c r="D601">
        <v>5</v>
      </c>
      <c r="E601">
        <v>1808</v>
      </c>
      <c r="F601">
        <v>340</v>
      </c>
      <c r="G601">
        <v>825</v>
      </c>
      <c r="H601">
        <v>339</v>
      </c>
      <c r="I601">
        <v>5.0509000000000004</v>
      </c>
      <c r="J601">
        <v>184800</v>
      </c>
      <c r="M601">
        <f t="shared" si="92"/>
        <v>-1.140184286356644</v>
      </c>
      <c r="N601">
        <f t="shared" si="93"/>
        <v>0.74963823199036328</v>
      </c>
      <c r="O601">
        <f t="shared" si="94"/>
        <v>-1.8607401175832039</v>
      </c>
      <c r="P601">
        <f t="shared" si="95"/>
        <v>-0.37838512599067764</v>
      </c>
      <c r="Q601">
        <f t="shared" si="96"/>
        <v>-0.47994851673686267</v>
      </c>
      <c r="R601">
        <f t="shared" si="97"/>
        <v>-0.54827684651886266</v>
      </c>
      <c r="S601">
        <f t="shared" si="98"/>
        <v>-0.42854536518200287</v>
      </c>
      <c r="T601">
        <f t="shared" si="99"/>
        <v>0.87987177397305916</v>
      </c>
      <c r="U601">
        <f t="shared" si="100"/>
        <v>198551.34618840189</v>
      </c>
      <c r="V601">
        <f t="shared" si="101"/>
        <v>189099521.9932752</v>
      </c>
    </row>
    <row r="602" spans="2:22" x14ac:dyDescent="0.25">
      <c r="B602">
        <v>-118.03</v>
      </c>
      <c r="C602">
        <v>33.93</v>
      </c>
      <c r="D602">
        <v>22</v>
      </c>
      <c r="E602">
        <v>3382</v>
      </c>
      <c r="F602">
        <v>800</v>
      </c>
      <c r="G602">
        <v>2688</v>
      </c>
      <c r="H602">
        <v>784</v>
      </c>
      <c r="I602">
        <v>3.875</v>
      </c>
      <c r="J602">
        <v>164700</v>
      </c>
      <c r="M602">
        <f t="shared" si="92"/>
        <v>0.75795120651265024</v>
      </c>
      <c r="N602">
        <f t="shared" si="93"/>
        <v>-0.79766581018041594</v>
      </c>
      <c r="O602">
        <f t="shared" si="94"/>
        <v>-0.50263450235951335</v>
      </c>
      <c r="P602">
        <f t="shared" si="95"/>
        <v>0.34785473129873273</v>
      </c>
      <c r="Q602">
        <f t="shared" si="96"/>
        <v>0.61448350698340692</v>
      </c>
      <c r="R602">
        <f t="shared" si="97"/>
        <v>1.1003025867914416</v>
      </c>
      <c r="S602">
        <f t="shared" si="98"/>
        <v>0.73660391243863166</v>
      </c>
      <c r="T602">
        <f t="shared" si="99"/>
        <v>0.13194728130922664</v>
      </c>
      <c r="U602">
        <f t="shared" si="100"/>
        <v>196619.7104261207</v>
      </c>
      <c r="V602">
        <f t="shared" si="101"/>
        <v>1018867913.6873984</v>
      </c>
    </row>
    <row r="603" spans="2:22" x14ac:dyDescent="0.25">
      <c r="B603">
        <v>-118.54</v>
      </c>
      <c r="C603">
        <v>34.21</v>
      </c>
      <c r="D603">
        <v>22</v>
      </c>
      <c r="E603">
        <v>6064</v>
      </c>
      <c r="F603">
        <v>1826</v>
      </c>
      <c r="G603">
        <v>4876</v>
      </c>
      <c r="H603">
        <v>1697</v>
      </c>
      <c r="I603">
        <v>2.875</v>
      </c>
      <c r="J603">
        <v>227100</v>
      </c>
      <c r="M603">
        <f t="shared" si="92"/>
        <v>0.50387007754589197</v>
      </c>
      <c r="N603">
        <f t="shared" si="93"/>
        <v>-0.66756216699488435</v>
      </c>
      <c r="O603">
        <f t="shared" si="94"/>
        <v>-0.50263450235951335</v>
      </c>
      <c r="P603">
        <f t="shared" si="95"/>
        <v>1.58532315394816</v>
      </c>
      <c r="Q603">
        <f t="shared" si="96"/>
        <v>3.0555427598899216</v>
      </c>
      <c r="R603">
        <f t="shared" si="97"/>
        <v>3.0364763925257119</v>
      </c>
      <c r="S603">
        <f t="shared" si="98"/>
        <v>3.1271236662984956</v>
      </c>
      <c r="T603">
        <f t="shared" si="99"/>
        <v>-0.50409701894065195</v>
      </c>
      <c r="U603">
        <f t="shared" si="100"/>
        <v>188177.37700287922</v>
      </c>
      <c r="V603">
        <f t="shared" si="101"/>
        <v>1514970580.9759953</v>
      </c>
    </row>
    <row r="604" spans="2:22" x14ac:dyDescent="0.25">
      <c r="B604">
        <v>-122.26</v>
      </c>
      <c r="C604">
        <v>38.14</v>
      </c>
      <c r="D604">
        <v>34</v>
      </c>
      <c r="E604">
        <v>963</v>
      </c>
      <c r="F604">
        <v>159</v>
      </c>
      <c r="G604">
        <v>392</v>
      </c>
      <c r="H604">
        <v>176</v>
      </c>
      <c r="I604">
        <v>4.0156000000000001</v>
      </c>
      <c r="J604">
        <v>134700</v>
      </c>
      <c r="M604">
        <f t="shared" si="92"/>
        <v>-1.3494275690351496</v>
      </c>
      <c r="N604">
        <f t="shared" si="93"/>
        <v>1.1585353962877478</v>
      </c>
      <c r="O604">
        <f t="shared" si="94"/>
        <v>0.45602828485720931</v>
      </c>
      <c r="P604">
        <f t="shared" si="95"/>
        <v>-0.76826611672101552</v>
      </c>
      <c r="Q604">
        <f t="shared" si="96"/>
        <v>-0.91058372607027316</v>
      </c>
      <c r="R604">
        <f t="shared" si="97"/>
        <v>-0.93144104116371595</v>
      </c>
      <c r="S604">
        <f t="shared" si="98"/>
        <v>-0.85533038147899931</v>
      </c>
      <c r="T604">
        <f t="shared" si="99"/>
        <v>0.22137510992435963</v>
      </c>
      <c r="U604">
        <f t="shared" si="100"/>
        <v>204458.85459161803</v>
      </c>
      <c r="V604">
        <f t="shared" si="101"/>
        <v>4866297793.9345083</v>
      </c>
    </row>
    <row r="605" spans="2:22" x14ac:dyDescent="0.25">
      <c r="B605">
        <v>-120.4</v>
      </c>
      <c r="C605">
        <v>34.869999999999997</v>
      </c>
      <c r="D605">
        <v>10</v>
      </c>
      <c r="E605">
        <v>2197</v>
      </c>
      <c r="F605">
        <v>329</v>
      </c>
      <c r="G605">
        <v>1064</v>
      </c>
      <c r="H605">
        <v>319</v>
      </c>
      <c r="I605">
        <v>4.9766000000000004</v>
      </c>
      <c r="J605">
        <v>199600</v>
      </c>
      <c r="M605">
        <f t="shared" si="92"/>
        <v>-0.42277874574462881</v>
      </c>
      <c r="N605">
        <f t="shared" si="93"/>
        <v>-0.36088929377184847</v>
      </c>
      <c r="O605">
        <f t="shared" si="94"/>
        <v>-1.4612972895762359</v>
      </c>
      <c r="P605">
        <f t="shared" si="95"/>
        <v>-0.19890145096807241</v>
      </c>
      <c r="Q605">
        <f t="shared" si="96"/>
        <v>-0.50611971730408656</v>
      </c>
      <c r="R605">
        <f t="shared" si="97"/>
        <v>-0.33678436956708452</v>
      </c>
      <c r="S605">
        <f t="shared" si="98"/>
        <v>-0.480911624850346</v>
      </c>
      <c r="T605">
        <f t="shared" si="99"/>
        <v>0.83261368246449319</v>
      </c>
      <c r="U605">
        <f t="shared" si="100"/>
        <v>204696.3461698883</v>
      </c>
      <c r="V605">
        <f t="shared" si="101"/>
        <v>25972744.283335183</v>
      </c>
    </row>
    <row r="606" spans="2:22" x14ac:dyDescent="0.25">
      <c r="B606">
        <v>-117.33</v>
      </c>
      <c r="C606">
        <v>33.21</v>
      </c>
      <c r="D606">
        <v>17</v>
      </c>
      <c r="E606">
        <v>1246</v>
      </c>
      <c r="F606">
        <v>300</v>
      </c>
      <c r="G606">
        <v>424</v>
      </c>
      <c r="H606">
        <v>288</v>
      </c>
      <c r="I606">
        <v>2.2881999999999998</v>
      </c>
      <c r="J606">
        <v>85800</v>
      </c>
      <c r="M606">
        <f t="shared" si="92"/>
        <v>1.1066900109768263</v>
      </c>
      <c r="N606">
        <f t="shared" si="93"/>
        <v>-1.1322180355146381</v>
      </c>
      <c r="O606">
        <f t="shared" si="94"/>
        <v>-0.90207733036648119</v>
      </c>
      <c r="P606">
        <f t="shared" si="95"/>
        <v>-0.63769058964801473</v>
      </c>
      <c r="Q606">
        <f t="shared" si="96"/>
        <v>-0.57511651879949477</v>
      </c>
      <c r="R606">
        <f t="shared" si="97"/>
        <v>-0.90312405680197161</v>
      </c>
      <c r="S606">
        <f t="shared" si="98"/>
        <v>-0.56207932733627786</v>
      </c>
      <c r="T606">
        <f t="shared" si="99"/>
        <v>-0.87732781432728091</v>
      </c>
      <c r="U606">
        <f t="shared" si="100"/>
        <v>102441.99067465011</v>
      </c>
      <c r="V606">
        <f t="shared" si="101"/>
        <v>276955853.61514115</v>
      </c>
    </row>
    <row r="607" spans="2:22" x14ac:dyDescent="0.25">
      <c r="B607">
        <v>-119.1</v>
      </c>
      <c r="C607">
        <v>35.33</v>
      </c>
      <c r="D607">
        <v>4</v>
      </c>
      <c r="E607">
        <v>6640</v>
      </c>
      <c r="F607">
        <v>898</v>
      </c>
      <c r="G607">
        <v>3121</v>
      </c>
      <c r="H607">
        <v>902</v>
      </c>
      <c r="I607">
        <v>6.7590000000000003</v>
      </c>
      <c r="J607">
        <v>170300</v>
      </c>
      <c r="M607">
        <f t="shared" si="92"/>
        <v>0.22487903397455822</v>
      </c>
      <c r="N607">
        <f t="shared" si="93"/>
        <v>-0.14714759425276136</v>
      </c>
      <c r="O607">
        <f t="shared" si="94"/>
        <v>-1.9406286831845974</v>
      </c>
      <c r="P607">
        <f t="shared" si="95"/>
        <v>1.8510881843158222</v>
      </c>
      <c r="Q607">
        <f t="shared" si="96"/>
        <v>0.84764511203685577</v>
      </c>
      <c r="R607">
        <f t="shared" si="97"/>
        <v>1.4834667814362947</v>
      </c>
      <c r="S607">
        <f t="shared" si="98"/>
        <v>1.0455648444818562</v>
      </c>
      <c r="T607">
        <f t="shared" si="99"/>
        <v>1.9662990432298768</v>
      </c>
      <c r="U607">
        <f t="shared" si="100"/>
        <v>288224.97449371067</v>
      </c>
      <c r="V607">
        <f t="shared" si="101"/>
        <v>13906299609.342314</v>
      </c>
    </row>
    <row r="608" spans="2:22" x14ac:dyDescent="0.25">
      <c r="B608">
        <v>-117.96</v>
      </c>
      <c r="C608">
        <v>33.659999999999997</v>
      </c>
      <c r="D608">
        <v>19</v>
      </c>
      <c r="E608">
        <v>5925</v>
      </c>
      <c r="F608">
        <v>744</v>
      </c>
      <c r="G608">
        <v>2302</v>
      </c>
      <c r="H608">
        <v>729</v>
      </c>
      <c r="I608">
        <v>7.5698999999999996</v>
      </c>
      <c r="J608">
        <v>333300</v>
      </c>
      <c r="M608">
        <f t="shared" si="92"/>
        <v>0.79282508695907139</v>
      </c>
      <c r="N608">
        <f t="shared" si="93"/>
        <v>-0.92312289468075093</v>
      </c>
      <c r="O608">
        <f t="shared" si="94"/>
        <v>-0.74230019916369405</v>
      </c>
      <c r="P608">
        <f t="shared" si="95"/>
        <v>1.5211888844670749</v>
      </c>
      <c r="Q608">
        <f t="shared" si="96"/>
        <v>0.481248304095722</v>
      </c>
      <c r="R608">
        <f t="shared" si="97"/>
        <v>0.75872896292790026</v>
      </c>
      <c r="S608">
        <f t="shared" si="98"/>
        <v>0.59259669835068807</v>
      </c>
      <c r="T608">
        <f t="shared" si="99"/>
        <v>2.4820673663025028</v>
      </c>
      <c r="U608">
        <f t="shared" si="100"/>
        <v>346780.66303307144</v>
      </c>
      <c r="V608">
        <f t="shared" si="101"/>
        <v>181728275.81121886</v>
      </c>
    </row>
    <row r="609" spans="2:22" x14ac:dyDescent="0.25">
      <c r="B609">
        <v>-121.89</v>
      </c>
      <c r="C609">
        <v>37.26</v>
      </c>
      <c r="D609">
        <v>25</v>
      </c>
      <c r="E609">
        <v>3319</v>
      </c>
      <c r="F609">
        <v>531</v>
      </c>
      <c r="G609">
        <v>1560</v>
      </c>
      <c r="H609">
        <v>502</v>
      </c>
      <c r="I609">
        <v>5.8479000000000001</v>
      </c>
      <c r="J609">
        <v>263300</v>
      </c>
      <c r="M609">
        <f t="shared" si="92"/>
        <v>-1.1650942009612264</v>
      </c>
      <c r="N609">
        <f t="shared" si="93"/>
        <v>0.74963823199036328</v>
      </c>
      <c r="O609">
        <f t="shared" si="94"/>
        <v>-0.2629688055553327</v>
      </c>
      <c r="P609">
        <f t="shared" si="95"/>
        <v>0.31878668110226965</v>
      </c>
      <c r="Q609">
        <f t="shared" si="96"/>
        <v>-2.5521306887794186E-2</v>
      </c>
      <c r="R609">
        <f t="shared" si="97"/>
        <v>0.102128888039953</v>
      </c>
      <c r="S609">
        <f t="shared" si="98"/>
        <v>-1.7603488850064023E-3</v>
      </c>
      <c r="T609">
        <f t="shared" si="99"/>
        <v>1.3867990812722122</v>
      </c>
      <c r="U609">
        <f t="shared" si="100"/>
        <v>277725.71624486713</v>
      </c>
      <c r="V609">
        <f t="shared" si="101"/>
        <v>208101289.17742339</v>
      </c>
    </row>
    <row r="610" spans="2:22" x14ac:dyDescent="0.25">
      <c r="B610">
        <v>-122.31</v>
      </c>
      <c r="C610">
        <v>40.65</v>
      </c>
      <c r="D610">
        <v>11</v>
      </c>
      <c r="E610">
        <v>3664</v>
      </c>
      <c r="F610">
        <v>647</v>
      </c>
      <c r="G610">
        <v>1686</v>
      </c>
      <c r="H610">
        <v>613</v>
      </c>
      <c r="I610">
        <v>2.9338000000000002</v>
      </c>
      <c r="J610">
        <v>141600</v>
      </c>
      <c r="M610">
        <f t="shared" si="92"/>
        <v>-1.374337483639732</v>
      </c>
      <c r="N610">
        <f t="shared" si="93"/>
        <v>2.3248216262723287</v>
      </c>
      <c r="O610">
        <f t="shared" si="94"/>
        <v>-1.3814087239748425</v>
      </c>
      <c r="P610">
        <f t="shared" si="95"/>
        <v>0.47796886074956735</v>
      </c>
      <c r="Q610">
        <f t="shared" si="96"/>
        <v>0.25046589909383904</v>
      </c>
      <c r="R610">
        <f t="shared" si="97"/>
        <v>0.2136270139643214</v>
      </c>
      <c r="S610">
        <f t="shared" si="98"/>
        <v>0.28887239227429795</v>
      </c>
      <c r="T610">
        <f t="shared" si="99"/>
        <v>-0.466697614085959</v>
      </c>
      <c r="U610">
        <f t="shared" si="100"/>
        <v>129990.56584185462</v>
      </c>
      <c r="V610">
        <f t="shared" si="101"/>
        <v>134778961.47231266</v>
      </c>
    </row>
    <row r="611" spans="2:22" x14ac:dyDescent="0.25">
      <c r="B611">
        <v>-117.11</v>
      </c>
      <c r="C611">
        <v>32.97</v>
      </c>
      <c r="D611">
        <v>9</v>
      </c>
      <c r="E611">
        <v>1531</v>
      </c>
      <c r="F611">
        <v>242</v>
      </c>
      <c r="G611">
        <v>850</v>
      </c>
      <c r="H611">
        <v>240</v>
      </c>
      <c r="I611">
        <v>6.0861999999999998</v>
      </c>
      <c r="J611">
        <v>263600</v>
      </c>
      <c r="M611">
        <f t="shared" si="92"/>
        <v>1.2162936352369949</v>
      </c>
      <c r="N611">
        <f t="shared" si="93"/>
        <v>-1.24373544395938</v>
      </c>
      <c r="O611">
        <f t="shared" si="94"/>
        <v>-1.5411858551776296</v>
      </c>
      <c r="P611">
        <f t="shared" si="95"/>
        <v>-0.5061922673306819</v>
      </c>
      <c r="Q611">
        <f t="shared" si="96"/>
        <v>-0.71311012179031141</v>
      </c>
      <c r="R611">
        <f t="shared" si="97"/>
        <v>-0.52615420248624989</v>
      </c>
      <c r="S611">
        <f t="shared" si="98"/>
        <v>-0.68775835054030132</v>
      </c>
      <c r="T611">
        <f t="shared" si="99"/>
        <v>1.5383684380217582</v>
      </c>
      <c r="U611">
        <f t="shared" si="100"/>
        <v>247253.82020295341</v>
      </c>
      <c r="V611">
        <f t="shared" si="101"/>
        <v>267197593.95737395</v>
      </c>
    </row>
    <row r="612" spans="2:22" x14ac:dyDescent="0.25">
      <c r="B612">
        <v>-121.93</v>
      </c>
      <c r="C612">
        <v>37.29</v>
      </c>
      <c r="D612">
        <v>36</v>
      </c>
      <c r="E612">
        <v>2241</v>
      </c>
      <c r="F612">
        <v>437</v>
      </c>
      <c r="G612">
        <v>989</v>
      </c>
      <c r="H612">
        <v>442</v>
      </c>
      <c r="I612">
        <v>3.9624999999999999</v>
      </c>
      <c r="J612">
        <v>288200</v>
      </c>
      <c r="M612">
        <f t="shared" si="92"/>
        <v>-1.1850221326448966</v>
      </c>
      <c r="N612">
        <f t="shared" si="93"/>
        <v>0.76357790804595638</v>
      </c>
      <c r="O612">
        <f t="shared" si="94"/>
        <v>0.61580541605999639</v>
      </c>
      <c r="P612">
        <f t="shared" si="95"/>
        <v>-0.17859995559276487</v>
      </c>
      <c r="Q612">
        <f t="shared" si="96"/>
        <v>-0.24916611173497971</v>
      </c>
      <c r="R612">
        <f t="shared" si="97"/>
        <v>-0.40315230166492283</v>
      </c>
      <c r="S612">
        <f t="shared" si="98"/>
        <v>-0.15885912789003578</v>
      </c>
      <c r="T612">
        <f t="shared" si="99"/>
        <v>0.18760115758109097</v>
      </c>
      <c r="U612">
        <f t="shared" si="100"/>
        <v>215352.62192554632</v>
      </c>
      <c r="V612">
        <f t="shared" si="101"/>
        <v>5306740492.3223944</v>
      </c>
    </row>
    <row r="613" spans="2:22" x14ac:dyDescent="0.25">
      <c r="B613">
        <v>-122.47</v>
      </c>
      <c r="C613">
        <v>37.770000000000003</v>
      </c>
      <c r="D613">
        <v>52</v>
      </c>
      <c r="E613">
        <v>2241</v>
      </c>
      <c r="F613">
        <v>443</v>
      </c>
      <c r="G613">
        <v>1042</v>
      </c>
      <c r="H613">
        <v>377</v>
      </c>
      <c r="I613">
        <v>4.1635</v>
      </c>
      <c r="J613">
        <v>398400</v>
      </c>
      <c r="M613">
        <f t="shared" si="92"/>
        <v>-1.4540492103743989</v>
      </c>
      <c r="N613">
        <f t="shared" si="93"/>
        <v>0.98661272493544006</v>
      </c>
      <c r="O613">
        <f t="shared" si="94"/>
        <v>1.8940224656822933</v>
      </c>
      <c r="P613">
        <f t="shared" si="95"/>
        <v>-0.17859995559276487</v>
      </c>
      <c r="Q613">
        <f t="shared" si="96"/>
        <v>-0.23489091142558491</v>
      </c>
      <c r="R613">
        <f t="shared" si="97"/>
        <v>-0.35625229631578376</v>
      </c>
      <c r="S613">
        <f t="shared" si="98"/>
        <v>-0.32904947181215094</v>
      </c>
      <c r="T613">
        <f t="shared" si="99"/>
        <v>0.31544606193131663</v>
      </c>
      <c r="U613">
        <f t="shared" si="100"/>
        <v>255136.46868550641</v>
      </c>
      <c r="V613">
        <f t="shared" si="101"/>
        <v>20524439404.698887</v>
      </c>
    </row>
    <row r="614" spans="2:22" x14ac:dyDescent="0.25">
      <c r="B614">
        <v>-118.1</v>
      </c>
      <c r="C614">
        <v>34.020000000000003</v>
      </c>
      <c r="D614">
        <v>37</v>
      </c>
      <c r="E614">
        <v>1022</v>
      </c>
      <c r="F614">
        <v>232</v>
      </c>
      <c r="G614">
        <v>653</v>
      </c>
      <c r="H614">
        <v>238</v>
      </c>
      <c r="I614">
        <v>3.0625</v>
      </c>
      <c r="J614">
        <v>189400</v>
      </c>
      <c r="M614">
        <f t="shared" si="92"/>
        <v>0.7230773260662362</v>
      </c>
      <c r="N614">
        <f t="shared" si="93"/>
        <v>-0.75584678201363653</v>
      </c>
      <c r="O614">
        <f t="shared" si="94"/>
        <v>0.69569398166138996</v>
      </c>
      <c r="P614">
        <f t="shared" si="95"/>
        <v>-0.74104365701321673</v>
      </c>
      <c r="Q614">
        <f t="shared" si="96"/>
        <v>-0.73690212230596941</v>
      </c>
      <c r="R614">
        <f t="shared" si="97"/>
        <v>-0.70048063746323852</v>
      </c>
      <c r="S614">
        <f t="shared" si="98"/>
        <v>-0.6929949765071356</v>
      </c>
      <c r="T614">
        <f t="shared" si="99"/>
        <v>-0.38483871264379976</v>
      </c>
      <c r="U614">
        <f t="shared" si="100"/>
        <v>171993.79562044359</v>
      </c>
      <c r="V614">
        <f t="shared" si="101"/>
        <v>302975950.90288872</v>
      </c>
    </row>
    <row r="615" spans="2:22" x14ac:dyDescent="0.25">
      <c r="B615">
        <v>-117.88</v>
      </c>
      <c r="C615">
        <v>34.090000000000003</v>
      </c>
      <c r="D615">
        <v>29</v>
      </c>
      <c r="E615">
        <v>3416</v>
      </c>
      <c r="F615">
        <v>790</v>
      </c>
      <c r="G615">
        <v>2223</v>
      </c>
      <c r="H615">
        <v>728</v>
      </c>
      <c r="I615">
        <v>3.5108999999999999</v>
      </c>
      <c r="J615">
        <v>186000</v>
      </c>
      <c r="M615">
        <f t="shared" si="92"/>
        <v>0.83268095032640477</v>
      </c>
      <c r="N615">
        <f t="shared" si="93"/>
        <v>-0.72332087121725364</v>
      </c>
      <c r="O615">
        <f t="shared" si="94"/>
        <v>5.6585456850241508E-2</v>
      </c>
      <c r="P615">
        <f t="shared" si="95"/>
        <v>0.36354225045237948</v>
      </c>
      <c r="Q615">
        <f t="shared" si="96"/>
        <v>0.59069150646774893</v>
      </c>
      <c r="R615">
        <f t="shared" si="97"/>
        <v>0.6888214077848438</v>
      </c>
      <c r="S615">
        <f t="shared" si="98"/>
        <v>0.58997838536727087</v>
      </c>
      <c r="T615">
        <f t="shared" si="99"/>
        <v>-9.9636448411754217E-2</v>
      </c>
      <c r="U615">
        <f t="shared" si="100"/>
        <v>194292.64328860401</v>
      </c>
      <c r="V615">
        <f t="shared" si="101"/>
        <v>68767932.712029174</v>
      </c>
    </row>
    <row r="616" spans="2:22" x14ac:dyDescent="0.25">
      <c r="B616">
        <v>-117.78</v>
      </c>
      <c r="C616">
        <v>33.700000000000003</v>
      </c>
      <c r="D616">
        <v>16</v>
      </c>
      <c r="E616">
        <v>1663</v>
      </c>
      <c r="F616">
        <v>250</v>
      </c>
      <c r="G616">
        <v>597</v>
      </c>
      <c r="H616">
        <v>204</v>
      </c>
      <c r="I616">
        <v>5.4089999999999998</v>
      </c>
      <c r="J616">
        <v>233900</v>
      </c>
      <c r="M616">
        <f t="shared" si="92"/>
        <v>0.88250077953556971</v>
      </c>
      <c r="N616">
        <f t="shared" si="93"/>
        <v>-0.90453665993995791</v>
      </c>
      <c r="O616">
        <f t="shared" si="94"/>
        <v>-0.98196589596787476</v>
      </c>
      <c r="P616">
        <f t="shared" si="95"/>
        <v>-0.44528778120475926</v>
      </c>
      <c r="Q616">
        <f t="shared" si="96"/>
        <v>-0.69407652137778497</v>
      </c>
      <c r="R616">
        <f t="shared" si="97"/>
        <v>-0.75003536009629113</v>
      </c>
      <c r="S616">
        <f t="shared" si="98"/>
        <v>-0.78201761794331892</v>
      </c>
      <c r="T616">
        <f t="shared" si="99"/>
        <v>1.1076392378925404</v>
      </c>
      <c r="U616">
        <f t="shared" si="100"/>
        <v>232152.69486642757</v>
      </c>
      <c r="V616">
        <f t="shared" si="101"/>
        <v>3053075.2298085685</v>
      </c>
    </row>
    <row r="617" spans="2:22" x14ac:dyDescent="0.25">
      <c r="B617">
        <v>-121.9</v>
      </c>
      <c r="C617">
        <v>37.29</v>
      </c>
      <c r="D617">
        <v>26</v>
      </c>
      <c r="E617">
        <v>1797</v>
      </c>
      <c r="F617">
        <v>244</v>
      </c>
      <c r="G617">
        <v>626</v>
      </c>
      <c r="H617">
        <v>244</v>
      </c>
      <c r="I617">
        <v>7.8574999999999999</v>
      </c>
      <c r="J617">
        <v>424600</v>
      </c>
      <c r="M617">
        <f t="shared" si="92"/>
        <v>-1.1700761838821458</v>
      </c>
      <c r="N617">
        <f t="shared" si="93"/>
        <v>0.76357790804595638</v>
      </c>
      <c r="O617">
        <f t="shared" si="94"/>
        <v>-0.18308023995393916</v>
      </c>
      <c r="P617">
        <f t="shared" si="95"/>
        <v>-0.38346049983450453</v>
      </c>
      <c r="Q617">
        <f t="shared" si="96"/>
        <v>-0.70835172168717986</v>
      </c>
      <c r="R617">
        <f t="shared" si="97"/>
        <v>-0.72437309301846031</v>
      </c>
      <c r="S617">
        <f t="shared" si="98"/>
        <v>-0.67728509860663266</v>
      </c>
      <c r="T617">
        <f t="shared" si="99"/>
        <v>2.6649937070543683</v>
      </c>
      <c r="U617">
        <f t="shared" si="100"/>
        <v>355923.46736456628</v>
      </c>
      <c r="V617">
        <f t="shared" si="101"/>
        <v>4716466134.8257923</v>
      </c>
    </row>
    <row r="618" spans="2:22" x14ac:dyDescent="0.25">
      <c r="B618">
        <v>-121.32</v>
      </c>
      <c r="C618">
        <v>38.03</v>
      </c>
      <c r="D618">
        <v>16</v>
      </c>
      <c r="E618">
        <v>4045</v>
      </c>
      <c r="F618">
        <v>623</v>
      </c>
      <c r="G618">
        <v>1862</v>
      </c>
      <c r="H618">
        <v>625</v>
      </c>
      <c r="I618">
        <v>4.875</v>
      </c>
      <c r="J618">
        <v>143100</v>
      </c>
      <c r="M618">
        <f t="shared" si="92"/>
        <v>-0.88112117446896632</v>
      </c>
      <c r="N618">
        <f t="shared" si="93"/>
        <v>1.107423250750575</v>
      </c>
      <c r="O618">
        <f t="shared" si="94"/>
        <v>-0.98196589596787476</v>
      </c>
      <c r="P618">
        <f t="shared" si="95"/>
        <v>0.65376135479484399</v>
      </c>
      <c r="Q618">
        <f t="shared" si="96"/>
        <v>0.19336509785625974</v>
      </c>
      <c r="R618">
        <f t="shared" si="97"/>
        <v>0.36937042795391534</v>
      </c>
      <c r="S618">
        <f t="shared" si="98"/>
        <v>0.32029214807530382</v>
      </c>
      <c r="T618">
        <f t="shared" si="99"/>
        <v>0.7679915815591053</v>
      </c>
      <c r="U618">
        <f t="shared" si="100"/>
        <v>221802.00339397523</v>
      </c>
      <c r="V618">
        <f t="shared" si="101"/>
        <v>6194005338.2252893</v>
      </c>
    </row>
    <row r="619" spans="2:22" x14ac:dyDescent="0.25">
      <c r="B619">
        <v>-122.08</v>
      </c>
      <c r="C619">
        <v>37.380000000000003</v>
      </c>
      <c r="D619">
        <v>36</v>
      </c>
      <c r="E619">
        <v>782</v>
      </c>
      <c r="F619">
        <v>130</v>
      </c>
      <c r="G619">
        <v>348</v>
      </c>
      <c r="H619">
        <v>128</v>
      </c>
      <c r="I619">
        <v>6.8280000000000003</v>
      </c>
      <c r="J619">
        <v>383900</v>
      </c>
      <c r="M619">
        <f t="shared" si="92"/>
        <v>-1.2597518764586442</v>
      </c>
      <c r="N619">
        <f t="shared" si="93"/>
        <v>0.80539693621273589</v>
      </c>
      <c r="O619">
        <f t="shared" si="94"/>
        <v>0.61580541605999639</v>
      </c>
      <c r="P619">
        <f t="shared" si="95"/>
        <v>-0.85177908633307597</v>
      </c>
      <c r="Q619">
        <f t="shared" si="96"/>
        <v>-0.97958052756568137</v>
      </c>
      <c r="R619">
        <f t="shared" si="97"/>
        <v>-0.97037689466111443</v>
      </c>
      <c r="S619">
        <f t="shared" si="98"/>
        <v>-0.98100940468302278</v>
      </c>
      <c r="T619">
        <f t="shared" si="99"/>
        <v>2.0101860999471186</v>
      </c>
      <c r="U619">
        <f t="shared" si="100"/>
        <v>327508.35988599004</v>
      </c>
      <c r="V619">
        <f t="shared" si="101"/>
        <v>3180017074.7480173</v>
      </c>
    </row>
    <row r="620" spans="2:22" x14ac:dyDescent="0.25">
      <c r="B620">
        <v>-122.53</v>
      </c>
      <c r="C620">
        <v>37.93</v>
      </c>
      <c r="D620">
        <v>37</v>
      </c>
      <c r="E620">
        <v>1722</v>
      </c>
      <c r="F620">
        <v>352</v>
      </c>
      <c r="G620">
        <v>648</v>
      </c>
      <c r="H620">
        <v>337</v>
      </c>
      <c r="I620">
        <v>4.125</v>
      </c>
      <c r="J620">
        <v>310300</v>
      </c>
      <c r="M620">
        <f t="shared" si="92"/>
        <v>-1.4839411078999007</v>
      </c>
      <c r="N620">
        <f t="shared" si="93"/>
        <v>1.0609576638985991</v>
      </c>
      <c r="O620">
        <f t="shared" si="94"/>
        <v>0.69569398166138996</v>
      </c>
      <c r="P620">
        <f t="shared" si="95"/>
        <v>-0.41806532149696052</v>
      </c>
      <c r="Q620">
        <f t="shared" si="96"/>
        <v>-0.45139811611807301</v>
      </c>
      <c r="R620">
        <f t="shared" si="97"/>
        <v>-0.70490516626976107</v>
      </c>
      <c r="S620">
        <f t="shared" si="98"/>
        <v>-0.4337819911488372</v>
      </c>
      <c r="T620">
        <f t="shared" si="99"/>
        <v>0.29095835637169631</v>
      </c>
      <c r="U620">
        <f t="shared" si="100"/>
        <v>221392.07837517798</v>
      </c>
      <c r="V620">
        <f t="shared" si="101"/>
        <v>7904618527.6454945</v>
      </c>
    </row>
    <row r="621" spans="2:22" x14ac:dyDescent="0.25">
      <c r="B621">
        <v>-117.08</v>
      </c>
      <c r="C621">
        <v>33.090000000000003</v>
      </c>
      <c r="D621">
        <v>23</v>
      </c>
      <c r="E621">
        <v>3792</v>
      </c>
      <c r="F621">
        <v>624</v>
      </c>
      <c r="G621">
        <v>1988</v>
      </c>
      <c r="H621">
        <v>658</v>
      </c>
      <c r="I621">
        <v>4.7565999999999997</v>
      </c>
      <c r="J621">
        <v>178300</v>
      </c>
      <c r="M621">
        <f t="shared" si="92"/>
        <v>1.2312395839997459</v>
      </c>
      <c r="N621">
        <f t="shared" si="93"/>
        <v>-1.1879767397370073</v>
      </c>
      <c r="O621">
        <f t="shared" si="94"/>
        <v>-0.42274593675811983</v>
      </c>
      <c r="P621">
        <f t="shared" si="95"/>
        <v>0.53702775638682565</v>
      </c>
      <c r="Q621">
        <f t="shared" si="96"/>
        <v>0.19574429790782555</v>
      </c>
      <c r="R621">
        <f t="shared" si="97"/>
        <v>0.48086855387828376</v>
      </c>
      <c r="S621">
        <f t="shared" si="98"/>
        <v>0.40669647652806995</v>
      </c>
      <c r="T621">
        <f t="shared" si="99"/>
        <v>0.69268393640951942</v>
      </c>
      <c r="U621">
        <f t="shared" si="100"/>
        <v>230338.53705997966</v>
      </c>
      <c r="V621">
        <f t="shared" si="101"/>
        <v>2708009339.3428764</v>
      </c>
    </row>
    <row r="622" spans="2:22" x14ac:dyDescent="0.25">
      <c r="B622">
        <v>-121.02</v>
      </c>
      <c r="C622">
        <v>39.17</v>
      </c>
      <c r="D622">
        <v>17</v>
      </c>
      <c r="E622">
        <v>2277</v>
      </c>
      <c r="F622">
        <v>459</v>
      </c>
      <c r="G622">
        <v>1149</v>
      </c>
      <c r="H622">
        <v>476</v>
      </c>
      <c r="I622">
        <v>3.2303000000000002</v>
      </c>
      <c r="J622">
        <v>149500</v>
      </c>
      <c r="M622">
        <f t="shared" ref="M622:M683" si="102">STANDARDIZE(B622,$B$4,$B$5)</f>
        <v>-0.73166168684146438</v>
      </c>
      <c r="N622">
        <f t="shared" ref="N622:N683" si="103">STANDARDIZE(C622,$C$4,$C$5)</f>
        <v>1.6371309408630947</v>
      </c>
      <c r="O622">
        <f t="shared" ref="O622:O683" si="104">STANDARDIZE(D622,$D$4,$D$5)</f>
        <v>-0.90207733036648119</v>
      </c>
      <c r="P622">
        <f t="shared" ref="P622:P683" si="105">STANDARDIZE(E622,$E$4,$E$5)</f>
        <v>-0.16198964119478598</v>
      </c>
      <c r="Q622">
        <f t="shared" ref="Q622:Q683" si="106">STANDARDIZE(F622,$F$4,$F$5)</f>
        <v>-0.19682371060053205</v>
      </c>
      <c r="R622">
        <f t="shared" ref="R622:R683" si="107">STANDARDIZE(G622,$G$4,$G$5)</f>
        <v>-0.26156737985620104</v>
      </c>
      <c r="S622">
        <f t="shared" ref="S622:S683" si="108">STANDARDIZE(H622,$H$4,$H$5)</f>
        <v>-6.9836486453852459E-2</v>
      </c>
      <c r="T622">
        <f t="shared" ref="T622:T683" si="109">STANDARDIZE(I622,$I$4,$I$5)</f>
        <v>-0.27811047906186998</v>
      </c>
      <c r="U622">
        <f t="shared" ref="U622:U683" si="110">SUMPRODUCT(M622:T622,$M$5:$T$5) + $U$5</f>
        <v>147999.81181491481</v>
      </c>
      <c r="V622">
        <f t="shared" ref="V622:V683" si="111">(J622-U622)^2</f>
        <v>2250564.5906692059</v>
      </c>
    </row>
    <row r="623" spans="2:22" x14ac:dyDescent="0.25">
      <c r="B623">
        <v>-117.95</v>
      </c>
      <c r="C623">
        <v>33.81</v>
      </c>
      <c r="D623">
        <v>33</v>
      </c>
      <c r="E623">
        <v>1724</v>
      </c>
      <c r="F623">
        <v>291</v>
      </c>
      <c r="G623">
        <v>943</v>
      </c>
      <c r="H623">
        <v>285</v>
      </c>
      <c r="I623">
        <v>5.1180000000000003</v>
      </c>
      <c r="J623">
        <v>195200</v>
      </c>
      <c r="M623">
        <f t="shared" si="102"/>
        <v>0.79780706987998362</v>
      </c>
      <c r="N623">
        <f t="shared" si="103"/>
        <v>-0.85342451440278522</v>
      </c>
      <c r="O623">
        <f t="shared" si="104"/>
        <v>0.37613971925581574</v>
      </c>
      <c r="P623">
        <f t="shared" si="105"/>
        <v>-0.41714252625262838</v>
      </c>
      <c r="Q623">
        <f t="shared" si="106"/>
        <v>-0.5965293192635871</v>
      </c>
      <c r="R623">
        <f t="shared" si="107"/>
        <v>-0.44385796668493033</v>
      </c>
      <c r="S623">
        <f t="shared" si="108"/>
        <v>-0.56993426628652932</v>
      </c>
      <c r="T623">
        <f t="shared" si="109"/>
        <v>0.92255034651982604</v>
      </c>
      <c r="U623">
        <f t="shared" si="110"/>
        <v>254025.23840269115</v>
      </c>
      <c r="V623">
        <f t="shared" si="111"/>
        <v>3460408673.1334491</v>
      </c>
    </row>
    <row r="624" spans="2:22" x14ac:dyDescent="0.25">
      <c r="B624">
        <v>-118.62</v>
      </c>
      <c r="C624">
        <v>34.200000000000003</v>
      </c>
      <c r="D624">
        <v>23</v>
      </c>
      <c r="E624">
        <v>3098</v>
      </c>
      <c r="F624">
        <v>542</v>
      </c>
      <c r="G624">
        <v>1486</v>
      </c>
      <c r="H624">
        <v>492</v>
      </c>
      <c r="I624">
        <v>5.7613000000000003</v>
      </c>
      <c r="J624">
        <v>235800</v>
      </c>
      <c r="M624">
        <f t="shared" si="102"/>
        <v>0.46401421417855854</v>
      </c>
      <c r="N624">
        <f t="shared" si="103"/>
        <v>-0.67220872568008094</v>
      </c>
      <c r="O624">
        <f t="shared" si="104"/>
        <v>-0.42274593675811983</v>
      </c>
      <c r="P624">
        <f t="shared" si="105"/>
        <v>0.21681780660356592</v>
      </c>
      <c r="Q624">
        <f t="shared" si="106"/>
        <v>6.4989367942965351E-4</v>
      </c>
      <c r="R624">
        <f t="shared" si="107"/>
        <v>3.6645861703419179E-2</v>
      </c>
      <c r="S624">
        <f t="shared" si="108"/>
        <v>-2.7943478719177964E-2</v>
      </c>
      <c r="T624">
        <f t="shared" si="109"/>
        <v>1.331717644870573</v>
      </c>
      <c r="U624">
        <f t="shared" si="110"/>
        <v>270519.09677805263</v>
      </c>
      <c r="V624">
        <f t="shared" si="111"/>
        <v>1205415681.0837843</v>
      </c>
    </row>
    <row r="625" spans="2:22" x14ac:dyDescent="0.25">
      <c r="B625">
        <v>-117.01</v>
      </c>
      <c r="C625">
        <v>32.78</v>
      </c>
      <c r="D625">
        <v>20</v>
      </c>
      <c r="E625">
        <v>2616</v>
      </c>
      <c r="F625">
        <v>597</v>
      </c>
      <c r="G625">
        <v>1532</v>
      </c>
      <c r="H625">
        <v>579</v>
      </c>
      <c r="I625">
        <v>2.9895999999999998</v>
      </c>
      <c r="J625">
        <v>235600</v>
      </c>
      <c r="M625">
        <f t="shared" si="102"/>
        <v>1.2661134644461598</v>
      </c>
      <c r="N625">
        <f t="shared" si="103"/>
        <v>-1.3320200589781321</v>
      </c>
      <c r="O625">
        <f t="shared" si="104"/>
        <v>-0.66241163356230048</v>
      </c>
      <c r="P625">
        <f t="shared" si="105"/>
        <v>-5.575847280484764E-3</v>
      </c>
      <c r="Q625">
        <f t="shared" si="106"/>
        <v>0.13150589651554884</v>
      </c>
      <c r="R625">
        <f t="shared" si="107"/>
        <v>7.7351526723426683E-2</v>
      </c>
      <c r="S625">
        <f t="shared" si="108"/>
        <v>0.19984975083811463</v>
      </c>
      <c r="T625">
        <f t="shared" si="109"/>
        <v>-0.43120634213201603</v>
      </c>
      <c r="U625">
        <f t="shared" si="110"/>
        <v>148139.53080805662</v>
      </c>
      <c r="V625">
        <f t="shared" si="111"/>
        <v>7649333671.2748775</v>
      </c>
    </row>
    <row r="626" spans="2:22" x14ac:dyDescent="0.25">
      <c r="B626">
        <v>-121.84</v>
      </c>
      <c r="C626">
        <v>38.65</v>
      </c>
      <c r="D626">
        <v>29</v>
      </c>
      <c r="E626">
        <v>3167</v>
      </c>
      <c r="F626">
        <v>548</v>
      </c>
      <c r="G626">
        <v>1554</v>
      </c>
      <c r="H626">
        <v>534</v>
      </c>
      <c r="I626">
        <v>4.3487</v>
      </c>
      <c r="J626">
        <v>200700</v>
      </c>
      <c r="M626">
        <f t="shared" si="102"/>
        <v>-1.140184286356644</v>
      </c>
      <c r="N626">
        <f t="shared" si="103"/>
        <v>1.3955098892328213</v>
      </c>
      <c r="O626">
        <f t="shared" si="104"/>
        <v>5.6585456850241508E-2</v>
      </c>
      <c r="P626">
        <f t="shared" si="105"/>
        <v>0.24865424253302548</v>
      </c>
      <c r="Q626">
        <f t="shared" si="106"/>
        <v>1.4925093988824476E-2</v>
      </c>
      <c r="R626">
        <f t="shared" si="107"/>
        <v>9.6819453472125935E-2</v>
      </c>
      <c r="S626">
        <f t="shared" si="108"/>
        <v>8.2025666584342599E-2</v>
      </c>
      <c r="T626">
        <f t="shared" si="109"/>
        <v>0.43324146633759414</v>
      </c>
      <c r="U626">
        <f t="shared" si="110"/>
        <v>221998.07803495071</v>
      </c>
      <c r="V626">
        <f t="shared" si="111"/>
        <v>453608127.98284996</v>
      </c>
    </row>
    <row r="627" spans="2:22" x14ac:dyDescent="0.25">
      <c r="B627">
        <v>-122.05</v>
      </c>
      <c r="C627">
        <v>37.94</v>
      </c>
      <c r="D627">
        <v>22</v>
      </c>
      <c r="E627">
        <v>2105</v>
      </c>
      <c r="F627">
        <v>354</v>
      </c>
      <c r="G627">
        <v>993</v>
      </c>
      <c r="H627">
        <v>365</v>
      </c>
      <c r="I627">
        <v>4.6601999999999997</v>
      </c>
      <c r="J627">
        <v>227800</v>
      </c>
      <c r="M627">
        <f t="shared" si="102"/>
        <v>-1.2448059276958932</v>
      </c>
      <c r="N627">
        <f t="shared" si="103"/>
        <v>1.0656042225837956</v>
      </c>
      <c r="O627">
        <f t="shared" si="104"/>
        <v>-0.50263450235951335</v>
      </c>
      <c r="P627">
        <f t="shared" si="105"/>
        <v>-0.24135003220735179</v>
      </c>
      <c r="Q627">
        <f t="shared" si="106"/>
        <v>-0.4466397160149414</v>
      </c>
      <c r="R627">
        <f t="shared" si="107"/>
        <v>-0.39961267861970479</v>
      </c>
      <c r="S627">
        <f t="shared" si="108"/>
        <v>-0.36046922761315681</v>
      </c>
      <c r="T627">
        <f t="shared" si="109"/>
        <v>0.63136926586543118</v>
      </c>
      <c r="U627">
        <f t="shared" si="110"/>
        <v>215262.77216237987</v>
      </c>
      <c r="V627">
        <f t="shared" si="111"/>
        <v>157182081.85239708</v>
      </c>
    </row>
    <row r="628" spans="2:22" x14ac:dyDescent="0.25">
      <c r="B628">
        <v>-121.42</v>
      </c>
      <c r="C628">
        <v>38.68</v>
      </c>
      <c r="D628">
        <v>32</v>
      </c>
      <c r="E628">
        <v>2118</v>
      </c>
      <c r="F628">
        <v>345</v>
      </c>
      <c r="G628">
        <v>1019</v>
      </c>
      <c r="H628">
        <v>338</v>
      </c>
      <c r="I628">
        <v>3.7250000000000001</v>
      </c>
      <c r="J628">
        <v>112200</v>
      </c>
      <c r="M628">
        <f t="shared" si="102"/>
        <v>-0.93094100367813837</v>
      </c>
      <c r="N628">
        <f t="shared" si="103"/>
        <v>1.4094495652884145</v>
      </c>
      <c r="O628">
        <f t="shared" si="104"/>
        <v>0.29625115365442217</v>
      </c>
      <c r="P628">
        <f t="shared" si="105"/>
        <v>-0.23535186311919273</v>
      </c>
      <c r="Q628">
        <f t="shared" si="106"/>
        <v>-0.46805251647903368</v>
      </c>
      <c r="R628">
        <f t="shared" si="107"/>
        <v>-0.37660512882578751</v>
      </c>
      <c r="S628">
        <f t="shared" si="108"/>
        <v>-0.43116367816542001</v>
      </c>
      <c r="T628">
        <f t="shared" si="109"/>
        <v>3.6540636271744906E-2</v>
      </c>
      <c r="U628">
        <f t="shared" si="110"/>
        <v>194384.02441878532</v>
      </c>
      <c r="V628">
        <f t="shared" si="111"/>
        <v>6754213869.6675024</v>
      </c>
    </row>
    <row r="629" spans="2:22" x14ac:dyDescent="0.25">
      <c r="B629">
        <v>-121.23</v>
      </c>
      <c r="C629">
        <v>37.82</v>
      </c>
      <c r="D629">
        <v>14</v>
      </c>
      <c r="E629">
        <v>1847</v>
      </c>
      <c r="F629">
        <v>325</v>
      </c>
      <c r="G629">
        <v>1030</v>
      </c>
      <c r="H629">
        <v>309</v>
      </c>
      <c r="I629">
        <v>4.9271000000000003</v>
      </c>
      <c r="J629">
        <v>155300</v>
      </c>
      <c r="M629">
        <f t="shared" si="102"/>
        <v>-0.83628332818072071</v>
      </c>
      <c r="N629">
        <f t="shared" si="103"/>
        <v>1.0098455183614263</v>
      </c>
      <c r="O629">
        <f t="shared" si="104"/>
        <v>-1.1417430271706619</v>
      </c>
      <c r="P629">
        <f t="shared" si="105"/>
        <v>-0.36039061872620048</v>
      </c>
      <c r="Q629">
        <f t="shared" si="106"/>
        <v>-0.51563651751034978</v>
      </c>
      <c r="R629">
        <f t="shared" si="107"/>
        <v>-0.36687116545143789</v>
      </c>
      <c r="S629">
        <f t="shared" si="108"/>
        <v>-0.50709475468451759</v>
      </c>
      <c r="T629">
        <f t="shared" si="109"/>
        <v>0.80112948960212416</v>
      </c>
      <c r="U629">
        <f t="shared" si="110"/>
        <v>210197.28817800753</v>
      </c>
      <c r="V629">
        <f t="shared" si="111"/>
        <v>3013712249.2992048</v>
      </c>
    </row>
    <row r="630" spans="2:22" x14ac:dyDescent="0.25">
      <c r="B630">
        <v>-121.82</v>
      </c>
      <c r="C630">
        <v>37.229999999999997</v>
      </c>
      <c r="D630">
        <v>25</v>
      </c>
      <c r="E630">
        <v>2349</v>
      </c>
      <c r="F630">
        <v>394</v>
      </c>
      <c r="G630">
        <v>1266</v>
      </c>
      <c r="H630">
        <v>383</v>
      </c>
      <c r="I630">
        <v>4.9687999999999999</v>
      </c>
      <c r="J630">
        <v>233100</v>
      </c>
      <c r="M630">
        <f t="shared" si="102"/>
        <v>-1.1302203205148054</v>
      </c>
      <c r="N630">
        <f t="shared" si="103"/>
        <v>0.73569855593477018</v>
      </c>
      <c r="O630">
        <f t="shared" si="104"/>
        <v>-0.2629688055553327</v>
      </c>
      <c r="P630">
        <f t="shared" si="105"/>
        <v>-0.12876901239882821</v>
      </c>
      <c r="Q630">
        <f t="shared" si="106"/>
        <v>-0.35147171395230925</v>
      </c>
      <c r="R630">
        <f t="shared" si="107"/>
        <v>-0.15803340578357325</v>
      </c>
      <c r="S630">
        <f t="shared" si="108"/>
        <v>-0.31333959391164801</v>
      </c>
      <c r="T630">
        <f t="shared" si="109"/>
        <v>0.82765253692254381</v>
      </c>
      <c r="U630">
        <f t="shared" si="110"/>
        <v>235594.19473842392</v>
      </c>
      <c r="V630">
        <f t="shared" si="111"/>
        <v>6221007.393181554</v>
      </c>
    </row>
    <row r="631" spans="2:22" x14ac:dyDescent="0.25">
      <c r="B631">
        <v>-118.32</v>
      </c>
      <c r="C631">
        <v>34.08</v>
      </c>
      <c r="D631">
        <v>52</v>
      </c>
      <c r="E631">
        <v>1164</v>
      </c>
      <c r="F631">
        <v>257</v>
      </c>
      <c r="G631">
        <v>575</v>
      </c>
      <c r="H631">
        <v>251</v>
      </c>
      <c r="I631">
        <v>3.125</v>
      </c>
      <c r="J631">
        <v>380400</v>
      </c>
      <c r="M631">
        <f t="shared" si="102"/>
        <v>0.61347370180606764</v>
      </c>
      <c r="N631">
        <f t="shared" si="103"/>
        <v>-0.72796742990245356</v>
      </c>
      <c r="O631">
        <f t="shared" si="104"/>
        <v>1.8940224656822933</v>
      </c>
      <c r="P631">
        <f t="shared" si="105"/>
        <v>-0.67552519466563332</v>
      </c>
      <c r="Q631">
        <f t="shared" si="106"/>
        <v>-0.67742212101682442</v>
      </c>
      <c r="R631">
        <f t="shared" si="107"/>
        <v>-0.76950328684499036</v>
      </c>
      <c r="S631">
        <f t="shared" si="108"/>
        <v>-0.65895690772271265</v>
      </c>
      <c r="T631">
        <f t="shared" si="109"/>
        <v>-0.34508594387818231</v>
      </c>
      <c r="U631">
        <f t="shared" si="110"/>
        <v>204558.48363945933</v>
      </c>
      <c r="V631">
        <f t="shared" si="111"/>
        <v>30920238875.974293</v>
      </c>
    </row>
    <row r="632" spans="2:22" x14ac:dyDescent="0.25">
      <c r="B632">
        <v>-117.49</v>
      </c>
      <c r="C632">
        <v>34.049999999999997</v>
      </c>
      <c r="D632">
        <v>20</v>
      </c>
      <c r="E632">
        <v>1483</v>
      </c>
      <c r="F632">
        <v>249</v>
      </c>
      <c r="G632">
        <v>660</v>
      </c>
      <c r="H632">
        <v>194</v>
      </c>
      <c r="I632">
        <v>3.9464000000000001</v>
      </c>
      <c r="J632">
        <v>207700</v>
      </c>
      <c r="M632">
        <f t="shared" si="102"/>
        <v>1.0269782842421595</v>
      </c>
      <c r="N632">
        <f t="shared" si="103"/>
        <v>-0.74190710595804665</v>
      </c>
      <c r="O632">
        <f t="shared" si="104"/>
        <v>-0.66241163356230048</v>
      </c>
      <c r="P632">
        <f t="shared" si="105"/>
        <v>-0.52833935319465375</v>
      </c>
      <c r="Q632">
        <f t="shared" si="106"/>
        <v>-0.69645572142935075</v>
      </c>
      <c r="R632">
        <f t="shared" si="107"/>
        <v>-0.69428629713410694</v>
      </c>
      <c r="S632">
        <f t="shared" si="108"/>
        <v>-0.80820074777749051</v>
      </c>
      <c r="T632">
        <f t="shared" si="109"/>
        <v>0.17736084434706806</v>
      </c>
      <c r="U632">
        <f t="shared" si="110"/>
        <v>177387.23405110359</v>
      </c>
      <c r="V632">
        <f t="shared" si="111"/>
        <v>918863779.47257388</v>
      </c>
    </row>
    <row r="633" spans="2:22" x14ac:dyDescent="0.25">
      <c r="B633">
        <v>-119.21</v>
      </c>
      <c r="C633">
        <v>34.18</v>
      </c>
      <c r="D633">
        <v>13</v>
      </c>
      <c r="E633">
        <v>6103</v>
      </c>
      <c r="F633">
        <v>1319</v>
      </c>
      <c r="G633">
        <v>2986</v>
      </c>
      <c r="H633">
        <v>1212</v>
      </c>
      <c r="I633">
        <v>3.9718</v>
      </c>
      <c r="J633">
        <v>215200</v>
      </c>
      <c r="M633">
        <f t="shared" si="102"/>
        <v>0.17007722184447394</v>
      </c>
      <c r="N633">
        <f t="shared" si="103"/>
        <v>-0.68150184305047756</v>
      </c>
      <c r="O633">
        <f t="shared" si="104"/>
        <v>-1.2216315927720554</v>
      </c>
      <c r="P633">
        <f t="shared" si="105"/>
        <v>1.6033176612126372</v>
      </c>
      <c r="Q633">
        <f t="shared" si="106"/>
        <v>1.8492883337460591</v>
      </c>
      <c r="R633">
        <f t="shared" si="107"/>
        <v>1.3640045036601858</v>
      </c>
      <c r="S633">
        <f t="shared" si="108"/>
        <v>1.8572418693411745</v>
      </c>
      <c r="T633">
        <f t="shared" si="109"/>
        <v>0.19351636957341489</v>
      </c>
      <c r="U633">
        <f t="shared" si="110"/>
        <v>200658.25681725662</v>
      </c>
      <c r="V633">
        <f t="shared" si="111"/>
        <v>211462294.79286343</v>
      </c>
    </row>
    <row r="634" spans="2:22" x14ac:dyDescent="0.25">
      <c r="B634">
        <v>-117.55</v>
      </c>
      <c r="C634">
        <v>33.89</v>
      </c>
      <c r="D634">
        <v>25</v>
      </c>
      <c r="E634">
        <v>2999</v>
      </c>
      <c r="F634">
        <v>439</v>
      </c>
      <c r="G634">
        <v>1396</v>
      </c>
      <c r="H634">
        <v>458</v>
      </c>
      <c r="I634">
        <v>5.6973000000000003</v>
      </c>
      <c r="J634">
        <v>164800</v>
      </c>
      <c r="M634">
        <f t="shared" si="102"/>
        <v>0.99708638671665772</v>
      </c>
      <c r="N634">
        <f t="shared" si="103"/>
        <v>-0.81625204492120573</v>
      </c>
      <c r="O634">
        <f t="shared" si="104"/>
        <v>-0.2629688055553327</v>
      </c>
      <c r="P634">
        <f t="shared" si="105"/>
        <v>0.17113944200912398</v>
      </c>
      <c r="Q634">
        <f t="shared" si="106"/>
        <v>-0.24440771163184813</v>
      </c>
      <c r="R634">
        <f t="shared" si="107"/>
        <v>-4.2995656813986823E-2</v>
      </c>
      <c r="S634">
        <f t="shared" si="108"/>
        <v>-0.11696612015536127</v>
      </c>
      <c r="T634">
        <f t="shared" si="109"/>
        <v>1.2910108096545807</v>
      </c>
      <c r="U634">
        <f t="shared" si="110"/>
        <v>268218.6164519295</v>
      </c>
      <c r="V634">
        <f t="shared" si="111"/>
        <v>10695410228.831303</v>
      </c>
    </row>
    <row r="635" spans="2:22" x14ac:dyDescent="0.25">
      <c r="B635">
        <v>-119.22</v>
      </c>
      <c r="C635">
        <v>34.26</v>
      </c>
      <c r="D635">
        <v>16</v>
      </c>
      <c r="E635">
        <v>2596</v>
      </c>
      <c r="F635">
        <v>625</v>
      </c>
      <c r="G635">
        <v>1403</v>
      </c>
      <c r="H635">
        <v>562</v>
      </c>
      <c r="I635">
        <v>3.4018000000000002</v>
      </c>
      <c r="J635">
        <v>145200</v>
      </c>
      <c r="M635">
        <f t="shared" si="102"/>
        <v>0.1650952389235546</v>
      </c>
      <c r="N635">
        <f t="shared" si="103"/>
        <v>-0.64432937356889797</v>
      </c>
      <c r="O635">
        <f t="shared" si="104"/>
        <v>-0.98196589596787476</v>
      </c>
      <c r="P635">
        <f t="shared" si="105"/>
        <v>-1.4803799723806368E-2</v>
      </c>
      <c r="Q635">
        <f t="shared" si="106"/>
        <v>0.19812349795939135</v>
      </c>
      <c r="R635">
        <f t="shared" si="107"/>
        <v>-3.6801316484855247E-2</v>
      </c>
      <c r="S635">
        <f t="shared" si="108"/>
        <v>0.15533843012002296</v>
      </c>
      <c r="T635">
        <f t="shared" si="109"/>
        <v>-0.16902888156901583</v>
      </c>
      <c r="U635">
        <f t="shared" si="110"/>
        <v>158934.64761284788</v>
      </c>
      <c r="V635">
        <f t="shared" si="111"/>
        <v>188640545.04910803</v>
      </c>
    </row>
    <row r="636" spans="2:22" x14ac:dyDescent="0.25">
      <c r="B636">
        <v>-120.46</v>
      </c>
      <c r="C636">
        <v>37.51</v>
      </c>
      <c r="D636">
        <v>22</v>
      </c>
      <c r="E636">
        <v>2704</v>
      </c>
      <c r="F636">
        <v>497</v>
      </c>
      <c r="G636">
        <v>1432</v>
      </c>
      <c r="H636">
        <v>399</v>
      </c>
      <c r="I636">
        <v>2.9</v>
      </c>
      <c r="J636">
        <v>83100</v>
      </c>
      <c r="M636">
        <f t="shared" si="102"/>
        <v>-0.45267064327012352</v>
      </c>
      <c r="N636">
        <f t="shared" si="103"/>
        <v>0.86580219912030176</v>
      </c>
      <c r="O636">
        <f t="shared" si="104"/>
        <v>-0.50263450235951335</v>
      </c>
      <c r="P636">
        <f t="shared" si="105"/>
        <v>3.5027143470130299E-2</v>
      </c>
      <c r="Q636">
        <f t="shared" si="106"/>
        <v>-0.10641410864103151</v>
      </c>
      <c r="R636">
        <f t="shared" si="107"/>
        <v>-1.1139049407024423E-2</v>
      </c>
      <c r="S636">
        <f t="shared" si="108"/>
        <v>-0.27144658617697348</v>
      </c>
      <c r="T636">
        <f t="shared" si="109"/>
        <v>-0.48819591143440505</v>
      </c>
      <c r="U636">
        <f t="shared" si="110"/>
        <v>144845.67422364536</v>
      </c>
      <c r="V636">
        <f t="shared" si="111"/>
        <v>3812528285.3325429</v>
      </c>
    </row>
    <row r="637" spans="2:22" x14ac:dyDescent="0.25">
      <c r="B637">
        <v>-118.48</v>
      </c>
      <c r="C637">
        <v>34.28</v>
      </c>
      <c r="D637">
        <v>35</v>
      </c>
      <c r="E637">
        <v>2132</v>
      </c>
      <c r="F637">
        <v>368</v>
      </c>
      <c r="G637">
        <v>1128</v>
      </c>
      <c r="H637">
        <v>341</v>
      </c>
      <c r="I637">
        <v>5.3106999999999998</v>
      </c>
      <c r="J637">
        <v>227100</v>
      </c>
      <c r="M637">
        <f t="shared" si="102"/>
        <v>0.53376197507139378</v>
      </c>
      <c r="N637">
        <f t="shared" si="103"/>
        <v>-0.63503625619850146</v>
      </c>
      <c r="O637">
        <f t="shared" si="104"/>
        <v>0.53591685045860282</v>
      </c>
      <c r="P637">
        <f t="shared" si="105"/>
        <v>-0.22889229640886763</v>
      </c>
      <c r="Q637">
        <f t="shared" si="106"/>
        <v>-0.41333091529302018</v>
      </c>
      <c r="R637">
        <f t="shared" si="107"/>
        <v>-0.28015040084359577</v>
      </c>
      <c r="S637">
        <f t="shared" si="108"/>
        <v>-0.42330873921516854</v>
      </c>
      <c r="T637">
        <f t="shared" si="109"/>
        <v>1.0451160831779773</v>
      </c>
      <c r="U637">
        <f t="shared" si="110"/>
        <v>268704.30682768382</v>
      </c>
      <c r="V637">
        <f t="shared" si="111"/>
        <v>1730918346.6120582</v>
      </c>
    </row>
    <row r="638" spans="2:22" x14ac:dyDescent="0.25">
      <c r="B638">
        <v>-118.02</v>
      </c>
      <c r="C638">
        <v>33.92</v>
      </c>
      <c r="D638">
        <v>34</v>
      </c>
      <c r="E638">
        <v>1478</v>
      </c>
      <c r="F638">
        <v>251</v>
      </c>
      <c r="G638">
        <v>956</v>
      </c>
      <c r="H638">
        <v>277</v>
      </c>
      <c r="I638">
        <v>5.5237999999999996</v>
      </c>
      <c r="J638">
        <v>185300</v>
      </c>
      <c r="M638">
        <f t="shared" si="102"/>
        <v>0.76293318943356958</v>
      </c>
      <c r="N638">
        <f t="shared" si="103"/>
        <v>-0.80231236886561252</v>
      </c>
      <c r="O638">
        <f t="shared" si="104"/>
        <v>0.45602828485720931</v>
      </c>
      <c r="P638">
        <f t="shared" si="105"/>
        <v>-0.53064634130548416</v>
      </c>
      <c r="Q638">
        <f t="shared" si="106"/>
        <v>-0.69169732132621919</v>
      </c>
      <c r="R638">
        <f t="shared" si="107"/>
        <v>-0.43235419178797169</v>
      </c>
      <c r="S638">
        <f t="shared" si="108"/>
        <v>-0.59088077015386653</v>
      </c>
      <c r="T638">
        <f t="shared" si="109"/>
        <v>1.1806571235612262</v>
      </c>
      <c r="U638">
        <f t="shared" si="110"/>
        <v>271961.6866094165</v>
      </c>
      <c r="V638">
        <f t="shared" si="111"/>
        <v>7510247925.988719</v>
      </c>
    </row>
    <row r="639" spans="2:22" x14ac:dyDescent="0.25">
      <c r="B639">
        <v>-122.23</v>
      </c>
      <c r="C639">
        <v>37.76</v>
      </c>
      <c r="D639">
        <v>52</v>
      </c>
      <c r="E639">
        <v>1316</v>
      </c>
      <c r="F639">
        <v>177</v>
      </c>
      <c r="G639">
        <v>378</v>
      </c>
      <c r="H639">
        <v>162</v>
      </c>
      <c r="I639">
        <v>5.2915000000000001</v>
      </c>
      <c r="J639">
        <v>333000</v>
      </c>
      <c r="M639">
        <f t="shared" si="102"/>
        <v>-1.3344816202723986</v>
      </c>
      <c r="N639">
        <f t="shared" si="103"/>
        <v>0.98196616625024014</v>
      </c>
      <c r="O639">
        <f t="shared" si="104"/>
        <v>1.8940224656822933</v>
      </c>
      <c r="P639">
        <f t="shared" si="105"/>
        <v>-0.6053927560963891</v>
      </c>
      <c r="Q639">
        <f t="shared" si="106"/>
        <v>-0.86775812514208861</v>
      </c>
      <c r="R639">
        <f t="shared" si="107"/>
        <v>-0.94382972182197911</v>
      </c>
      <c r="S639">
        <f t="shared" si="108"/>
        <v>-0.89198676324683945</v>
      </c>
      <c r="T639">
        <f t="shared" si="109"/>
        <v>1.0329040326131798</v>
      </c>
      <c r="U639">
        <f t="shared" si="110"/>
        <v>294437.1996889938</v>
      </c>
      <c r="V639">
        <f t="shared" si="111"/>
        <v>1487089567.8265398</v>
      </c>
    </row>
    <row r="640" spans="2:22" x14ac:dyDescent="0.25">
      <c r="B640">
        <v>-117.96</v>
      </c>
      <c r="C640">
        <v>33.94</v>
      </c>
      <c r="D640">
        <v>31</v>
      </c>
      <c r="E640">
        <v>2397</v>
      </c>
      <c r="F640">
        <v>518</v>
      </c>
      <c r="G640">
        <v>1407</v>
      </c>
      <c r="H640">
        <v>476</v>
      </c>
      <c r="I640">
        <v>2.6640999999999999</v>
      </c>
      <c r="J640">
        <v>185200</v>
      </c>
      <c r="M640">
        <f t="shared" si="102"/>
        <v>0.79282508695907139</v>
      </c>
      <c r="N640">
        <f t="shared" si="103"/>
        <v>-0.79301925149521935</v>
      </c>
      <c r="O640">
        <f t="shared" si="104"/>
        <v>0.21636258805302863</v>
      </c>
      <c r="P640">
        <f t="shared" si="105"/>
        <v>-0.10662192653485635</v>
      </c>
      <c r="Q640">
        <f t="shared" si="106"/>
        <v>-5.6450907558149632E-2</v>
      </c>
      <c r="R640">
        <f t="shared" si="107"/>
        <v>-3.3261693439637197E-2</v>
      </c>
      <c r="S640">
        <f t="shared" si="108"/>
        <v>-6.9836486453852459E-2</v>
      </c>
      <c r="T640">
        <f t="shared" si="109"/>
        <v>-0.63823876186335149</v>
      </c>
      <c r="U640">
        <f t="shared" si="110"/>
        <v>152905.4521933881</v>
      </c>
      <c r="V640">
        <f t="shared" si="111"/>
        <v>1042937818.0335412</v>
      </c>
    </row>
    <row r="641" spans="2:22" x14ac:dyDescent="0.25">
      <c r="B641">
        <v>-118.39</v>
      </c>
      <c r="C641">
        <v>34.159999999999997</v>
      </c>
      <c r="D641">
        <v>20</v>
      </c>
      <c r="E641">
        <v>4084</v>
      </c>
      <c r="F641">
        <v>1062</v>
      </c>
      <c r="G641">
        <v>1637</v>
      </c>
      <c r="H641">
        <v>987</v>
      </c>
      <c r="I641">
        <v>3.2387999999999999</v>
      </c>
      <c r="J641">
        <v>256300</v>
      </c>
      <c r="M641">
        <f t="shared" si="102"/>
        <v>0.57859982135964649</v>
      </c>
      <c r="N641">
        <f t="shared" si="103"/>
        <v>-0.69079496042087407</v>
      </c>
      <c r="O641">
        <f t="shared" si="104"/>
        <v>-0.66241163356230048</v>
      </c>
      <c r="P641">
        <f t="shared" si="105"/>
        <v>0.67175586205932114</v>
      </c>
      <c r="Q641">
        <f t="shared" si="106"/>
        <v>1.2378339204936475</v>
      </c>
      <c r="R641">
        <f t="shared" si="107"/>
        <v>0.17026663166040035</v>
      </c>
      <c r="S641">
        <f t="shared" si="108"/>
        <v>1.2681214480723144</v>
      </c>
      <c r="T641">
        <f t="shared" si="109"/>
        <v>-0.27270410250974619</v>
      </c>
      <c r="U641">
        <f t="shared" si="110"/>
        <v>174320.07910257956</v>
      </c>
      <c r="V641">
        <f t="shared" si="111"/>
        <v>6720707430.347312</v>
      </c>
    </row>
    <row r="642" spans="2:22" x14ac:dyDescent="0.25">
      <c r="B642">
        <v>-121.93</v>
      </c>
      <c r="C642">
        <v>37.25</v>
      </c>
      <c r="D642">
        <v>21</v>
      </c>
      <c r="E642">
        <v>1354</v>
      </c>
      <c r="F642">
        <v>289</v>
      </c>
      <c r="G642">
        <v>639</v>
      </c>
      <c r="H642">
        <v>273</v>
      </c>
      <c r="I642">
        <v>4.5332999999999997</v>
      </c>
      <c r="J642">
        <v>234200</v>
      </c>
      <c r="M642">
        <f t="shared" si="102"/>
        <v>-1.1850221326448966</v>
      </c>
      <c r="N642">
        <f t="shared" si="103"/>
        <v>0.74499167330516669</v>
      </c>
      <c r="O642">
        <f t="shared" si="104"/>
        <v>-0.58252306796090692</v>
      </c>
      <c r="P642">
        <f t="shared" si="105"/>
        <v>-0.58785964645407807</v>
      </c>
      <c r="Q642">
        <f t="shared" si="106"/>
        <v>-0.60128771936671865</v>
      </c>
      <c r="R642">
        <f t="shared" si="107"/>
        <v>-0.71286931812150167</v>
      </c>
      <c r="S642">
        <f t="shared" si="108"/>
        <v>-0.60135402208753519</v>
      </c>
      <c r="T642">
        <f t="shared" si="109"/>
        <v>0.55065524416372158</v>
      </c>
      <c r="U642">
        <f t="shared" si="110"/>
        <v>205732.80827203544</v>
      </c>
      <c r="V642">
        <f t="shared" si="111"/>
        <v>810381004.87669373</v>
      </c>
    </row>
    <row r="643" spans="2:22" x14ac:dyDescent="0.25">
      <c r="B643">
        <v>-121.99</v>
      </c>
      <c r="C643">
        <v>38.340000000000003</v>
      </c>
      <c r="D643">
        <v>13</v>
      </c>
      <c r="E643">
        <v>3252</v>
      </c>
      <c r="F643">
        <v>610</v>
      </c>
      <c r="G643">
        <v>1915</v>
      </c>
      <c r="H643">
        <v>631</v>
      </c>
      <c r="I643">
        <v>4.2137000000000002</v>
      </c>
      <c r="J643">
        <v>151700</v>
      </c>
      <c r="M643">
        <f t="shared" si="102"/>
        <v>-1.2149140301703913</v>
      </c>
      <c r="N643">
        <f t="shared" si="103"/>
        <v>1.2514665699916998</v>
      </c>
      <c r="O643">
        <f t="shared" si="104"/>
        <v>-1.2216315927720554</v>
      </c>
      <c r="P643">
        <f t="shared" si="105"/>
        <v>0.28787304041714229</v>
      </c>
      <c r="Q643">
        <f t="shared" si="106"/>
        <v>0.1624354971859043</v>
      </c>
      <c r="R643">
        <f t="shared" si="107"/>
        <v>0.41627043330305441</v>
      </c>
      <c r="S643">
        <f t="shared" si="108"/>
        <v>0.33600202597580675</v>
      </c>
      <c r="T643">
        <f t="shared" si="109"/>
        <v>0.34737548580386068</v>
      </c>
      <c r="U643">
        <f t="shared" si="110"/>
        <v>187305.46592701104</v>
      </c>
      <c r="V643">
        <f t="shared" si="111"/>
        <v>1267749203.8795443</v>
      </c>
    </row>
    <row r="644" spans="2:22" x14ac:dyDescent="0.25">
      <c r="B644">
        <v>-121.83</v>
      </c>
      <c r="C644">
        <v>37.35</v>
      </c>
      <c r="D644">
        <v>31</v>
      </c>
      <c r="E644">
        <v>2914</v>
      </c>
      <c r="F644">
        <v>715</v>
      </c>
      <c r="G644">
        <v>3547</v>
      </c>
      <c r="H644">
        <v>645</v>
      </c>
      <c r="I644">
        <v>3.7143000000000002</v>
      </c>
      <c r="J644">
        <v>178600</v>
      </c>
      <c r="M644">
        <f t="shared" si="102"/>
        <v>-1.1352023034357246</v>
      </c>
      <c r="N644">
        <f t="shared" si="103"/>
        <v>0.79145726015714268</v>
      </c>
      <c r="O644">
        <f t="shared" si="104"/>
        <v>0.21636258805302863</v>
      </c>
      <c r="P644">
        <f t="shared" si="105"/>
        <v>0.13192064412500715</v>
      </c>
      <c r="Q644">
        <f t="shared" si="106"/>
        <v>0.41225150260031368</v>
      </c>
      <c r="R644">
        <f t="shared" si="107"/>
        <v>1.8604366357520168</v>
      </c>
      <c r="S644">
        <f t="shared" si="108"/>
        <v>0.37265840774364695</v>
      </c>
      <c r="T644">
        <f t="shared" si="109"/>
        <v>2.9734962259071251E-2</v>
      </c>
      <c r="U644">
        <f t="shared" si="110"/>
        <v>204350.70301772043</v>
      </c>
      <c r="V644">
        <f t="shared" si="111"/>
        <v>663098705.90683603</v>
      </c>
    </row>
    <row r="645" spans="2:22" x14ac:dyDescent="0.25">
      <c r="B645">
        <v>-117.49</v>
      </c>
      <c r="C645">
        <v>33.909999999999997</v>
      </c>
      <c r="D645">
        <v>17</v>
      </c>
      <c r="E645">
        <v>5364</v>
      </c>
      <c r="F645">
        <v>1020</v>
      </c>
      <c r="G645">
        <v>3754</v>
      </c>
      <c r="H645">
        <v>936</v>
      </c>
      <c r="I645">
        <v>3.2856999999999998</v>
      </c>
      <c r="J645">
        <v>139100</v>
      </c>
      <c r="M645">
        <f t="shared" si="102"/>
        <v>1.0269782842421595</v>
      </c>
      <c r="N645">
        <f t="shared" si="103"/>
        <v>-0.80695892755081244</v>
      </c>
      <c r="O645">
        <f t="shared" si="104"/>
        <v>-0.90207733036648119</v>
      </c>
      <c r="P645">
        <f t="shared" si="105"/>
        <v>1.2623448184319039</v>
      </c>
      <c r="Q645">
        <f t="shared" si="106"/>
        <v>1.1379075183278837</v>
      </c>
      <c r="R645">
        <f t="shared" si="107"/>
        <v>2.0436121283420503</v>
      </c>
      <c r="S645">
        <f t="shared" si="108"/>
        <v>1.1345874859180394</v>
      </c>
      <c r="T645">
        <f t="shared" si="109"/>
        <v>-0.24287362482802693</v>
      </c>
      <c r="U645">
        <f t="shared" si="110"/>
        <v>169108.65874543806</v>
      </c>
      <c r="V645">
        <f t="shared" si="111"/>
        <v>900519599.70015645</v>
      </c>
    </row>
    <row r="646" spans="2:22" x14ac:dyDescent="0.25">
      <c r="B646">
        <v>-117.23</v>
      </c>
      <c r="C646">
        <v>32.799999999999997</v>
      </c>
      <c r="D646">
        <v>31</v>
      </c>
      <c r="E646">
        <v>1403</v>
      </c>
      <c r="F646">
        <v>388</v>
      </c>
      <c r="G646">
        <v>724</v>
      </c>
      <c r="H646">
        <v>371</v>
      </c>
      <c r="I646">
        <v>2.6402999999999999</v>
      </c>
      <c r="J646">
        <v>216100</v>
      </c>
      <c r="M646">
        <f t="shared" si="102"/>
        <v>1.1565098401859912</v>
      </c>
      <c r="N646">
        <f t="shared" si="103"/>
        <v>-1.322726941607739</v>
      </c>
      <c r="O646">
        <f t="shared" si="104"/>
        <v>0.21636258805302863</v>
      </c>
      <c r="P646">
        <f t="shared" si="105"/>
        <v>-0.5652511629679402</v>
      </c>
      <c r="Q646">
        <f t="shared" si="106"/>
        <v>-0.36574691426170408</v>
      </c>
      <c r="R646">
        <f t="shared" si="107"/>
        <v>-0.63765232841061825</v>
      </c>
      <c r="S646">
        <f t="shared" si="108"/>
        <v>-0.34475934971265387</v>
      </c>
      <c r="T646">
        <f t="shared" si="109"/>
        <v>-0.65337661620929854</v>
      </c>
      <c r="U646">
        <f t="shared" si="110"/>
        <v>147545.60131662487</v>
      </c>
      <c r="V646">
        <f t="shared" si="111"/>
        <v>4699705578.8391457</v>
      </c>
    </row>
    <row r="647" spans="2:22" x14ac:dyDescent="0.25">
      <c r="B647">
        <v>-118.27</v>
      </c>
      <c r="C647">
        <v>34.01</v>
      </c>
      <c r="D647">
        <v>43</v>
      </c>
      <c r="E647">
        <v>1235</v>
      </c>
      <c r="F647">
        <v>385</v>
      </c>
      <c r="G647">
        <v>1745</v>
      </c>
      <c r="H647">
        <v>372</v>
      </c>
      <c r="I647">
        <v>2.0817000000000001</v>
      </c>
      <c r="J647">
        <v>113300</v>
      </c>
      <c r="M647">
        <f t="shared" si="102"/>
        <v>0.63838361641065011</v>
      </c>
      <c r="N647">
        <f t="shared" si="103"/>
        <v>-0.76049334069883645</v>
      </c>
      <c r="O647">
        <f t="shared" si="104"/>
        <v>1.1750253752697513</v>
      </c>
      <c r="P647">
        <f t="shared" si="105"/>
        <v>-0.64276596349184167</v>
      </c>
      <c r="Q647">
        <f t="shared" si="106"/>
        <v>-0.37288451441640152</v>
      </c>
      <c r="R647">
        <f t="shared" si="107"/>
        <v>0.26583645388128757</v>
      </c>
      <c r="S647">
        <f t="shared" si="108"/>
        <v>-0.34214103672923668</v>
      </c>
      <c r="T647">
        <f t="shared" si="109"/>
        <v>-1.0086709623288805</v>
      </c>
      <c r="U647">
        <f t="shared" si="110"/>
        <v>146829.97951999865</v>
      </c>
      <c r="V647">
        <f t="shared" si="111"/>
        <v>1124259526.6115291</v>
      </c>
    </row>
    <row r="648" spans="2:22" x14ac:dyDescent="0.25">
      <c r="B648">
        <v>-122.68</v>
      </c>
      <c r="C648">
        <v>38.450000000000003</v>
      </c>
      <c r="D648">
        <v>36</v>
      </c>
      <c r="E648">
        <v>1686</v>
      </c>
      <c r="F648">
        <v>303</v>
      </c>
      <c r="G648">
        <v>744</v>
      </c>
      <c r="H648">
        <v>304</v>
      </c>
      <c r="I648">
        <v>4.0138999999999996</v>
      </c>
      <c r="J648">
        <v>163100</v>
      </c>
      <c r="M648">
        <f t="shared" si="102"/>
        <v>-1.5586708517136552</v>
      </c>
      <c r="N648">
        <f t="shared" si="103"/>
        <v>1.3025787155288726</v>
      </c>
      <c r="O648">
        <f t="shared" si="104"/>
        <v>0.61580541605999639</v>
      </c>
      <c r="P648">
        <f t="shared" si="105"/>
        <v>-0.43467563589493941</v>
      </c>
      <c r="Q648">
        <f t="shared" si="106"/>
        <v>-0.56797891864479744</v>
      </c>
      <c r="R648">
        <f t="shared" si="107"/>
        <v>-0.61995421318452804</v>
      </c>
      <c r="S648">
        <f t="shared" si="108"/>
        <v>-0.52018631960160333</v>
      </c>
      <c r="T648">
        <f t="shared" si="109"/>
        <v>0.22029383461393451</v>
      </c>
      <c r="U648">
        <f t="shared" si="110"/>
        <v>213071.66076324473</v>
      </c>
      <c r="V648">
        <f t="shared" si="111"/>
        <v>2497166879.4368124</v>
      </c>
    </row>
    <row r="649" spans="2:22" x14ac:dyDescent="0.25">
      <c r="B649">
        <v>-118.37</v>
      </c>
      <c r="C649">
        <v>33.880000000000003</v>
      </c>
      <c r="D649">
        <v>20</v>
      </c>
      <c r="E649">
        <v>2439</v>
      </c>
      <c r="F649">
        <v>474</v>
      </c>
      <c r="G649">
        <v>1219</v>
      </c>
      <c r="H649">
        <v>497</v>
      </c>
      <c r="I649">
        <v>5.9619</v>
      </c>
      <c r="J649">
        <v>335900</v>
      </c>
      <c r="M649">
        <f t="shared" si="102"/>
        <v>0.58856378720147806</v>
      </c>
      <c r="N649">
        <f t="shared" si="103"/>
        <v>-0.82089860360640232</v>
      </c>
      <c r="O649">
        <f t="shared" si="104"/>
        <v>-0.66241163356230048</v>
      </c>
      <c r="P649">
        <f t="shared" si="105"/>
        <v>-8.7243226403880977E-2</v>
      </c>
      <c r="Q649">
        <f t="shared" si="106"/>
        <v>-0.161135709827045</v>
      </c>
      <c r="R649">
        <f t="shared" si="107"/>
        <v>-0.19962397656488529</v>
      </c>
      <c r="S649">
        <f t="shared" si="108"/>
        <v>-1.4851913802092184E-2</v>
      </c>
      <c r="T649">
        <f t="shared" si="109"/>
        <v>1.4593081315006984</v>
      </c>
      <c r="U649">
        <f t="shared" si="110"/>
        <v>271004.88252293563</v>
      </c>
      <c r="V649">
        <f t="shared" si="111"/>
        <v>4211376272.3619857</v>
      </c>
    </row>
    <row r="650" spans="2:22" x14ac:dyDescent="0.25">
      <c r="B650">
        <v>-117.06</v>
      </c>
      <c r="C650">
        <v>33.03</v>
      </c>
      <c r="D650">
        <v>23</v>
      </c>
      <c r="E650">
        <v>2023</v>
      </c>
      <c r="F650">
        <v>309</v>
      </c>
      <c r="G650">
        <v>678</v>
      </c>
      <c r="H650">
        <v>340</v>
      </c>
      <c r="I650">
        <v>7.0913000000000004</v>
      </c>
      <c r="J650">
        <v>265400</v>
      </c>
      <c r="M650">
        <f t="shared" si="102"/>
        <v>1.2412035498415774</v>
      </c>
      <c r="N650">
        <f t="shared" si="103"/>
        <v>-1.2158560918481938</v>
      </c>
      <c r="O650">
        <f t="shared" si="104"/>
        <v>-0.42274593675811983</v>
      </c>
      <c r="P650">
        <f t="shared" si="105"/>
        <v>-0.27918463722497039</v>
      </c>
      <c r="Q650">
        <f t="shared" si="106"/>
        <v>-0.55370371833540255</v>
      </c>
      <c r="R650">
        <f t="shared" si="107"/>
        <v>-0.67835799343062575</v>
      </c>
      <c r="S650">
        <f t="shared" si="108"/>
        <v>-0.42592705219858573</v>
      </c>
      <c r="T650">
        <f t="shared" si="109"/>
        <v>2.1776565642029113</v>
      </c>
      <c r="U650">
        <f t="shared" si="110"/>
        <v>319551.58456221485</v>
      </c>
      <c r="V650">
        <f t="shared" si="111"/>
        <v>2932394110.5987053</v>
      </c>
    </row>
    <row r="651" spans="2:22" x14ac:dyDescent="0.25">
      <c r="B651">
        <v>-121.25</v>
      </c>
      <c r="C651">
        <v>38.68</v>
      </c>
      <c r="D651">
        <v>15</v>
      </c>
      <c r="E651">
        <v>1497</v>
      </c>
      <c r="F651">
        <v>243</v>
      </c>
      <c r="G651">
        <v>730</v>
      </c>
      <c r="H651">
        <v>242</v>
      </c>
      <c r="I651">
        <v>4.9687999999999999</v>
      </c>
      <c r="J651">
        <v>135600</v>
      </c>
      <c r="M651">
        <f t="shared" si="102"/>
        <v>-0.84624729402255228</v>
      </c>
      <c r="N651">
        <f t="shared" si="103"/>
        <v>1.4094495652884145</v>
      </c>
      <c r="O651">
        <f t="shared" si="104"/>
        <v>-1.0618544615692682</v>
      </c>
      <c r="P651">
        <f t="shared" si="105"/>
        <v>-0.52187978648432864</v>
      </c>
      <c r="Q651">
        <f t="shared" si="106"/>
        <v>-0.71073092173874564</v>
      </c>
      <c r="R651">
        <f t="shared" si="107"/>
        <v>-0.63234289384279119</v>
      </c>
      <c r="S651">
        <f t="shared" si="108"/>
        <v>-0.68252172457346705</v>
      </c>
      <c r="T651">
        <f t="shared" si="109"/>
        <v>0.82765253692254381</v>
      </c>
      <c r="U651">
        <f t="shared" si="110"/>
        <v>211176.48997388841</v>
      </c>
      <c r="V651">
        <f t="shared" si="111"/>
        <v>5711805836.7732553</v>
      </c>
    </row>
    <row r="652" spans="2:22" x14ac:dyDescent="0.25">
      <c r="B652">
        <v>-118.36</v>
      </c>
      <c r="C652">
        <v>34.26</v>
      </c>
      <c r="D652">
        <v>34</v>
      </c>
      <c r="E652">
        <v>3677</v>
      </c>
      <c r="F652">
        <v>573</v>
      </c>
      <c r="G652">
        <v>1598</v>
      </c>
      <c r="H652">
        <v>568</v>
      </c>
      <c r="I652">
        <v>6.8380000000000001</v>
      </c>
      <c r="J652">
        <v>378000</v>
      </c>
      <c r="M652">
        <f t="shared" si="102"/>
        <v>0.5935457701223974</v>
      </c>
      <c r="N652">
        <f t="shared" si="103"/>
        <v>-0.64432937356889797</v>
      </c>
      <c r="O652">
        <f t="shared" si="104"/>
        <v>0.45602828485720931</v>
      </c>
      <c r="P652">
        <f t="shared" si="105"/>
        <v>0.48396702983772644</v>
      </c>
      <c r="Q652">
        <f t="shared" si="106"/>
        <v>7.4405095277969568E-2</v>
      </c>
      <c r="R652">
        <f t="shared" si="107"/>
        <v>0.13575530696952443</v>
      </c>
      <c r="S652">
        <f t="shared" si="108"/>
        <v>0.1710483080205259</v>
      </c>
      <c r="T652">
        <f t="shared" si="109"/>
        <v>2.0165465429496172</v>
      </c>
      <c r="U652">
        <f t="shared" si="110"/>
        <v>338860.97165246372</v>
      </c>
      <c r="V652">
        <f t="shared" si="111"/>
        <v>1531863539.9892485</v>
      </c>
    </row>
    <row r="653" spans="2:22" x14ac:dyDescent="0.25">
      <c r="B653">
        <v>-121.33</v>
      </c>
      <c r="C653">
        <v>37.97</v>
      </c>
      <c r="D653">
        <v>36</v>
      </c>
      <c r="E653">
        <v>1953</v>
      </c>
      <c r="F653">
        <v>492</v>
      </c>
      <c r="G653">
        <v>999</v>
      </c>
      <c r="H653">
        <v>371</v>
      </c>
      <c r="I653">
        <v>2.0043000000000002</v>
      </c>
      <c r="J653">
        <v>90800</v>
      </c>
      <c r="M653">
        <f t="shared" si="102"/>
        <v>-0.88610315738988565</v>
      </c>
      <c r="N653">
        <f t="shared" si="103"/>
        <v>1.0795438986393888</v>
      </c>
      <c r="O653">
        <f t="shared" si="104"/>
        <v>0.61580541605999639</v>
      </c>
      <c r="P653">
        <f t="shared" si="105"/>
        <v>-0.31148247077659597</v>
      </c>
      <c r="Q653">
        <f t="shared" si="106"/>
        <v>-0.11831010889886052</v>
      </c>
      <c r="R653">
        <f t="shared" si="107"/>
        <v>-0.39430324405187772</v>
      </c>
      <c r="S653">
        <f t="shared" si="108"/>
        <v>-0.34475934971265387</v>
      </c>
      <c r="T653">
        <f t="shared" si="109"/>
        <v>-1.0579007911682212</v>
      </c>
      <c r="U653">
        <f t="shared" si="110"/>
        <v>133537.12185322429</v>
      </c>
      <c r="V653">
        <f t="shared" si="111"/>
        <v>1826461584.2973413</v>
      </c>
    </row>
    <row r="654" spans="2:22" x14ac:dyDescent="0.25">
      <c r="B654">
        <v>-119.89</v>
      </c>
      <c r="C654">
        <v>34.44</v>
      </c>
      <c r="D654">
        <v>25</v>
      </c>
      <c r="E654">
        <v>2786</v>
      </c>
      <c r="F654">
        <v>470</v>
      </c>
      <c r="G654">
        <v>1669</v>
      </c>
      <c r="H654">
        <v>462</v>
      </c>
      <c r="I654">
        <v>5.5183999999999997</v>
      </c>
      <c r="J654">
        <v>268300</v>
      </c>
      <c r="M654">
        <f t="shared" si="102"/>
        <v>-0.16869761677787048</v>
      </c>
      <c r="N654">
        <f t="shared" si="103"/>
        <v>-0.56069131723534249</v>
      </c>
      <c r="O654">
        <f t="shared" si="104"/>
        <v>-0.2629688055553327</v>
      </c>
      <c r="P654">
        <f t="shared" si="105"/>
        <v>7.2861748487748887E-2</v>
      </c>
      <c r="Q654">
        <f t="shared" si="106"/>
        <v>-0.1706525100333082</v>
      </c>
      <c r="R654">
        <f t="shared" si="107"/>
        <v>0.19858361602214469</v>
      </c>
      <c r="S654">
        <f t="shared" si="108"/>
        <v>-0.10649286822169265</v>
      </c>
      <c r="T654">
        <f t="shared" si="109"/>
        <v>1.1772224843398771</v>
      </c>
      <c r="U654">
        <f t="shared" si="110"/>
        <v>261611.77198989937</v>
      </c>
      <c r="V654">
        <f t="shared" si="111"/>
        <v>44732393.915094666</v>
      </c>
    </row>
    <row r="655" spans="2:22" x14ac:dyDescent="0.25">
      <c r="B655">
        <v>-117.32</v>
      </c>
      <c r="C655">
        <v>34.119999999999997</v>
      </c>
      <c r="D655">
        <v>39</v>
      </c>
      <c r="E655">
        <v>2210</v>
      </c>
      <c r="F655">
        <v>498</v>
      </c>
      <c r="G655">
        <v>1752</v>
      </c>
      <c r="H655">
        <v>477</v>
      </c>
      <c r="I655">
        <v>1.4066000000000001</v>
      </c>
      <c r="J655">
        <v>66400</v>
      </c>
      <c r="M655">
        <f t="shared" si="102"/>
        <v>1.1116719938977455</v>
      </c>
      <c r="N655">
        <f t="shared" si="103"/>
        <v>-0.70938119516166376</v>
      </c>
      <c r="O655">
        <f t="shared" si="104"/>
        <v>0.8554711128641771</v>
      </c>
      <c r="P655">
        <f t="shared" si="105"/>
        <v>-0.19290328187991335</v>
      </c>
      <c r="Q655">
        <f t="shared" si="106"/>
        <v>-0.10403490858946571</v>
      </c>
      <c r="R655">
        <f t="shared" si="107"/>
        <v>0.27203079421041915</v>
      </c>
      <c r="S655">
        <f t="shared" si="108"/>
        <v>-6.7218173470435308E-2</v>
      </c>
      <c r="T655">
        <f t="shared" si="109"/>
        <v>-1.4380644694275737</v>
      </c>
      <c r="U655">
        <f t="shared" si="110"/>
        <v>114016.16849178779</v>
      </c>
      <c r="V655">
        <f t="shared" si="111"/>
        <v>2267299501.8383241</v>
      </c>
    </row>
    <row r="656" spans="2:22" x14ac:dyDescent="0.25">
      <c r="B656">
        <v>-116.74</v>
      </c>
      <c r="C656">
        <v>33.619999999999997</v>
      </c>
      <c r="D656">
        <v>11</v>
      </c>
      <c r="E656">
        <v>2385</v>
      </c>
      <c r="F656">
        <v>661</v>
      </c>
      <c r="G656">
        <v>682</v>
      </c>
      <c r="H656">
        <v>242</v>
      </c>
      <c r="I656">
        <v>2.9140999999999999</v>
      </c>
      <c r="J656">
        <v>214300</v>
      </c>
      <c r="M656">
        <f t="shared" si="102"/>
        <v>1.4006270033109181</v>
      </c>
      <c r="N656">
        <f t="shared" si="103"/>
        <v>-0.94170912942154072</v>
      </c>
      <c r="O656">
        <f t="shared" si="104"/>
        <v>-1.3814087239748425</v>
      </c>
      <c r="P656">
        <f t="shared" si="105"/>
        <v>-0.11215869800084931</v>
      </c>
      <c r="Q656">
        <f t="shared" si="106"/>
        <v>0.28377469981576026</v>
      </c>
      <c r="R656">
        <f t="shared" si="107"/>
        <v>-0.67481837038540771</v>
      </c>
      <c r="S656">
        <f t="shared" si="108"/>
        <v>-0.68252172457346705</v>
      </c>
      <c r="T656">
        <f t="shared" si="109"/>
        <v>-0.47922768680088179</v>
      </c>
      <c r="U656">
        <f t="shared" si="110"/>
        <v>129616.61906028129</v>
      </c>
      <c r="V656">
        <f t="shared" si="111"/>
        <v>7171275007.3815145</v>
      </c>
    </row>
    <row r="657" spans="2:22" x14ac:dyDescent="0.25">
      <c r="B657">
        <v>-118.32</v>
      </c>
      <c r="C657">
        <v>33.979999999999997</v>
      </c>
      <c r="D657">
        <v>49</v>
      </c>
      <c r="E657">
        <v>1993</v>
      </c>
      <c r="F657">
        <v>446</v>
      </c>
      <c r="G657">
        <v>1052</v>
      </c>
      <c r="H657">
        <v>394</v>
      </c>
      <c r="I657">
        <v>2.2138</v>
      </c>
      <c r="J657">
        <v>119800</v>
      </c>
      <c r="M657">
        <f t="shared" si="102"/>
        <v>0.61347370180606764</v>
      </c>
      <c r="N657">
        <f t="shared" si="103"/>
        <v>-0.77443301675442955</v>
      </c>
      <c r="O657">
        <f t="shared" si="104"/>
        <v>1.6543567688781127</v>
      </c>
      <c r="P657">
        <f t="shared" si="105"/>
        <v>-0.29302656588995279</v>
      </c>
      <c r="Q657">
        <f t="shared" si="106"/>
        <v>-0.22775331127088749</v>
      </c>
      <c r="R657">
        <f t="shared" si="107"/>
        <v>-0.34740323870273865</v>
      </c>
      <c r="S657">
        <f t="shared" si="108"/>
        <v>-0.28453815109405928</v>
      </c>
      <c r="T657">
        <f t="shared" si="109"/>
        <v>-0.92464951026587172</v>
      </c>
      <c r="U657">
        <f t="shared" si="110"/>
        <v>166134.95753833334</v>
      </c>
      <c r="V657">
        <f t="shared" si="111"/>
        <v>2146928290.079154</v>
      </c>
    </row>
    <row r="658" spans="2:22" x14ac:dyDescent="0.25">
      <c r="B658">
        <v>-122.68</v>
      </c>
      <c r="C658">
        <v>41.15</v>
      </c>
      <c r="D658">
        <v>32</v>
      </c>
      <c r="E658">
        <v>817</v>
      </c>
      <c r="F658">
        <v>206</v>
      </c>
      <c r="G658">
        <v>224</v>
      </c>
      <c r="H658">
        <v>89</v>
      </c>
      <c r="I658">
        <v>3.6309999999999998</v>
      </c>
      <c r="J658">
        <v>90400</v>
      </c>
      <c r="M658">
        <f t="shared" si="102"/>
        <v>-1.5586708517136552</v>
      </c>
      <c r="N658">
        <f t="shared" si="103"/>
        <v>2.5571495605322059</v>
      </c>
      <c r="O658">
        <f t="shared" si="104"/>
        <v>0.29625115365442217</v>
      </c>
      <c r="P658">
        <f t="shared" si="105"/>
        <v>-0.83563016955726321</v>
      </c>
      <c r="Q658">
        <f t="shared" si="106"/>
        <v>-0.7987613236466804</v>
      </c>
      <c r="R658">
        <f t="shared" si="107"/>
        <v>-1.0801052090628738</v>
      </c>
      <c r="S658">
        <f t="shared" si="108"/>
        <v>-1.0831236110362918</v>
      </c>
      <c r="T658">
        <f t="shared" si="109"/>
        <v>-2.3247527951743879E-2</v>
      </c>
      <c r="U658">
        <f t="shared" si="110"/>
        <v>185724.58358388694</v>
      </c>
      <c r="V658">
        <f t="shared" si="111"/>
        <v>9086776235.4414482</v>
      </c>
    </row>
    <row r="659" spans="2:22" x14ac:dyDescent="0.25">
      <c r="B659">
        <v>-122.34</v>
      </c>
      <c r="C659">
        <v>37.950000000000003</v>
      </c>
      <c r="D659">
        <v>44</v>
      </c>
      <c r="E659">
        <v>1788</v>
      </c>
      <c r="F659">
        <v>368</v>
      </c>
      <c r="G659">
        <v>933</v>
      </c>
      <c r="H659">
        <v>329</v>
      </c>
      <c r="I659">
        <v>2.875</v>
      </c>
      <c r="J659">
        <v>133400</v>
      </c>
      <c r="M659">
        <f t="shared" si="102"/>
        <v>-1.389283432402483</v>
      </c>
      <c r="N659">
        <f t="shared" si="103"/>
        <v>1.0702507812689956</v>
      </c>
      <c r="O659">
        <f t="shared" si="104"/>
        <v>1.2549139408711449</v>
      </c>
      <c r="P659">
        <f t="shared" si="105"/>
        <v>-0.38761307843399923</v>
      </c>
      <c r="Q659">
        <f t="shared" si="106"/>
        <v>-0.41333091529302018</v>
      </c>
      <c r="R659">
        <f t="shared" si="107"/>
        <v>-0.45270702429797544</v>
      </c>
      <c r="S659">
        <f t="shared" si="108"/>
        <v>-0.45472849501617441</v>
      </c>
      <c r="T659">
        <f t="shared" si="109"/>
        <v>-0.50409701894065195</v>
      </c>
      <c r="U659">
        <f t="shared" si="110"/>
        <v>182088.59999970681</v>
      </c>
      <c r="V659">
        <f t="shared" si="111"/>
        <v>2370579769.9314504</v>
      </c>
    </row>
    <row r="660" spans="2:22" x14ac:dyDescent="0.25">
      <c r="B660">
        <v>-118.47</v>
      </c>
      <c r="C660">
        <v>34.270000000000003</v>
      </c>
      <c r="D660">
        <v>17</v>
      </c>
      <c r="E660">
        <v>1444</v>
      </c>
      <c r="F660">
        <v>282</v>
      </c>
      <c r="G660">
        <v>523</v>
      </c>
      <c r="H660">
        <v>270</v>
      </c>
      <c r="I660">
        <v>2.7353000000000001</v>
      </c>
      <c r="J660">
        <v>192400</v>
      </c>
      <c r="M660">
        <f t="shared" si="102"/>
        <v>0.53874395799231312</v>
      </c>
      <c r="N660">
        <f t="shared" si="103"/>
        <v>-0.63968281488369805</v>
      </c>
      <c r="O660">
        <f t="shared" si="104"/>
        <v>-0.90207733036648119</v>
      </c>
      <c r="P660">
        <f t="shared" si="105"/>
        <v>-0.5463338604591309</v>
      </c>
      <c r="Q660">
        <f t="shared" si="106"/>
        <v>-0.61794211972767932</v>
      </c>
      <c r="R660">
        <f t="shared" si="107"/>
        <v>-0.81551838643282504</v>
      </c>
      <c r="S660">
        <f t="shared" si="108"/>
        <v>-0.60920896103778666</v>
      </c>
      <c r="T660">
        <f t="shared" si="109"/>
        <v>-0.59295240768556001</v>
      </c>
      <c r="U660">
        <f t="shared" si="110"/>
        <v>120940.45577398049</v>
      </c>
      <c r="V660">
        <f t="shared" si="111"/>
        <v>5106466460.9904385</v>
      </c>
    </row>
    <row r="661" spans="2:22" x14ac:dyDescent="0.25">
      <c r="B661">
        <v>-121.83</v>
      </c>
      <c r="C661">
        <v>37.299999999999997</v>
      </c>
      <c r="D661">
        <v>17</v>
      </c>
      <c r="E661">
        <v>1299</v>
      </c>
      <c r="F661">
        <v>211</v>
      </c>
      <c r="G661">
        <v>825</v>
      </c>
      <c r="H661">
        <v>217</v>
      </c>
      <c r="I661">
        <v>4.5</v>
      </c>
      <c r="J661">
        <v>235800</v>
      </c>
      <c r="M661">
        <f t="shared" si="102"/>
        <v>-1.1352023034357246</v>
      </c>
      <c r="N661">
        <f t="shared" si="103"/>
        <v>0.76822446673115308</v>
      </c>
      <c r="O661">
        <f t="shared" si="104"/>
        <v>-0.90207733036648119</v>
      </c>
      <c r="P661">
        <f t="shared" si="105"/>
        <v>-0.61323651567321247</v>
      </c>
      <c r="Q661">
        <f t="shared" si="106"/>
        <v>-0.78686532338885129</v>
      </c>
      <c r="R661">
        <f t="shared" si="107"/>
        <v>-0.54827684651886266</v>
      </c>
      <c r="S661">
        <f t="shared" si="108"/>
        <v>-0.74797954915889597</v>
      </c>
      <c r="T661">
        <f t="shared" si="109"/>
        <v>0.52947496896540081</v>
      </c>
      <c r="U661">
        <f t="shared" si="110"/>
        <v>193955.21041981992</v>
      </c>
      <c r="V661">
        <f t="shared" si="111"/>
        <v>1750986415.0095472</v>
      </c>
    </row>
    <row r="662" spans="2:22" x14ac:dyDescent="0.25">
      <c r="B662">
        <v>-121.29</v>
      </c>
      <c r="C662">
        <v>38.36</v>
      </c>
      <c r="D662">
        <v>17</v>
      </c>
      <c r="E662">
        <v>2193</v>
      </c>
      <c r="F662">
        <v>386</v>
      </c>
      <c r="G662">
        <v>1148</v>
      </c>
      <c r="H662">
        <v>372</v>
      </c>
      <c r="I662">
        <v>4.5271999999999997</v>
      </c>
      <c r="J662">
        <v>191700</v>
      </c>
      <c r="M662">
        <f t="shared" si="102"/>
        <v>-0.86617522570622252</v>
      </c>
      <c r="N662">
        <f t="shared" si="103"/>
        <v>1.260759687362093</v>
      </c>
      <c r="O662">
        <f t="shared" si="104"/>
        <v>-0.90207733036648119</v>
      </c>
      <c r="P662">
        <f t="shared" si="105"/>
        <v>-0.20074704145673672</v>
      </c>
      <c r="Q662">
        <f t="shared" si="106"/>
        <v>-0.37050531436483569</v>
      </c>
      <c r="R662">
        <f t="shared" si="107"/>
        <v>-0.26245228561750555</v>
      </c>
      <c r="S662">
        <f t="shared" si="108"/>
        <v>-0.34214103672923668</v>
      </c>
      <c r="T662">
        <f t="shared" si="109"/>
        <v>0.54677537393219733</v>
      </c>
      <c r="U662">
        <f t="shared" si="110"/>
        <v>200963.667069057</v>
      </c>
      <c r="V662">
        <f t="shared" si="111"/>
        <v>85815527.566331163</v>
      </c>
    </row>
    <row r="663" spans="2:22" x14ac:dyDescent="0.25">
      <c r="B663">
        <v>-123.54</v>
      </c>
      <c r="C663">
        <v>39.17</v>
      </c>
      <c r="D663">
        <v>18</v>
      </c>
      <c r="E663">
        <v>2251</v>
      </c>
      <c r="F663">
        <v>510</v>
      </c>
      <c r="G663">
        <v>1032</v>
      </c>
      <c r="H663">
        <v>369</v>
      </c>
      <c r="I663">
        <v>2.2946</v>
      </c>
      <c r="J663">
        <v>101000</v>
      </c>
      <c r="M663">
        <f t="shared" si="102"/>
        <v>-1.9871213829124978</v>
      </c>
      <c r="N663">
        <f t="shared" si="103"/>
        <v>1.6371309408630947</v>
      </c>
      <c r="O663">
        <f t="shared" si="104"/>
        <v>-0.82218876476508762</v>
      </c>
      <c r="P663">
        <f t="shared" si="105"/>
        <v>-0.17398597937110408</v>
      </c>
      <c r="Q663">
        <f t="shared" si="106"/>
        <v>-7.548450797067606E-2</v>
      </c>
      <c r="R663">
        <f t="shared" si="107"/>
        <v>-0.36510135392882886</v>
      </c>
      <c r="S663">
        <f t="shared" si="108"/>
        <v>-0.3499959756794882</v>
      </c>
      <c r="T663">
        <f t="shared" si="109"/>
        <v>-0.87325713080568157</v>
      </c>
      <c r="U663">
        <f t="shared" si="110"/>
        <v>111668.48064972466</v>
      </c>
      <c r="V663">
        <f t="shared" si="111"/>
        <v>113816479.37354952</v>
      </c>
    </row>
    <row r="664" spans="2:22" x14ac:dyDescent="0.25">
      <c r="B664">
        <v>-122.72</v>
      </c>
      <c r="C664">
        <v>40.17</v>
      </c>
      <c r="D664">
        <v>16</v>
      </c>
      <c r="E664">
        <v>396</v>
      </c>
      <c r="F664">
        <v>78</v>
      </c>
      <c r="G664">
        <v>188</v>
      </c>
      <c r="H664">
        <v>72</v>
      </c>
      <c r="I664">
        <v>1.3889</v>
      </c>
      <c r="J664">
        <v>87500</v>
      </c>
      <c r="M664">
        <f t="shared" si="102"/>
        <v>-1.5785987833973183</v>
      </c>
      <c r="N664">
        <f t="shared" si="103"/>
        <v>2.1017868093828485</v>
      </c>
      <c r="O664">
        <f t="shared" si="104"/>
        <v>-0.98196589596787476</v>
      </c>
      <c r="P664">
        <f t="shared" si="105"/>
        <v>-1.0298785684891829</v>
      </c>
      <c r="Q664">
        <f t="shared" si="106"/>
        <v>-1.1032989302471032</v>
      </c>
      <c r="R664">
        <f t="shared" si="107"/>
        <v>-1.1119618164698362</v>
      </c>
      <c r="S664">
        <f t="shared" si="108"/>
        <v>-1.1276349317543837</v>
      </c>
      <c r="T664">
        <f t="shared" si="109"/>
        <v>-1.4493224535419966</v>
      </c>
      <c r="U664">
        <f t="shared" si="110"/>
        <v>54670.552973363665</v>
      </c>
      <c r="V664">
        <f t="shared" si="111"/>
        <v>1077772592.0747213</v>
      </c>
    </row>
    <row r="665" spans="2:22" x14ac:dyDescent="0.25">
      <c r="B665">
        <v>-121.96</v>
      </c>
      <c r="C665">
        <v>36.99</v>
      </c>
      <c r="D665">
        <v>23</v>
      </c>
      <c r="E665">
        <v>3209</v>
      </c>
      <c r="F665">
        <v>748</v>
      </c>
      <c r="G665">
        <v>1423</v>
      </c>
      <c r="H665">
        <v>666</v>
      </c>
      <c r="I665">
        <v>2.7374999999999998</v>
      </c>
      <c r="J665">
        <v>238000</v>
      </c>
      <c r="M665">
        <f t="shared" si="102"/>
        <v>-1.1999680814076406</v>
      </c>
      <c r="N665">
        <f t="shared" si="103"/>
        <v>0.62418114749003162</v>
      </c>
      <c r="O665">
        <f t="shared" si="104"/>
        <v>-0.42274593675811983</v>
      </c>
      <c r="P665">
        <f t="shared" si="105"/>
        <v>0.26803294266400085</v>
      </c>
      <c r="Q665">
        <f t="shared" si="106"/>
        <v>0.49076510430198517</v>
      </c>
      <c r="R665">
        <f t="shared" si="107"/>
        <v>-1.9103201258765024E-2</v>
      </c>
      <c r="S665">
        <f t="shared" si="108"/>
        <v>0.42764298039540721</v>
      </c>
      <c r="T665">
        <f t="shared" si="109"/>
        <v>-0.59155311022501045</v>
      </c>
      <c r="U665">
        <f t="shared" si="110"/>
        <v>148226.57394922973</v>
      </c>
      <c r="V665">
        <f t="shared" si="111"/>
        <v>8059268024.8931179</v>
      </c>
    </row>
    <row r="666" spans="2:22" x14ac:dyDescent="0.25">
      <c r="B666">
        <v>-119.74</v>
      </c>
      <c r="C666">
        <v>36.729999999999997</v>
      </c>
      <c r="D666">
        <v>42</v>
      </c>
      <c r="E666">
        <v>1236</v>
      </c>
      <c r="F666">
        <v>272</v>
      </c>
      <c r="G666">
        <v>946</v>
      </c>
      <c r="H666">
        <v>261</v>
      </c>
      <c r="I666">
        <v>2.0535999999999999</v>
      </c>
      <c r="J666">
        <v>50000</v>
      </c>
      <c r="M666">
        <f t="shared" si="102"/>
        <v>-9.3967872964115962E-2</v>
      </c>
      <c r="N666">
        <f t="shared" si="103"/>
        <v>0.50337062167489321</v>
      </c>
      <c r="O666">
        <f t="shared" si="104"/>
        <v>1.0951368096683578</v>
      </c>
      <c r="P666">
        <f t="shared" si="105"/>
        <v>-0.64230456586967555</v>
      </c>
      <c r="Q666">
        <f t="shared" si="106"/>
        <v>-0.64173412024333731</v>
      </c>
      <c r="R666">
        <f t="shared" si="107"/>
        <v>-0.44120324940101679</v>
      </c>
      <c r="S666">
        <f t="shared" si="108"/>
        <v>-0.63277377788854106</v>
      </c>
      <c r="T666">
        <f t="shared" si="109"/>
        <v>-1.0265438071659023</v>
      </c>
      <c r="U666">
        <f t="shared" si="110"/>
        <v>139917.14390191052</v>
      </c>
      <c r="V666">
        <f t="shared" si="111"/>
        <v>8085092767.4768839</v>
      </c>
    </row>
    <row r="667" spans="2:22" x14ac:dyDescent="0.25">
      <c r="B667">
        <v>-121.84</v>
      </c>
      <c r="C667">
        <v>37.659999999999997</v>
      </c>
      <c r="D667">
        <v>13</v>
      </c>
      <c r="E667">
        <v>13182</v>
      </c>
      <c r="F667">
        <v>2074</v>
      </c>
      <c r="G667">
        <v>4847</v>
      </c>
      <c r="H667">
        <v>1950</v>
      </c>
      <c r="I667">
        <v>5.6417000000000002</v>
      </c>
      <c r="J667">
        <v>352900</v>
      </c>
      <c r="M667">
        <f t="shared" si="102"/>
        <v>-1.140184286356644</v>
      </c>
      <c r="N667">
        <f t="shared" si="103"/>
        <v>0.93550057939826414</v>
      </c>
      <c r="O667">
        <f t="shared" si="104"/>
        <v>-1.2216315927720554</v>
      </c>
      <c r="P667">
        <f t="shared" si="105"/>
        <v>4.8695514285263197</v>
      </c>
      <c r="Q667">
        <f t="shared" si="106"/>
        <v>3.6455843726782406</v>
      </c>
      <c r="R667">
        <f t="shared" si="107"/>
        <v>3.0108141254478813</v>
      </c>
      <c r="S667">
        <f t="shared" si="108"/>
        <v>3.7895568511030362</v>
      </c>
      <c r="T667">
        <f t="shared" si="109"/>
        <v>1.2556467465606873</v>
      </c>
      <c r="U667">
        <f t="shared" si="110"/>
        <v>297218.87656239513</v>
      </c>
      <c r="V667">
        <f t="shared" si="111"/>
        <v>3100387507.2737899</v>
      </c>
    </row>
    <row r="668" spans="2:22" x14ac:dyDescent="0.25">
      <c r="B668">
        <v>-119.8</v>
      </c>
      <c r="C668">
        <v>36.86</v>
      </c>
      <c r="D668">
        <v>7</v>
      </c>
      <c r="E668">
        <v>6434</v>
      </c>
      <c r="F668">
        <v>1201</v>
      </c>
      <c r="G668">
        <v>2733</v>
      </c>
      <c r="H668">
        <v>1045</v>
      </c>
      <c r="I668">
        <v>3.7656000000000001</v>
      </c>
      <c r="J668">
        <v>145000</v>
      </c>
      <c r="M668">
        <f t="shared" si="102"/>
        <v>-0.12385977048961777</v>
      </c>
      <c r="N668">
        <f t="shared" si="103"/>
        <v>0.56377588458246242</v>
      </c>
      <c r="O668">
        <f t="shared" si="104"/>
        <v>-1.7009629863804168</v>
      </c>
      <c r="P668">
        <f t="shared" si="105"/>
        <v>1.7560402741496097</v>
      </c>
      <c r="Q668">
        <f t="shared" si="106"/>
        <v>1.5685427276612942</v>
      </c>
      <c r="R668">
        <f t="shared" si="107"/>
        <v>1.1401233460501445</v>
      </c>
      <c r="S668">
        <f t="shared" si="108"/>
        <v>1.4199836011105094</v>
      </c>
      <c r="T668">
        <f t="shared" si="109"/>
        <v>6.2364034861889961E-2</v>
      </c>
      <c r="U668">
        <f t="shared" si="110"/>
        <v>176283.59100248729</v>
      </c>
      <c r="V668">
        <f t="shared" si="111"/>
        <v>978663066.01090348</v>
      </c>
    </row>
    <row r="669" spans="2:22" x14ac:dyDescent="0.25">
      <c r="B669">
        <v>-118.38</v>
      </c>
      <c r="C669">
        <v>34.200000000000003</v>
      </c>
      <c r="D669">
        <v>32</v>
      </c>
      <c r="E669">
        <v>993</v>
      </c>
      <c r="F669">
        <v>285</v>
      </c>
      <c r="G669">
        <v>1044</v>
      </c>
      <c r="H669">
        <v>248</v>
      </c>
      <c r="I669">
        <v>2.4306000000000001</v>
      </c>
      <c r="J669">
        <v>187500</v>
      </c>
      <c r="M669">
        <f t="shared" si="102"/>
        <v>0.58358180428056583</v>
      </c>
      <c r="N669">
        <f t="shared" si="103"/>
        <v>-0.67220872568008094</v>
      </c>
      <c r="O669">
        <f t="shared" si="104"/>
        <v>0.29625115365442217</v>
      </c>
      <c r="P669">
        <f t="shared" si="105"/>
        <v>-0.75442418805603306</v>
      </c>
      <c r="Q669">
        <f t="shared" si="106"/>
        <v>-0.61080451957298187</v>
      </c>
      <c r="R669">
        <f t="shared" si="107"/>
        <v>-0.35448248479317473</v>
      </c>
      <c r="S669">
        <f t="shared" si="108"/>
        <v>-0.66681184667296411</v>
      </c>
      <c r="T669">
        <f t="shared" si="109"/>
        <v>-0.78675510597169795</v>
      </c>
      <c r="U669">
        <f t="shared" si="110"/>
        <v>137083.59605132136</v>
      </c>
      <c r="V669">
        <f t="shared" si="111"/>
        <v>2541813787.1163387</v>
      </c>
    </row>
    <row r="670" spans="2:22" x14ac:dyDescent="0.25">
      <c r="B670">
        <v>-118.21</v>
      </c>
      <c r="C670">
        <v>33.94</v>
      </c>
      <c r="D670">
        <v>40</v>
      </c>
      <c r="E670">
        <v>2227</v>
      </c>
      <c r="F670">
        <v>594</v>
      </c>
      <c r="G670">
        <v>2244</v>
      </c>
      <c r="H670">
        <v>580</v>
      </c>
      <c r="I670">
        <v>2.4459</v>
      </c>
      <c r="J670">
        <v>143800</v>
      </c>
      <c r="M670">
        <f t="shared" si="102"/>
        <v>0.66827551393615192</v>
      </c>
      <c r="N670">
        <f t="shared" si="103"/>
        <v>-0.79301925149521935</v>
      </c>
      <c r="O670">
        <f t="shared" si="104"/>
        <v>0.93535967846557067</v>
      </c>
      <c r="P670">
        <f t="shared" si="105"/>
        <v>-0.18505952230309</v>
      </c>
      <c r="Q670">
        <f t="shared" si="106"/>
        <v>0.12436829636085144</v>
      </c>
      <c r="R670">
        <f t="shared" si="107"/>
        <v>0.70740442877223852</v>
      </c>
      <c r="S670">
        <f t="shared" si="108"/>
        <v>0.20246806382153179</v>
      </c>
      <c r="T670">
        <f t="shared" si="109"/>
        <v>-0.77702362817787496</v>
      </c>
      <c r="U670">
        <f t="shared" si="110"/>
        <v>163558.82033881132</v>
      </c>
      <c r="V670">
        <f t="shared" si="111"/>
        <v>390410981.18142378</v>
      </c>
    </row>
    <row r="671" spans="2:22" x14ac:dyDescent="0.25">
      <c r="B671">
        <v>-121.47</v>
      </c>
      <c r="C671">
        <v>38.58</v>
      </c>
      <c r="D671">
        <v>43</v>
      </c>
      <c r="E671">
        <v>3807</v>
      </c>
      <c r="F671">
        <v>952</v>
      </c>
      <c r="G671">
        <v>1484</v>
      </c>
      <c r="H671">
        <v>850</v>
      </c>
      <c r="I671">
        <v>2.3266</v>
      </c>
      <c r="J671">
        <v>137500</v>
      </c>
      <c r="M671">
        <f t="shared" si="102"/>
        <v>-0.95585091828272084</v>
      </c>
      <c r="N671">
        <f t="shared" si="103"/>
        <v>1.3629839784364384</v>
      </c>
      <c r="O671">
        <f t="shared" si="104"/>
        <v>1.1750253752697513</v>
      </c>
      <c r="P671">
        <f t="shared" si="105"/>
        <v>0.54394872071931688</v>
      </c>
      <c r="Q671">
        <f t="shared" si="106"/>
        <v>0.97612191482140909</v>
      </c>
      <c r="R671">
        <f t="shared" si="107"/>
        <v>3.4876050180810157E-2</v>
      </c>
      <c r="S671">
        <f t="shared" si="108"/>
        <v>0.90941256934416392</v>
      </c>
      <c r="T671">
        <f t="shared" si="109"/>
        <v>-0.85290371319768543</v>
      </c>
      <c r="U671">
        <f t="shared" si="110"/>
        <v>176234.54572354347</v>
      </c>
      <c r="V671">
        <f t="shared" si="111"/>
        <v>1500365032.4092801</v>
      </c>
    </row>
    <row r="672" spans="2:22" x14ac:dyDescent="0.25">
      <c r="B672">
        <v>-122.04</v>
      </c>
      <c r="C672">
        <v>37.119999999999997</v>
      </c>
      <c r="D672">
        <v>30</v>
      </c>
      <c r="E672">
        <v>1427</v>
      </c>
      <c r="F672">
        <v>311</v>
      </c>
      <c r="G672">
        <v>686</v>
      </c>
      <c r="H672">
        <v>251</v>
      </c>
      <c r="I672">
        <v>4.0781000000000001</v>
      </c>
      <c r="J672">
        <v>154500</v>
      </c>
      <c r="M672">
        <f t="shared" si="102"/>
        <v>-1.239823944774981</v>
      </c>
      <c r="N672">
        <f t="shared" si="103"/>
        <v>0.68458641039759749</v>
      </c>
      <c r="O672">
        <f t="shared" si="104"/>
        <v>0.13647402245163506</v>
      </c>
      <c r="P672">
        <f t="shared" si="105"/>
        <v>-0.55417762003595417</v>
      </c>
      <c r="Q672">
        <f t="shared" si="106"/>
        <v>-0.548945318232271</v>
      </c>
      <c r="R672">
        <f t="shared" si="107"/>
        <v>-0.67127874734018966</v>
      </c>
      <c r="S672">
        <f t="shared" si="108"/>
        <v>-0.65895690772271265</v>
      </c>
      <c r="T672">
        <f t="shared" si="109"/>
        <v>0.26112787868997706</v>
      </c>
      <c r="U672">
        <f t="shared" si="110"/>
        <v>204457.67943612169</v>
      </c>
      <c r="V672">
        <f t="shared" si="111"/>
        <v>2495769734.6422958</v>
      </c>
    </row>
    <row r="673" spans="2:22" x14ac:dyDescent="0.25">
      <c r="B673">
        <v>-118.2</v>
      </c>
      <c r="C673">
        <v>34.06</v>
      </c>
      <c r="D673">
        <v>46</v>
      </c>
      <c r="E673">
        <v>321</v>
      </c>
      <c r="F673">
        <v>101</v>
      </c>
      <c r="G673">
        <v>401</v>
      </c>
      <c r="H673">
        <v>86</v>
      </c>
      <c r="I673">
        <v>2.1029</v>
      </c>
      <c r="J673">
        <v>109400</v>
      </c>
      <c r="M673">
        <f t="shared" si="102"/>
        <v>0.67325749685706415</v>
      </c>
      <c r="N673">
        <f t="shared" si="103"/>
        <v>-0.73726054727284673</v>
      </c>
      <c r="O673">
        <f t="shared" si="104"/>
        <v>1.4146910720739319</v>
      </c>
      <c r="P673">
        <f t="shared" si="105"/>
        <v>-1.0644833901516391</v>
      </c>
      <c r="Q673">
        <f t="shared" si="106"/>
        <v>-1.0485773290610898</v>
      </c>
      <c r="R673">
        <f t="shared" si="107"/>
        <v>-0.92347688931197536</v>
      </c>
      <c r="S673">
        <f t="shared" si="108"/>
        <v>-1.0909785499865434</v>
      </c>
      <c r="T673">
        <f t="shared" si="109"/>
        <v>-0.99518682316358331</v>
      </c>
      <c r="U673">
        <f t="shared" si="110"/>
        <v>144059.54941505802</v>
      </c>
      <c r="V673">
        <f t="shared" si="111"/>
        <v>1201284365.6548488</v>
      </c>
    </row>
    <row r="674" spans="2:22" x14ac:dyDescent="0.25">
      <c r="B674">
        <v>-118.11</v>
      </c>
      <c r="C674">
        <v>33.79</v>
      </c>
      <c r="D674">
        <v>36</v>
      </c>
      <c r="E674">
        <v>2223</v>
      </c>
      <c r="F674">
        <v>370</v>
      </c>
      <c r="G674">
        <v>1039</v>
      </c>
      <c r="H674">
        <v>370</v>
      </c>
      <c r="I674">
        <v>5.7942</v>
      </c>
      <c r="J674">
        <v>257000</v>
      </c>
      <c r="M674">
        <f t="shared" si="102"/>
        <v>0.71809534314531687</v>
      </c>
      <c r="N674">
        <f t="shared" si="103"/>
        <v>-0.86271763177318173</v>
      </c>
      <c r="O674">
        <f t="shared" si="104"/>
        <v>0.61580541605999639</v>
      </c>
      <c r="P674">
        <f t="shared" si="105"/>
        <v>-0.18690511279175431</v>
      </c>
      <c r="Q674">
        <f t="shared" si="106"/>
        <v>-0.40857251518988857</v>
      </c>
      <c r="R674">
        <f t="shared" si="107"/>
        <v>-0.35890701359969729</v>
      </c>
      <c r="S674">
        <f t="shared" si="108"/>
        <v>-0.34737766269607101</v>
      </c>
      <c r="T674">
        <f t="shared" si="109"/>
        <v>1.3526435023487937</v>
      </c>
      <c r="U674">
        <f t="shared" si="110"/>
        <v>291363.21117403149</v>
      </c>
      <c r="V674">
        <f t="shared" si="111"/>
        <v>1180830282.1910825</v>
      </c>
    </row>
    <row r="675" spans="2:22" x14ac:dyDescent="0.25">
      <c r="B675">
        <v>-121.98</v>
      </c>
      <c r="C675">
        <v>38.520000000000003</v>
      </c>
      <c r="D675">
        <v>27</v>
      </c>
      <c r="E675">
        <v>3044</v>
      </c>
      <c r="F675">
        <v>565</v>
      </c>
      <c r="G675">
        <v>1583</v>
      </c>
      <c r="H675">
        <v>514</v>
      </c>
      <c r="I675">
        <v>2.7989000000000002</v>
      </c>
      <c r="J675">
        <v>126700</v>
      </c>
      <c r="M675">
        <f t="shared" si="102"/>
        <v>-1.2099320472494792</v>
      </c>
      <c r="N675">
        <f t="shared" si="103"/>
        <v>1.3351046263252555</v>
      </c>
      <c r="O675">
        <f t="shared" si="104"/>
        <v>-0.1031916743525456</v>
      </c>
      <c r="P675">
        <f t="shared" si="105"/>
        <v>0.19190233500659759</v>
      </c>
      <c r="Q675">
        <f t="shared" si="106"/>
        <v>5.5371494865443134E-2</v>
      </c>
      <c r="R675">
        <f t="shared" si="107"/>
        <v>0.12248172054995675</v>
      </c>
      <c r="S675">
        <f t="shared" si="108"/>
        <v>2.9659406915999473E-2</v>
      </c>
      <c r="T675">
        <f t="shared" si="109"/>
        <v>-0.55249999018966767</v>
      </c>
      <c r="U675">
        <f t="shared" si="110"/>
        <v>152485.03830569814</v>
      </c>
      <c r="V675">
        <f t="shared" si="111"/>
        <v>664868200.42632031</v>
      </c>
    </row>
    <row r="676" spans="2:22" x14ac:dyDescent="0.25">
      <c r="B676">
        <v>-117.48</v>
      </c>
      <c r="C676">
        <v>33.93</v>
      </c>
      <c r="D676">
        <v>31</v>
      </c>
      <c r="E676">
        <v>2191</v>
      </c>
      <c r="F676">
        <v>459</v>
      </c>
      <c r="G676">
        <v>1564</v>
      </c>
      <c r="H676">
        <v>450</v>
      </c>
      <c r="I676">
        <v>2.6776</v>
      </c>
      <c r="J676">
        <v>122000</v>
      </c>
      <c r="M676">
        <f t="shared" si="102"/>
        <v>1.0319602671630717</v>
      </c>
      <c r="N676">
        <f t="shared" si="103"/>
        <v>-0.79766581018041594</v>
      </c>
      <c r="O676">
        <f t="shared" si="104"/>
        <v>0.21636258805302863</v>
      </c>
      <c r="P676">
        <f t="shared" si="105"/>
        <v>-0.20166983670106889</v>
      </c>
      <c r="Q676">
        <f t="shared" si="106"/>
        <v>-0.19682371060053205</v>
      </c>
      <c r="R676">
        <f t="shared" si="107"/>
        <v>0.10566851108517104</v>
      </c>
      <c r="S676">
        <f t="shared" si="108"/>
        <v>-0.13791262402269852</v>
      </c>
      <c r="T676">
        <f t="shared" si="109"/>
        <v>-0.62965216380997802</v>
      </c>
      <c r="U676">
        <f t="shared" si="110"/>
        <v>151511.06655465346</v>
      </c>
      <c r="V676">
        <f t="shared" si="111"/>
        <v>870903049.19318593</v>
      </c>
    </row>
    <row r="677" spans="2:22" x14ac:dyDescent="0.25">
      <c r="B677">
        <v>-118.43</v>
      </c>
      <c r="C677">
        <v>34.18</v>
      </c>
      <c r="D677">
        <v>33</v>
      </c>
      <c r="E677">
        <v>2717</v>
      </c>
      <c r="F677">
        <v>662</v>
      </c>
      <c r="G677">
        <v>1546</v>
      </c>
      <c r="H677">
        <v>597</v>
      </c>
      <c r="I677">
        <v>3.9098999999999999</v>
      </c>
      <c r="J677">
        <v>267500</v>
      </c>
      <c r="M677">
        <f t="shared" si="102"/>
        <v>0.55867188967597625</v>
      </c>
      <c r="N677">
        <f t="shared" si="103"/>
        <v>-0.68150184305047756</v>
      </c>
      <c r="O677">
        <f t="shared" si="104"/>
        <v>0.37613971925581574</v>
      </c>
      <c r="P677">
        <f t="shared" si="105"/>
        <v>4.1025312558289347E-2</v>
      </c>
      <c r="Q677">
        <f t="shared" si="106"/>
        <v>0.28615389986732609</v>
      </c>
      <c r="R677">
        <f t="shared" si="107"/>
        <v>8.9740207381689835E-2</v>
      </c>
      <c r="S677">
        <f t="shared" si="108"/>
        <v>0.24697938453962343</v>
      </c>
      <c r="T677">
        <f t="shared" si="109"/>
        <v>0.15414522738794736</v>
      </c>
      <c r="U677">
        <f t="shared" si="110"/>
        <v>214810.55344433762</v>
      </c>
      <c r="V677">
        <f t="shared" si="111"/>
        <v>2776177778.3420019</v>
      </c>
    </row>
    <row r="678" spans="2:22" x14ac:dyDescent="0.25">
      <c r="B678">
        <v>-122.21</v>
      </c>
      <c r="C678">
        <v>37.799999999999997</v>
      </c>
      <c r="D678">
        <v>39</v>
      </c>
      <c r="E678">
        <v>2003</v>
      </c>
      <c r="F678">
        <v>500</v>
      </c>
      <c r="G678">
        <v>1109</v>
      </c>
      <c r="H678">
        <v>464</v>
      </c>
      <c r="I678">
        <v>3.0682</v>
      </c>
      <c r="J678">
        <v>156500</v>
      </c>
      <c r="M678">
        <f t="shared" si="102"/>
        <v>-1.3245176544305599</v>
      </c>
      <c r="N678">
        <f t="shared" si="103"/>
        <v>1.0005524009910298</v>
      </c>
      <c r="O678">
        <f t="shared" si="104"/>
        <v>0.8554711128641771</v>
      </c>
      <c r="P678">
        <f t="shared" si="105"/>
        <v>-0.28841258966829197</v>
      </c>
      <c r="Q678">
        <f t="shared" si="106"/>
        <v>-9.9276508486334097E-2</v>
      </c>
      <c r="R678">
        <f t="shared" si="107"/>
        <v>-0.29696361030838148</v>
      </c>
      <c r="S678">
        <f t="shared" si="108"/>
        <v>-0.10125624225485834</v>
      </c>
      <c r="T678">
        <f t="shared" si="109"/>
        <v>-0.38121326013237539</v>
      </c>
      <c r="U678">
        <f t="shared" si="110"/>
        <v>185065.35493688774</v>
      </c>
      <c r="V678">
        <f t="shared" si="111"/>
        <v>815979502.6703769</v>
      </c>
    </row>
    <row r="679" spans="2:22" x14ac:dyDescent="0.25">
      <c r="B679">
        <v>-118.3</v>
      </c>
      <c r="C679">
        <v>34.020000000000003</v>
      </c>
      <c r="D679">
        <v>27</v>
      </c>
      <c r="E679">
        <v>2190</v>
      </c>
      <c r="F679">
        <v>626</v>
      </c>
      <c r="G679">
        <v>1768</v>
      </c>
      <c r="H679">
        <v>528</v>
      </c>
      <c r="I679">
        <v>1.2445999999999999</v>
      </c>
      <c r="J679">
        <v>103800</v>
      </c>
      <c r="M679">
        <f t="shared" si="102"/>
        <v>0.62343766764789921</v>
      </c>
      <c r="N679">
        <f t="shared" si="103"/>
        <v>-0.75584678201363653</v>
      </c>
      <c r="O679">
        <f t="shared" si="104"/>
        <v>-0.1031916743525456</v>
      </c>
      <c r="P679">
        <f t="shared" si="105"/>
        <v>-0.20213123432323496</v>
      </c>
      <c r="Q679">
        <f t="shared" si="106"/>
        <v>0.20050269801095716</v>
      </c>
      <c r="R679">
        <f t="shared" si="107"/>
        <v>0.28618928639129132</v>
      </c>
      <c r="S679">
        <f t="shared" si="108"/>
        <v>6.6315788683839652E-2</v>
      </c>
      <c r="T679">
        <f t="shared" si="109"/>
        <v>-1.5411036460680543</v>
      </c>
      <c r="U679">
        <f t="shared" si="110"/>
        <v>88124.271284663977</v>
      </c>
      <c r="V679">
        <f t="shared" si="111"/>
        <v>245728470.75681037</v>
      </c>
    </row>
    <row r="680" spans="2:22" x14ac:dyDescent="0.25">
      <c r="B680">
        <v>-117.97</v>
      </c>
      <c r="C680">
        <v>33.89</v>
      </c>
      <c r="D680">
        <v>17</v>
      </c>
      <c r="E680">
        <v>1851</v>
      </c>
      <c r="F680">
        <v>344</v>
      </c>
      <c r="G680">
        <v>764</v>
      </c>
      <c r="H680">
        <v>339</v>
      </c>
      <c r="I680">
        <v>5.1315</v>
      </c>
      <c r="J680">
        <v>181800</v>
      </c>
      <c r="M680">
        <f t="shared" si="102"/>
        <v>0.78784310403815205</v>
      </c>
      <c r="N680">
        <f t="shared" si="103"/>
        <v>-0.81625204492120573</v>
      </c>
      <c r="O680">
        <f t="shared" si="104"/>
        <v>-0.90207733036648119</v>
      </c>
      <c r="P680">
        <f t="shared" si="105"/>
        <v>-0.3585450282375362</v>
      </c>
      <c r="Q680">
        <f t="shared" si="106"/>
        <v>-0.47043171653059945</v>
      </c>
      <c r="R680">
        <f t="shared" si="107"/>
        <v>-0.60225609795843782</v>
      </c>
      <c r="S680">
        <f t="shared" si="108"/>
        <v>-0.42854536518200287</v>
      </c>
      <c r="T680">
        <f t="shared" si="109"/>
        <v>0.93113694457319907</v>
      </c>
      <c r="U680">
        <f t="shared" si="110"/>
        <v>225375.771511286</v>
      </c>
      <c r="V680">
        <f t="shared" si="111"/>
        <v>1898847862.8038049</v>
      </c>
    </row>
    <row r="681" spans="2:22" x14ac:dyDescent="0.25">
      <c r="B681">
        <v>-123.34</v>
      </c>
      <c r="C681">
        <v>39.39</v>
      </c>
      <c r="D681">
        <v>18</v>
      </c>
      <c r="E681">
        <v>2821</v>
      </c>
      <c r="F681">
        <v>628</v>
      </c>
      <c r="G681">
        <v>1636</v>
      </c>
      <c r="H681">
        <v>615</v>
      </c>
      <c r="I681">
        <v>2.3332999999999999</v>
      </c>
      <c r="J681">
        <v>84000</v>
      </c>
      <c r="M681">
        <f t="shared" si="102"/>
        <v>-1.8874817244941609</v>
      </c>
      <c r="N681">
        <f t="shared" si="103"/>
        <v>1.7393552319374399</v>
      </c>
      <c r="O681">
        <f t="shared" si="104"/>
        <v>-0.82218876476508762</v>
      </c>
      <c r="P681">
        <f t="shared" si="105"/>
        <v>8.9010665263561689E-2</v>
      </c>
      <c r="Q681">
        <f t="shared" si="106"/>
        <v>0.20526109811408877</v>
      </c>
      <c r="R681">
        <f t="shared" si="107"/>
        <v>0.16938172589909584</v>
      </c>
      <c r="S681">
        <f t="shared" si="108"/>
        <v>0.29410901824113223</v>
      </c>
      <c r="T681">
        <f t="shared" si="109"/>
        <v>-0.84864221638601134</v>
      </c>
      <c r="U681">
        <f t="shared" si="110"/>
        <v>117263.9210124762</v>
      </c>
      <c r="V681">
        <f t="shared" si="111"/>
        <v>1106488441.1242559</v>
      </c>
    </row>
    <row r="682" spans="2:22" x14ac:dyDescent="0.25">
      <c r="B682">
        <v>-117.22</v>
      </c>
      <c r="C682">
        <v>34.07</v>
      </c>
      <c r="D682">
        <v>8</v>
      </c>
      <c r="E682">
        <v>3065</v>
      </c>
      <c r="F682">
        <v>692</v>
      </c>
      <c r="G682">
        <v>1440</v>
      </c>
      <c r="H682">
        <v>666</v>
      </c>
      <c r="I682">
        <v>3.2368000000000001</v>
      </c>
      <c r="J682">
        <v>129200</v>
      </c>
      <c r="M682">
        <f t="shared" si="102"/>
        <v>1.1614918231069105</v>
      </c>
      <c r="N682">
        <f t="shared" si="103"/>
        <v>-0.73261398858765014</v>
      </c>
      <c r="O682">
        <f t="shared" si="104"/>
        <v>-1.6210744207790231</v>
      </c>
      <c r="P682">
        <f t="shared" si="105"/>
        <v>0.20159168507208527</v>
      </c>
      <c r="Q682">
        <f t="shared" si="106"/>
        <v>0.35752990141430019</v>
      </c>
      <c r="R682">
        <f t="shared" si="107"/>
        <v>-4.0598033165883335E-3</v>
      </c>
      <c r="S682">
        <f t="shared" si="108"/>
        <v>0.42764298039540721</v>
      </c>
      <c r="T682">
        <f t="shared" si="109"/>
        <v>-0.27397619111024579</v>
      </c>
      <c r="U682">
        <f t="shared" si="110"/>
        <v>138625.93415649864</v>
      </c>
      <c r="V682">
        <f t="shared" si="111"/>
        <v>88848234.722647712</v>
      </c>
    </row>
    <row r="683" spans="2:22" x14ac:dyDescent="0.25">
      <c r="B683">
        <v>-121.22</v>
      </c>
      <c r="C683">
        <v>37.82</v>
      </c>
      <c r="D683">
        <v>13</v>
      </c>
      <c r="E683">
        <v>4452</v>
      </c>
      <c r="F683">
        <v>949</v>
      </c>
      <c r="G683">
        <v>2740</v>
      </c>
      <c r="H683">
        <v>937</v>
      </c>
      <c r="I683">
        <v>3.1964000000000001</v>
      </c>
      <c r="J683">
        <v>141500</v>
      </c>
      <c r="M683">
        <f t="shared" si="102"/>
        <v>-0.83130134525980137</v>
      </c>
      <c r="N683">
        <f t="shared" si="103"/>
        <v>1.0098455183614263</v>
      </c>
      <c r="O683">
        <f t="shared" si="104"/>
        <v>-1.2216315927720554</v>
      </c>
      <c r="P683">
        <f t="shared" si="105"/>
        <v>0.84155018701643869</v>
      </c>
      <c r="Q683">
        <f t="shared" si="106"/>
        <v>0.96898431466671175</v>
      </c>
      <c r="R683">
        <f t="shared" si="107"/>
        <v>1.1463176863792761</v>
      </c>
      <c r="S683">
        <f t="shared" si="108"/>
        <v>1.1372057989014566</v>
      </c>
      <c r="T683">
        <f t="shared" si="109"/>
        <v>-0.29967238084034092</v>
      </c>
      <c r="U683">
        <f t="shared" si="110"/>
        <v>155172.57648395805</v>
      </c>
      <c r="V683">
        <f t="shared" si="111"/>
        <v>186939347.7096827</v>
      </c>
    </row>
    <row r="684" spans="2:22" x14ac:dyDescent="0.25">
      <c r="B684">
        <v>-118.06</v>
      </c>
      <c r="C684">
        <v>33.97</v>
      </c>
      <c r="D684">
        <v>39</v>
      </c>
      <c r="E684">
        <v>1639</v>
      </c>
      <c r="F684">
        <v>300</v>
      </c>
      <c r="G684">
        <v>988</v>
      </c>
      <c r="H684">
        <v>309</v>
      </c>
      <c r="I684">
        <v>3.9611999999999998</v>
      </c>
      <c r="J684">
        <v>175800</v>
      </c>
      <c r="M684">
        <f t="shared" ref="M684:M745" si="112">STANDARDIZE(B684,$B$4,$B$5)</f>
        <v>0.74300525774989934</v>
      </c>
      <c r="N684">
        <f t="shared" ref="N684:N745" si="113">STANDARDIZE(C684,$C$4,$C$5)</f>
        <v>-0.77907957543962625</v>
      </c>
      <c r="O684">
        <f t="shared" ref="O684:O745" si="114">STANDARDIZE(D684,$D$4,$D$5)</f>
        <v>0.8554711128641771</v>
      </c>
      <c r="P684">
        <f t="shared" ref="P684:P745" si="115">STANDARDIZE(E684,$E$4,$E$5)</f>
        <v>-0.45636132413674518</v>
      </c>
      <c r="Q684">
        <f t="shared" ref="Q684:Q745" si="116">STANDARDIZE(F684,$F$4,$F$5)</f>
        <v>-0.57511651879949477</v>
      </c>
      <c r="R684">
        <f t="shared" ref="R684:R745" si="117">STANDARDIZE(G684,$G$4,$G$5)</f>
        <v>-0.40403720742622734</v>
      </c>
      <c r="S684">
        <f t="shared" ref="S684:S745" si="118">STANDARDIZE(H684,$H$4,$H$5)</f>
        <v>-0.50709475468451759</v>
      </c>
      <c r="T684">
        <f t="shared" ref="T684:T745" si="119">STANDARDIZE(I684,$I$4,$I$5)</f>
        <v>0.18677429999076609</v>
      </c>
      <c r="U684">
        <f t="shared" ref="U684:U745" si="120">SUMPRODUCT(M684:T684,$M$5:$T$5) + $U$5</f>
        <v>216532.02951906747</v>
      </c>
      <c r="V684">
        <f t="shared" ref="V684:V745" si="121">(J684-U684)^2</f>
        <v>1659098228.7421834</v>
      </c>
    </row>
    <row r="685" spans="2:22" x14ac:dyDescent="0.25">
      <c r="B685">
        <v>-117.21</v>
      </c>
      <c r="C685">
        <v>32.89</v>
      </c>
      <c r="D685">
        <v>14</v>
      </c>
      <c r="E685">
        <v>3114</v>
      </c>
      <c r="F685">
        <v>773</v>
      </c>
      <c r="G685">
        <v>1592</v>
      </c>
      <c r="H685">
        <v>776</v>
      </c>
      <c r="I685">
        <v>3.3176000000000001</v>
      </c>
      <c r="J685">
        <v>156100</v>
      </c>
      <c r="M685">
        <f t="shared" si="112"/>
        <v>1.1664738060278299</v>
      </c>
      <c r="N685">
        <f t="shared" si="113"/>
        <v>-1.2809079134409596</v>
      </c>
      <c r="O685">
        <f t="shared" si="114"/>
        <v>-1.1417430271706619</v>
      </c>
      <c r="P685">
        <f t="shared" si="115"/>
        <v>0.22420016855822322</v>
      </c>
      <c r="Q685">
        <f t="shared" si="116"/>
        <v>0.55024510559113027</v>
      </c>
      <c r="R685">
        <f t="shared" si="117"/>
        <v>0.13044587240169736</v>
      </c>
      <c r="S685">
        <f t="shared" si="118"/>
        <v>0.71565740857129434</v>
      </c>
      <c r="T685">
        <f t="shared" si="119"/>
        <v>-0.22258381165005564</v>
      </c>
      <c r="U685">
        <f t="shared" si="120"/>
        <v>156407.52507722159</v>
      </c>
      <c r="V685">
        <f t="shared" si="121"/>
        <v>94571.673120147956</v>
      </c>
    </row>
    <row r="686" spans="2:22" x14ac:dyDescent="0.25">
      <c r="B686">
        <v>-122.94</v>
      </c>
      <c r="C686">
        <v>38.49</v>
      </c>
      <c r="D686">
        <v>37</v>
      </c>
      <c r="E686">
        <v>3169</v>
      </c>
      <c r="F686">
        <v>719</v>
      </c>
      <c r="G686">
        <v>777</v>
      </c>
      <c r="H686">
        <v>344</v>
      </c>
      <c r="I686">
        <v>2.7071999999999998</v>
      </c>
      <c r="J686">
        <v>117100</v>
      </c>
      <c r="M686">
        <f t="shared" si="112"/>
        <v>-1.6882024076574869</v>
      </c>
      <c r="N686">
        <f t="shared" si="113"/>
        <v>1.3211649502696623</v>
      </c>
      <c r="O686">
        <f t="shared" si="114"/>
        <v>0.69569398166138996</v>
      </c>
      <c r="P686">
        <f t="shared" si="115"/>
        <v>0.24957703777735762</v>
      </c>
      <c r="Q686">
        <f t="shared" si="116"/>
        <v>0.4217683028065769</v>
      </c>
      <c r="R686">
        <f t="shared" si="117"/>
        <v>-0.59075232306147918</v>
      </c>
      <c r="S686">
        <f t="shared" si="118"/>
        <v>-0.41545380026491707</v>
      </c>
      <c r="T686">
        <f t="shared" si="119"/>
        <v>-0.61082525252258169</v>
      </c>
      <c r="U686">
        <f t="shared" si="120"/>
        <v>173085.55630531261</v>
      </c>
      <c r="V686">
        <f t="shared" si="121"/>
        <v>3134382514.8153286</v>
      </c>
    </row>
    <row r="687" spans="2:22" x14ac:dyDescent="0.25">
      <c r="B687">
        <v>-117.31</v>
      </c>
      <c r="C687">
        <v>34.11</v>
      </c>
      <c r="D687">
        <v>52</v>
      </c>
      <c r="E687">
        <v>851</v>
      </c>
      <c r="F687">
        <v>190</v>
      </c>
      <c r="G687">
        <v>731</v>
      </c>
      <c r="H687">
        <v>190</v>
      </c>
      <c r="I687">
        <v>1.9044000000000001</v>
      </c>
      <c r="J687">
        <v>64900</v>
      </c>
      <c r="M687">
        <f t="shared" si="112"/>
        <v>1.1166539768186579</v>
      </c>
      <c r="N687">
        <f t="shared" si="113"/>
        <v>-0.71402775384686046</v>
      </c>
      <c r="O687">
        <f t="shared" si="114"/>
        <v>1.8940224656822933</v>
      </c>
      <c r="P687">
        <f t="shared" si="115"/>
        <v>-0.81994265040361647</v>
      </c>
      <c r="Q687">
        <f t="shared" si="116"/>
        <v>-0.83682852447173317</v>
      </c>
      <c r="R687">
        <f t="shared" si="117"/>
        <v>-0.63145798808148668</v>
      </c>
      <c r="S687">
        <f t="shared" si="118"/>
        <v>-0.81867399971115917</v>
      </c>
      <c r="T687">
        <f t="shared" si="119"/>
        <v>-1.1214416167631842</v>
      </c>
      <c r="U687">
        <f t="shared" si="120"/>
        <v>150176.93998634018</v>
      </c>
      <c r="V687">
        <f t="shared" si="121"/>
        <v>7272156493.4338646</v>
      </c>
    </row>
    <row r="688" spans="2:22" x14ac:dyDescent="0.25">
      <c r="B688">
        <v>-122.43</v>
      </c>
      <c r="C688">
        <v>37.71</v>
      </c>
      <c r="D688">
        <v>52</v>
      </c>
      <c r="E688">
        <v>1508</v>
      </c>
      <c r="F688">
        <v>278</v>
      </c>
      <c r="G688">
        <v>1138</v>
      </c>
      <c r="H688">
        <v>304</v>
      </c>
      <c r="I688">
        <v>4.0233999999999996</v>
      </c>
      <c r="J688">
        <v>266500</v>
      </c>
      <c r="M688">
        <f t="shared" si="112"/>
        <v>-1.4341212786907356</v>
      </c>
      <c r="N688">
        <f t="shared" si="113"/>
        <v>0.95873337282425375</v>
      </c>
      <c r="O688">
        <f t="shared" si="114"/>
        <v>1.8940224656822933</v>
      </c>
      <c r="P688">
        <f t="shared" si="115"/>
        <v>-0.5168044126405017</v>
      </c>
      <c r="Q688">
        <f t="shared" si="116"/>
        <v>-0.62745891993394254</v>
      </c>
      <c r="R688">
        <f t="shared" si="117"/>
        <v>-0.27130134323055066</v>
      </c>
      <c r="S688">
        <f t="shared" si="118"/>
        <v>-0.52018631960160333</v>
      </c>
      <c r="T688">
        <f t="shared" si="119"/>
        <v>0.22633625546630842</v>
      </c>
      <c r="U688">
        <f t="shared" si="120"/>
        <v>243639.09639715898</v>
      </c>
      <c r="V688">
        <f t="shared" si="121"/>
        <v>522620913.5383895</v>
      </c>
    </row>
    <row r="689" spans="2:22" x14ac:dyDescent="0.25">
      <c r="B689">
        <v>-118.39</v>
      </c>
      <c r="C689">
        <v>34.020000000000003</v>
      </c>
      <c r="D689">
        <v>38</v>
      </c>
      <c r="E689">
        <v>2447</v>
      </c>
      <c r="F689">
        <v>636</v>
      </c>
      <c r="G689">
        <v>1312</v>
      </c>
      <c r="H689">
        <v>574</v>
      </c>
      <c r="I689">
        <v>3.5909</v>
      </c>
      <c r="J689">
        <v>279400</v>
      </c>
      <c r="M689">
        <f t="shared" si="112"/>
        <v>0.57859982135964649</v>
      </c>
      <c r="N689">
        <f t="shared" si="113"/>
        <v>-0.75584678201363653</v>
      </c>
      <c r="O689">
        <f t="shared" si="114"/>
        <v>0.77558254726278353</v>
      </c>
      <c r="P689">
        <f t="shared" si="115"/>
        <v>-8.3552045426552327E-2</v>
      </c>
      <c r="Q689">
        <f t="shared" si="116"/>
        <v>0.22429469852661518</v>
      </c>
      <c r="R689">
        <f t="shared" si="117"/>
        <v>-0.11732774076356575</v>
      </c>
      <c r="S689">
        <f t="shared" si="118"/>
        <v>0.18675818592102886</v>
      </c>
      <c r="T689">
        <f t="shared" si="119"/>
        <v>-4.8752904391763885E-2</v>
      </c>
      <c r="U689">
        <f t="shared" si="120"/>
        <v>210000.97207843972</v>
      </c>
      <c r="V689">
        <f t="shared" si="121"/>
        <v>4816225076.4575033</v>
      </c>
    </row>
    <row r="690" spans="2:22" x14ac:dyDescent="0.25">
      <c r="B690">
        <v>-118.42</v>
      </c>
      <c r="C690">
        <v>33.93</v>
      </c>
      <c r="D690">
        <v>28</v>
      </c>
      <c r="E690">
        <v>4603</v>
      </c>
      <c r="F690">
        <v>993</v>
      </c>
      <c r="G690">
        <v>2191</v>
      </c>
      <c r="H690">
        <v>943</v>
      </c>
      <c r="I690">
        <v>4.5743</v>
      </c>
      <c r="J690">
        <v>382200</v>
      </c>
      <c r="M690">
        <f t="shared" si="112"/>
        <v>0.56365387259689559</v>
      </c>
      <c r="N690">
        <f t="shared" si="113"/>
        <v>-0.79766581018041594</v>
      </c>
      <c r="O690">
        <f t="shared" si="114"/>
        <v>-2.3303108751152046E-2</v>
      </c>
      <c r="P690">
        <f t="shared" si="115"/>
        <v>0.91122122796351679</v>
      </c>
      <c r="Q690">
        <f t="shared" si="116"/>
        <v>1.0736691169356072</v>
      </c>
      <c r="R690">
        <f t="shared" si="117"/>
        <v>0.66050442342309945</v>
      </c>
      <c r="S690">
        <f t="shared" si="118"/>
        <v>1.1529156768019595</v>
      </c>
      <c r="T690">
        <f t="shared" si="119"/>
        <v>0.57673306047396677</v>
      </c>
      <c r="U690">
        <f t="shared" si="120"/>
        <v>244564.98421996052</v>
      </c>
      <c r="V690">
        <f t="shared" si="121"/>
        <v>18943397568.771717</v>
      </c>
    </row>
    <row r="691" spans="2:22" x14ac:dyDescent="0.25">
      <c r="B691">
        <v>-118.34</v>
      </c>
      <c r="C691">
        <v>33.83</v>
      </c>
      <c r="D691">
        <v>34</v>
      </c>
      <c r="E691">
        <v>1761</v>
      </c>
      <c r="F691">
        <v>329</v>
      </c>
      <c r="G691">
        <v>965</v>
      </c>
      <c r="H691">
        <v>329</v>
      </c>
      <c r="I691">
        <v>5.399</v>
      </c>
      <c r="J691">
        <v>358500</v>
      </c>
      <c r="M691">
        <f t="shared" si="112"/>
        <v>0.60350973596422897</v>
      </c>
      <c r="N691">
        <f t="shared" si="113"/>
        <v>-0.84413139703239204</v>
      </c>
      <c r="O691">
        <f t="shared" si="114"/>
        <v>0.45602828485720931</v>
      </c>
      <c r="P691">
        <f t="shared" si="115"/>
        <v>-0.40007081423248342</v>
      </c>
      <c r="Q691">
        <f t="shared" si="116"/>
        <v>-0.50611971730408656</v>
      </c>
      <c r="R691">
        <f t="shared" si="117"/>
        <v>-0.42439003993623109</v>
      </c>
      <c r="S691">
        <f t="shared" si="118"/>
        <v>-0.45472849501617441</v>
      </c>
      <c r="T691">
        <f t="shared" si="119"/>
        <v>1.1012787948900418</v>
      </c>
      <c r="U691">
        <f t="shared" si="120"/>
        <v>269236.17496695602</v>
      </c>
      <c r="V691">
        <f t="shared" si="121"/>
        <v>7968030459.5298882</v>
      </c>
    </row>
    <row r="692" spans="2:22" x14ac:dyDescent="0.25">
      <c r="B692">
        <v>-122.23</v>
      </c>
      <c r="C692">
        <v>37.450000000000003</v>
      </c>
      <c r="D692">
        <v>34</v>
      </c>
      <c r="E692">
        <v>4177</v>
      </c>
      <c r="F692">
        <v>723</v>
      </c>
      <c r="G692">
        <v>1586</v>
      </c>
      <c r="H692">
        <v>660</v>
      </c>
      <c r="I692">
        <v>5.0457000000000001</v>
      </c>
      <c r="J692">
        <v>395100</v>
      </c>
      <c r="M692">
        <f t="shared" si="112"/>
        <v>-1.3344816202723986</v>
      </c>
      <c r="N692">
        <f t="shared" si="113"/>
        <v>0.83792284700911879</v>
      </c>
      <c r="O692">
        <f t="shared" si="114"/>
        <v>0.45602828485720931</v>
      </c>
      <c r="P692">
        <f t="shared" si="115"/>
        <v>0.71466584092076657</v>
      </c>
      <c r="Q692">
        <f t="shared" si="116"/>
        <v>0.43128510301284012</v>
      </c>
      <c r="R692">
        <f t="shared" si="117"/>
        <v>0.1251364378338703</v>
      </c>
      <c r="S692">
        <f t="shared" si="118"/>
        <v>0.41193310249490428</v>
      </c>
      <c r="T692">
        <f t="shared" si="119"/>
        <v>0.87656434361175961</v>
      </c>
      <c r="U692">
        <f t="shared" si="120"/>
        <v>267306.43436237983</v>
      </c>
      <c r="V692">
        <f t="shared" si="121"/>
        <v>16331195418.376734</v>
      </c>
    </row>
    <row r="693" spans="2:22" x14ac:dyDescent="0.25">
      <c r="B693">
        <v>-118.37</v>
      </c>
      <c r="C693">
        <v>34.159999999999997</v>
      </c>
      <c r="D693">
        <v>17</v>
      </c>
      <c r="E693">
        <v>4150</v>
      </c>
      <c r="F693">
        <v>1148</v>
      </c>
      <c r="G693">
        <v>1808</v>
      </c>
      <c r="H693">
        <v>1041</v>
      </c>
      <c r="I693">
        <v>3.5051000000000001</v>
      </c>
      <c r="J693">
        <v>232400</v>
      </c>
      <c r="M693">
        <f t="shared" si="112"/>
        <v>0.58856378720147806</v>
      </c>
      <c r="N693">
        <f t="shared" si="113"/>
        <v>-0.69079496042087407</v>
      </c>
      <c r="O693">
        <f t="shared" si="114"/>
        <v>-0.90207733036648119</v>
      </c>
      <c r="P693">
        <f t="shared" si="115"/>
        <v>0.70220810512228238</v>
      </c>
      <c r="Q693">
        <f t="shared" si="116"/>
        <v>1.4424451249283066</v>
      </c>
      <c r="R693">
        <f t="shared" si="117"/>
        <v>0.32158551684347175</v>
      </c>
      <c r="S693">
        <f t="shared" si="118"/>
        <v>1.4095103491768408</v>
      </c>
      <c r="T693">
        <f t="shared" si="119"/>
        <v>-0.1033255053532034</v>
      </c>
      <c r="U693">
        <f t="shared" si="120"/>
        <v>182757.43105248542</v>
      </c>
      <c r="V693">
        <f t="shared" si="121"/>
        <v>2464384651.7087388</v>
      </c>
    </row>
    <row r="694" spans="2:22" x14ac:dyDescent="0.25">
      <c r="B694">
        <v>-121.93</v>
      </c>
      <c r="C694">
        <v>37.53</v>
      </c>
      <c r="D694">
        <v>27</v>
      </c>
      <c r="E694">
        <v>5532</v>
      </c>
      <c r="F694">
        <v>973</v>
      </c>
      <c r="G694">
        <v>2855</v>
      </c>
      <c r="H694">
        <v>960</v>
      </c>
      <c r="I694">
        <v>4.7477999999999998</v>
      </c>
      <c r="J694">
        <v>243500</v>
      </c>
      <c r="M694">
        <f t="shared" si="112"/>
        <v>-1.1850221326448966</v>
      </c>
      <c r="N694">
        <f t="shared" si="113"/>
        <v>0.87509531649069827</v>
      </c>
      <c r="O694">
        <f t="shared" si="114"/>
        <v>-0.1031916743525456</v>
      </c>
      <c r="P694">
        <f t="shared" si="115"/>
        <v>1.3398596189558054</v>
      </c>
      <c r="Q694">
        <f t="shared" si="116"/>
        <v>1.026085115904291</v>
      </c>
      <c r="R694">
        <f t="shared" si="117"/>
        <v>1.2480818489292949</v>
      </c>
      <c r="S694">
        <f t="shared" si="118"/>
        <v>1.1974269975200511</v>
      </c>
      <c r="T694">
        <f t="shared" si="119"/>
        <v>0.68708674656732061</v>
      </c>
      <c r="U694">
        <f t="shared" si="120"/>
        <v>249371.38392741352</v>
      </c>
      <c r="V694">
        <f t="shared" si="121"/>
        <v>34473149.223089859</v>
      </c>
    </row>
    <row r="695" spans="2:22" x14ac:dyDescent="0.25">
      <c r="B695">
        <v>-119.84</v>
      </c>
      <c r="C695">
        <v>37.479999999999997</v>
      </c>
      <c r="D695">
        <v>17</v>
      </c>
      <c r="E695">
        <v>2582</v>
      </c>
      <c r="F695">
        <v>553</v>
      </c>
      <c r="G695">
        <v>1087</v>
      </c>
      <c r="H695">
        <v>423</v>
      </c>
      <c r="I695">
        <v>2.5</v>
      </c>
      <c r="J695">
        <v>104200</v>
      </c>
      <c r="M695">
        <f t="shared" si="112"/>
        <v>-0.14378770217328801</v>
      </c>
      <c r="N695">
        <f t="shared" si="113"/>
        <v>0.85186252306470855</v>
      </c>
      <c r="O695">
        <f t="shared" si="114"/>
        <v>-0.90207733036648119</v>
      </c>
      <c r="P695">
        <f t="shared" si="115"/>
        <v>-2.1263366434131493E-2</v>
      </c>
      <c r="Q695">
        <f t="shared" si="116"/>
        <v>2.6821094246653493E-2</v>
      </c>
      <c r="R695">
        <f t="shared" si="117"/>
        <v>-0.31643153705708077</v>
      </c>
      <c r="S695">
        <f t="shared" si="118"/>
        <v>-0.20860707457496175</v>
      </c>
      <c r="T695">
        <f t="shared" si="119"/>
        <v>-0.74261363153435644</v>
      </c>
      <c r="U695">
        <f t="shared" si="120"/>
        <v>119942.29763747126</v>
      </c>
      <c r="V695">
        <f t="shared" si="121"/>
        <v>247819934.90673321</v>
      </c>
    </row>
    <row r="696" spans="2:22" x14ac:dyDescent="0.25">
      <c r="B696">
        <v>-117.9</v>
      </c>
      <c r="C696">
        <v>34.04</v>
      </c>
      <c r="D696">
        <v>15</v>
      </c>
      <c r="E696">
        <v>11989</v>
      </c>
      <c r="F696">
        <v>2185</v>
      </c>
      <c r="G696">
        <v>6652</v>
      </c>
      <c r="H696">
        <v>2081</v>
      </c>
      <c r="I696">
        <v>4.5553999999999997</v>
      </c>
      <c r="J696">
        <v>278300</v>
      </c>
      <c r="M696">
        <f t="shared" si="112"/>
        <v>0.82271698448456609</v>
      </c>
      <c r="N696">
        <f t="shared" si="113"/>
        <v>-0.74655366464324335</v>
      </c>
      <c r="O696">
        <f t="shared" si="114"/>
        <v>-1.0618544615692682</v>
      </c>
      <c r="P696">
        <f t="shared" si="115"/>
        <v>4.3191040652821862</v>
      </c>
      <c r="Q696">
        <f t="shared" si="116"/>
        <v>3.9096755784020449</v>
      </c>
      <c r="R696">
        <f t="shared" si="117"/>
        <v>4.608069024602524</v>
      </c>
      <c r="S696">
        <f t="shared" si="118"/>
        <v>4.1325558519306833</v>
      </c>
      <c r="T696">
        <f t="shared" si="119"/>
        <v>0.56471182319924385</v>
      </c>
      <c r="U696">
        <f t="shared" si="120"/>
        <v>258395.72716701686</v>
      </c>
      <c r="V696">
        <f t="shared" si="121"/>
        <v>396180077.00983083</v>
      </c>
    </row>
    <row r="697" spans="2:22" x14ac:dyDescent="0.25">
      <c r="B697">
        <v>-121.74</v>
      </c>
      <c r="C697">
        <v>39.380000000000003</v>
      </c>
      <c r="D697">
        <v>27</v>
      </c>
      <c r="E697">
        <v>2596</v>
      </c>
      <c r="F697">
        <v>435</v>
      </c>
      <c r="G697">
        <v>1100</v>
      </c>
      <c r="H697">
        <v>409</v>
      </c>
      <c r="I697">
        <v>2.3243</v>
      </c>
      <c r="J697">
        <v>85500</v>
      </c>
      <c r="M697">
        <f t="shared" si="112"/>
        <v>-1.090364457147472</v>
      </c>
      <c r="N697">
        <f t="shared" si="113"/>
        <v>1.7347086732522434</v>
      </c>
      <c r="O697">
        <f t="shared" si="114"/>
        <v>-0.1031916743525456</v>
      </c>
      <c r="P697">
        <f t="shared" si="115"/>
        <v>-1.4803799723806368E-2</v>
      </c>
      <c r="Q697">
        <f t="shared" si="116"/>
        <v>-0.25392451183811132</v>
      </c>
      <c r="R697">
        <f t="shared" si="117"/>
        <v>-0.30492776216012207</v>
      </c>
      <c r="S697">
        <f t="shared" si="118"/>
        <v>-0.24526345634280192</v>
      </c>
      <c r="T697">
        <f t="shared" si="119"/>
        <v>-0.85436661508826017</v>
      </c>
      <c r="U697">
        <f t="shared" si="120"/>
        <v>127867.36687457727</v>
      </c>
      <c r="V697">
        <f t="shared" si="121"/>
        <v>1794993775.8850276</v>
      </c>
    </row>
    <row r="698" spans="2:22" x14ac:dyDescent="0.25">
      <c r="B698">
        <v>-119.77</v>
      </c>
      <c r="C698">
        <v>36.74</v>
      </c>
      <c r="D698">
        <v>50</v>
      </c>
      <c r="E698">
        <v>1325</v>
      </c>
      <c r="F698">
        <v>280</v>
      </c>
      <c r="G698">
        <v>811</v>
      </c>
      <c r="H698">
        <v>281</v>
      </c>
      <c r="I698">
        <v>1.8667</v>
      </c>
      <c r="J698">
        <v>62800</v>
      </c>
      <c r="M698">
        <f t="shared" si="112"/>
        <v>-0.10891382172686687</v>
      </c>
      <c r="N698">
        <f t="shared" si="113"/>
        <v>0.50801718036009313</v>
      </c>
      <c r="O698">
        <f t="shared" si="114"/>
        <v>1.7342453344795061</v>
      </c>
      <c r="P698">
        <f t="shared" si="115"/>
        <v>-0.6012401774968944</v>
      </c>
      <c r="Q698">
        <f t="shared" si="116"/>
        <v>-0.62270051983081087</v>
      </c>
      <c r="R698">
        <f t="shared" si="117"/>
        <v>-0.56066552717712581</v>
      </c>
      <c r="S698">
        <f t="shared" si="118"/>
        <v>-0.58040751822019787</v>
      </c>
      <c r="T698">
        <f t="shared" si="119"/>
        <v>-1.1454204868826046</v>
      </c>
      <c r="U698">
        <f t="shared" si="120"/>
        <v>147698.58829506199</v>
      </c>
      <c r="V698">
        <f t="shared" si="121"/>
        <v>7207770294.4944363</v>
      </c>
    </row>
    <row r="699" spans="2:22" x14ac:dyDescent="0.25">
      <c r="B699">
        <v>-118.27</v>
      </c>
      <c r="C699">
        <v>33.76</v>
      </c>
      <c r="D699">
        <v>46</v>
      </c>
      <c r="E699">
        <v>22</v>
      </c>
      <c r="F699">
        <v>11</v>
      </c>
      <c r="G699">
        <v>32</v>
      </c>
      <c r="H699">
        <v>7</v>
      </c>
      <c r="I699">
        <v>3.125</v>
      </c>
      <c r="J699">
        <v>112500</v>
      </c>
      <c r="M699">
        <f t="shared" si="112"/>
        <v>0.63838361641065011</v>
      </c>
      <c r="N699">
        <f t="shared" si="113"/>
        <v>-0.87665730782877493</v>
      </c>
      <c r="O699">
        <f t="shared" si="114"/>
        <v>1.4146910720739319</v>
      </c>
      <c r="P699">
        <f t="shared" si="115"/>
        <v>-1.2024412791792971</v>
      </c>
      <c r="Q699">
        <f t="shared" si="116"/>
        <v>-1.262705333702012</v>
      </c>
      <c r="R699">
        <f t="shared" si="117"/>
        <v>-1.2500071152333398</v>
      </c>
      <c r="S699">
        <f t="shared" si="118"/>
        <v>-1.2978252756764987</v>
      </c>
      <c r="T699">
        <f t="shared" si="119"/>
        <v>-0.34508594387818231</v>
      </c>
      <c r="U699">
        <f t="shared" si="120"/>
        <v>184716.18768465216</v>
      </c>
      <c r="V699">
        <f t="shared" si="121"/>
        <v>5215177763.7049065</v>
      </c>
    </row>
    <row r="700" spans="2:22" x14ac:dyDescent="0.25">
      <c r="B700">
        <v>-117.26</v>
      </c>
      <c r="C700">
        <v>33.26</v>
      </c>
      <c r="D700">
        <v>9</v>
      </c>
      <c r="E700">
        <v>4609</v>
      </c>
      <c r="F700">
        <v>798</v>
      </c>
      <c r="G700">
        <v>2582</v>
      </c>
      <c r="H700">
        <v>746</v>
      </c>
      <c r="I700">
        <v>4.3429000000000002</v>
      </c>
      <c r="J700">
        <v>173900</v>
      </c>
      <c r="M700">
        <f t="shared" si="112"/>
        <v>1.1415638914232404</v>
      </c>
      <c r="N700">
        <f t="shared" si="113"/>
        <v>-1.1089852420886517</v>
      </c>
      <c r="O700">
        <f t="shared" si="114"/>
        <v>-1.5411858551776296</v>
      </c>
      <c r="P700">
        <f t="shared" si="115"/>
        <v>0.91398961369651321</v>
      </c>
      <c r="Q700">
        <f t="shared" si="116"/>
        <v>0.60972510688027537</v>
      </c>
      <c r="R700">
        <f t="shared" si="117"/>
        <v>1.0065025760931634</v>
      </c>
      <c r="S700">
        <f t="shared" si="118"/>
        <v>0.63710801906877967</v>
      </c>
      <c r="T700">
        <f t="shared" si="119"/>
        <v>0.42955240939614497</v>
      </c>
      <c r="U700">
        <f t="shared" si="120"/>
        <v>191356.42516658705</v>
      </c>
      <c r="V700">
        <f t="shared" si="121"/>
        <v>304726779.59665388</v>
      </c>
    </row>
    <row r="701" spans="2:22" x14ac:dyDescent="0.25">
      <c r="B701">
        <v>-121.92</v>
      </c>
      <c r="C701">
        <v>37.72</v>
      </c>
      <c r="D701">
        <v>4</v>
      </c>
      <c r="E701">
        <v>7477</v>
      </c>
      <c r="F701">
        <v>1576</v>
      </c>
      <c r="G701">
        <v>2937</v>
      </c>
      <c r="H701">
        <v>1506</v>
      </c>
      <c r="I701">
        <v>5.1436999999999999</v>
      </c>
      <c r="J701">
        <v>299400</v>
      </c>
      <c r="M701">
        <f t="shared" si="112"/>
        <v>-1.1800401497239774</v>
      </c>
      <c r="N701">
        <f t="shared" si="113"/>
        <v>0.96337993150945045</v>
      </c>
      <c r="O701">
        <f t="shared" si="114"/>
        <v>-1.9406286831845974</v>
      </c>
      <c r="P701">
        <f t="shared" si="115"/>
        <v>2.2372779940688314</v>
      </c>
      <c r="Q701">
        <f t="shared" si="116"/>
        <v>2.4607427469984704</v>
      </c>
      <c r="R701">
        <f t="shared" si="117"/>
        <v>1.3206441213562647</v>
      </c>
      <c r="S701">
        <f t="shared" si="118"/>
        <v>2.6270258864658182</v>
      </c>
      <c r="T701">
        <f t="shared" si="119"/>
        <v>0.93889668503624768</v>
      </c>
      <c r="U701">
        <f t="shared" si="120"/>
        <v>241871.28604354613</v>
      </c>
      <c r="V701">
        <f t="shared" si="121"/>
        <v>3309552929.48349</v>
      </c>
    </row>
    <row r="702" spans="2:22" x14ac:dyDescent="0.25">
      <c r="B702">
        <v>-118.12</v>
      </c>
      <c r="C702">
        <v>34.14</v>
      </c>
      <c r="D702">
        <v>25</v>
      </c>
      <c r="E702">
        <v>3420</v>
      </c>
      <c r="F702">
        <v>977</v>
      </c>
      <c r="G702">
        <v>1718</v>
      </c>
      <c r="H702">
        <v>947</v>
      </c>
      <c r="I702">
        <v>3.1032999999999999</v>
      </c>
      <c r="J702">
        <v>217900</v>
      </c>
      <c r="M702">
        <f t="shared" si="112"/>
        <v>0.71311336022439753</v>
      </c>
      <c r="N702">
        <f t="shared" si="113"/>
        <v>-0.70008807779126725</v>
      </c>
      <c r="O702">
        <f t="shared" si="114"/>
        <v>-0.2629688055553327</v>
      </c>
      <c r="P702">
        <f t="shared" si="115"/>
        <v>0.36538784094104376</v>
      </c>
      <c r="Q702">
        <f t="shared" si="116"/>
        <v>1.0356019161105543</v>
      </c>
      <c r="R702">
        <f t="shared" si="117"/>
        <v>0.24194399832606575</v>
      </c>
      <c r="S702">
        <f t="shared" si="118"/>
        <v>1.163388928735628</v>
      </c>
      <c r="T702">
        <f t="shared" si="119"/>
        <v>-0.3588881051936047</v>
      </c>
      <c r="U702">
        <f t="shared" si="120"/>
        <v>175378.37932892615</v>
      </c>
      <c r="V702">
        <f t="shared" si="121"/>
        <v>1808088224.4946947</v>
      </c>
    </row>
    <row r="703" spans="2:22" x14ac:dyDescent="0.25">
      <c r="B703">
        <v>-122</v>
      </c>
      <c r="C703">
        <v>37.99</v>
      </c>
      <c r="D703">
        <v>28</v>
      </c>
      <c r="E703">
        <v>4035</v>
      </c>
      <c r="F703">
        <v>641</v>
      </c>
      <c r="G703">
        <v>1881</v>
      </c>
      <c r="H703">
        <v>659</v>
      </c>
      <c r="I703">
        <v>5.4607000000000001</v>
      </c>
      <c r="J703">
        <v>192300</v>
      </c>
      <c r="M703">
        <f t="shared" si="112"/>
        <v>-1.2198960130913108</v>
      </c>
      <c r="N703">
        <f t="shared" si="113"/>
        <v>1.0888370160097853</v>
      </c>
      <c r="O703">
        <f t="shared" si="114"/>
        <v>-2.3303108751152046E-2</v>
      </c>
      <c r="P703">
        <f t="shared" si="115"/>
        <v>0.64914737857318316</v>
      </c>
      <c r="Q703">
        <f t="shared" si="116"/>
        <v>0.23619069878444421</v>
      </c>
      <c r="R703">
        <f t="shared" si="117"/>
        <v>0.38618363741870104</v>
      </c>
      <c r="S703">
        <f t="shared" si="118"/>
        <v>0.40931478951148714</v>
      </c>
      <c r="T703">
        <f t="shared" si="119"/>
        <v>1.1405227282154593</v>
      </c>
      <c r="U703">
        <f t="shared" si="120"/>
        <v>270671.65641126368</v>
      </c>
      <c r="V703">
        <f t="shared" si="121"/>
        <v>6142116528.6451683</v>
      </c>
    </row>
    <row r="704" spans="2:22" x14ac:dyDescent="0.25">
      <c r="B704">
        <v>-119.09</v>
      </c>
      <c r="C704">
        <v>35.409999999999997</v>
      </c>
      <c r="D704">
        <v>12</v>
      </c>
      <c r="E704">
        <v>3449</v>
      </c>
      <c r="F704">
        <v>522</v>
      </c>
      <c r="G704">
        <v>1754</v>
      </c>
      <c r="H704">
        <v>551</v>
      </c>
      <c r="I704">
        <v>5.6234999999999999</v>
      </c>
      <c r="J704">
        <v>130600</v>
      </c>
      <c r="M704">
        <f t="shared" si="112"/>
        <v>0.22986101689547048</v>
      </c>
      <c r="N704">
        <f t="shared" si="113"/>
        <v>-0.10997512477118185</v>
      </c>
      <c r="O704">
        <f t="shared" si="114"/>
        <v>-1.301520158373449</v>
      </c>
      <c r="P704">
        <f t="shared" si="115"/>
        <v>0.3787683719838601</v>
      </c>
      <c r="Q704">
        <f t="shared" si="116"/>
        <v>-4.6934107351886419E-2</v>
      </c>
      <c r="R704">
        <f t="shared" si="117"/>
        <v>0.27380060573302817</v>
      </c>
      <c r="S704">
        <f t="shared" si="118"/>
        <v>0.12653698730243426</v>
      </c>
      <c r="T704">
        <f t="shared" si="119"/>
        <v>1.2440707402961395</v>
      </c>
      <c r="U704">
        <f t="shared" si="120"/>
        <v>242653.92623158649</v>
      </c>
      <c r="V704">
        <f t="shared" si="121"/>
        <v>12556082383.913828</v>
      </c>
    </row>
    <row r="705" spans="2:22" x14ac:dyDescent="0.25">
      <c r="B705">
        <v>-117.93</v>
      </c>
      <c r="C705">
        <v>34.090000000000003</v>
      </c>
      <c r="D705">
        <v>34</v>
      </c>
      <c r="E705">
        <v>2192</v>
      </c>
      <c r="F705">
        <v>431</v>
      </c>
      <c r="G705">
        <v>1376</v>
      </c>
      <c r="H705">
        <v>428</v>
      </c>
      <c r="I705">
        <v>3.9861</v>
      </c>
      <c r="J705">
        <v>163900</v>
      </c>
      <c r="M705">
        <f t="shared" si="112"/>
        <v>0.80777103572181519</v>
      </c>
      <c r="N705">
        <f t="shared" si="113"/>
        <v>-0.72332087121725364</v>
      </c>
      <c r="O705">
        <f t="shared" si="114"/>
        <v>0.45602828485720931</v>
      </c>
      <c r="P705">
        <f t="shared" si="115"/>
        <v>-0.20120843907890282</v>
      </c>
      <c r="Q705">
        <f t="shared" si="116"/>
        <v>-0.26344131204437454</v>
      </c>
      <c r="R705">
        <f t="shared" si="117"/>
        <v>-6.0693772040077046E-2</v>
      </c>
      <c r="S705">
        <f t="shared" si="118"/>
        <v>-0.19551550965787595</v>
      </c>
      <c r="T705">
        <f t="shared" si="119"/>
        <v>0.20261180306698814</v>
      </c>
      <c r="U705">
        <f t="shared" si="120"/>
        <v>212285.74252490595</v>
      </c>
      <c r="V705">
        <f t="shared" si="121"/>
        <v>2341180079.6864915</v>
      </c>
    </row>
    <row r="706" spans="2:22" x14ac:dyDescent="0.25">
      <c r="B706">
        <v>-121.45</v>
      </c>
      <c r="C706">
        <v>38.54</v>
      </c>
      <c r="D706">
        <v>41</v>
      </c>
      <c r="E706">
        <v>1278</v>
      </c>
      <c r="F706">
        <v>308</v>
      </c>
      <c r="G706">
        <v>839</v>
      </c>
      <c r="H706">
        <v>280</v>
      </c>
      <c r="I706">
        <v>1.4702</v>
      </c>
      <c r="J706">
        <v>58300</v>
      </c>
      <c r="M706">
        <f t="shared" si="112"/>
        <v>-0.94588695244088927</v>
      </c>
      <c r="N706">
        <f t="shared" si="113"/>
        <v>1.3443977436956487</v>
      </c>
      <c r="O706">
        <f t="shared" si="114"/>
        <v>1.0152482440669641</v>
      </c>
      <c r="P706">
        <f t="shared" si="115"/>
        <v>-0.62292586573870024</v>
      </c>
      <c r="Q706">
        <f t="shared" si="116"/>
        <v>-0.55608291838696844</v>
      </c>
      <c r="R706">
        <f t="shared" si="117"/>
        <v>-0.53588816586059951</v>
      </c>
      <c r="S706">
        <f t="shared" si="118"/>
        <v>-0.58302583120361506</v>
      </c>
      <c r="T706">
        <f t="shared" si="119"/>
        <v>-1.3976120519316817</v>
      </c>
      <c r="U706">
        <f t="shared" si="120"/>
        <v>114260.10131192263</v>
      </c>
      <c r="V706">
        <f t="shared" si="121"/>
        <v>3131532938.8406444</v>
      </c>
    </row>
    <row r="707" spans="2:22" x14ac:dyDescent="0.25">
      <c r="B707">
        <v>-119.77</v>
      </c>
      <c r="C707">
        <v>36.76</v>
      </c>
      <c r="D707">
        <v>43</v>
      </c>
      <c r="E707">
        <v>1623</v>
      </c>
      <c r="F707">
        <v>294</v>
      </c>
      <c r="G707">
        <v>781</v>
      </c>
      <c r="H707">
        <v>272</v>
      </c>
      <c r="I707">
        <v>1.869</v>
      </c>
      <c r="J707">
        <v>56000</v>
      </c>
      <c r="M707">
        <f t="shared" si="112"/>
        <v>-0.10891382172686687</v>
      </c>
      <c r="N707">
        <f t="shared" si="113"/>
        <v>0.51731029773048642</v>
      </c>
      <c r="O707">
        <f t="shared" si="114"/>
        <v>1.1750253752697513</v>
      </c>
      <c r="P707">
        <f t="shared" si="115"/>
        <v>-0.46374368609140248</v>
      </c>
      <c r="Q707">
        <f t="shared" si="116"/>
        <v>-0.58939171910888966</v>
      </c>
      <c r="R707">
        <f t="shared" si="117"/>
        <v>-0.58721270001626114</v>
      </c>
      <c r="S707">
        <f t="shared" si="118"/>
        <v>-0.60397233507095238</v>
      </c>
      <c r="T707">
        <f t="shared" si="119"/>
        <v>-1.1439575849920298</v>
      </c>
      <c r="U707">
        <f t="shared" si="120"/>
        <v>134703.46980079552</v>
      </c>
      <c r="V707">
        <f t="shared" si="121"/>
        <v>6194236158.6847315</v>
      </c>
    </row>
    <row r="708" spans="2:22" x14ac:dyDescent="0.25">
      <c r="B708">
        <v>-118.37</v>
      </c>
      <c r="C708">
        <v>33.93</v>
      </c>
      <c r="D708">
        <v>46</v>
      </c>
      <c r="E708">
        <v>442</v>
      </c>
      <c r="F708">
        <v>88</v>
      </c>
      <c r="G708">
        <v>255</v>
      </c>
      <c r="H708">
        <v>94</v>
      </c>
      <c r="I708">
        <v>4.4474</v>
      </c>
      <c r="J708">
        <v>246900</v>
      </c>
      <c r="M708">
        <f t="shared" si="112"/>
        <v>0.58856378720147806</v>
      </c>
      <c r="N708">
        <f t="shared" si="113"/>
        <v>-0.79766581018041594</v>
      </c>
      <c r="O708">
        <f t="shared" si="114"/>
        <v>1.4146910720739319</v>
      </c>
      <c r="P708">
        <f t="shared" si="115"/>
        <v>-1.0086542778695433</v>
      </c>
      <c r="Q708">
        <f t="shared" si="116"/>
        <v>-1.0795069297314452</v>
      </c>
      <c r="R708">
        <f t="shared" si="117"/>
        <v>-1.0526731304624339</v>
      </c>
      <c r="S708">
        <f t="shared" si="118"/>
        <v>-1.0700320461192061</v>
      </c>
      <c r="T708">
        <f t="shared" si="119"/>
        <v>0.49601903877225717</v>
      </c>
      <c r="U708">
        <f t="shared" si="120"/>
        <v>243780.64504570427</v>
      </c>
      <c r="V708">
        <f t="shared" si="121"/>
        <v>9730375.3308893368</v>
      </c>
    </row>
    <row r="709" spans="2:22" x14ac:dyDescent="0.25">
      <c r="B709">
        <v>-118.16</v>
      </c>
      <c r="C709">
        <v>33.94</v>
      </c>
      <c r="D709">
        <v>25</v>
      </c>
      <c r="E709">
        <v>3341</v>
      </c>
      <c r="F709">
        <v>789</v>
      </c>
      <c r="G709">
        <v>1685</v>
      </c>
      <c r="H709">
        <v>751</v>
      </c>
      <c r="I709">
        <v>3.6936</v>
      </c>
      <c r="J709">
        <v>238300</v>
      </c>
      <c r="M709">
        <f t="shared" si="112"/>
        <v>0.69318542854073439</v>
      </c>
      <c r="N709">
        <f t="shared" si="113"/>
        <v>-0.79301925149521935</v>
      </c>
      <c r="O709">
        <f t="shared" si="114"/>
        <v>-0.2629688055553327</v>
      </c>
      <c r="P709">
        <f t="shared" si="115"/>
        <v>0.32893742878992344</v>
      </c>
      <c r="Q709">
        <f t="shared" si="116"/>
        <v>0.58831230641618315</v>
      </c>
      <c r="R709">
        <f t="shared" si="117"/>
        <v>0.21274210820301689</v>
      </c>
      <c r="S709">
        <f t="shared" si="118"/>
        <v>0.65019958398586553</v>
      </c>
      <c r="T709">
        <f t="shared" si="119"/>
        <v>1.656884524389866E-2</v>
      </c>
      <c r="U709">
        <f t="shared" si="120"/>
        <v>194314.84071881927</v>
      </c>
      <c r="V709">
        <f t="shared" si="121"/>
        <v>1934694236.9908397</v>
      </c>
    </row>
    <row r="710" spans="2:22" x14ac:dyDescent="0.25">
      <c r="B710">
        <v>-118.37</v>
      </c>
      <c r="C710">
        <v>34.03</v>
      </c>
      <c r="D710">
        <v>41</v>
      </c>
      <c r="E710">
        <v>1425</v>
      </c>
      <c r="F710">
        <v>285</v>
      </c>
      <c r="G710">
        <v>838</v>
      </c>
      <c r="H710">
        <v>296</v>
      </c>
      <c r="I710">
        <v>3.9731999999999998</v>
      </c>
      <c r="J710">
        <v>188400</v>
      </c>
      <c r="M710">
        <f t="shared" si="112"/>
        <v>0.58856378720147806</v>
      </c>
      <c r="N710">
        <f t="shared" si="113"/>
        <v>-0.75120022332843994</v>
      </c>
      <c r="O710">
        <f t="shared" si="114"/>
        <v>1.0152482440669641</v>
      </c>
      <c r="P710">
        <f t="shared" si="115"/>
        <v>-0.55510041528028642</v>
      </c>
      <c r="Q710">
        <f t="shared" si="116"/>
        <v>-0.61080451957298187</v>
      </c>
      <c r="R710">
        <f t="shared" si="117"/>
        <v>-0.53677307162190402</v>
      </c>
      <c r="S710">
        <f t="shared" si="118"/>
        <v>-0.54113282346894054</v>
      </c>
      <c r="T710">
        <f t="shared" si="119"/>
        <v>0.19440683159376462</v>
      </c>
      <c r="U710">
        <f t="shared" si="120"/>
        <v>220418.12583981617</v>
      </c>
      <c r="V710">
        <f t="shared" si="121"/>
        <v>1025160382.2943041</v>
      </c>
    </row>
    <row r="711" spans="2:22" x14ac:dyDescent="0.25">
      <c r="B711">
        <v>-121.97</v>
      </c>
      <c r="C711">
        <v>37.54</v>
      </c>
      <c r="D711">
        <v>31</v>
      </c>
      <c r="E711">
        <v>1949</v>
      </c>
      <c r="F711">
        <v>344</v>
      </c>
      <c r="G711">
        <v>986</v>
      </c>
      <c r="H711">
        <v>322</v>
      </c>
      <c r="I711">
        <v>4.6349</v>
      </c>
      <c r="J711">
        <v>196200</v>
      </c>
      <c r="M711">
        <f t="shared" si="112"/>
        <v>-1.2049500643285598</v>
      </c>
      <c r="N711">
        <f t="shared" si="113"/>
        <v>0.87974187517589486</v>
      </c>
      <c r="O711">
        <f t="shared" si="114"/>
        <v>0.21636258805302863</v>
      </c>
      <c r="P711">
        <f t="shared" si="115"/>
        <v>-0.3133280612652603</v>
      </c>
      <c r="Q711">
        <f t="shared" si="116"/>
        <v>-0.47043171653059945</v>
      </c>
      <c r="R711">
        <f t="shared" si="117"/>
        <v>-0.40580701894883636</v>
      </c>
      <c r="S711">
        <f t="shared" si="118"/>
        <v>-0.47305668590009453</v>
      </c>
      <c r="T711">
        <f t="shared" si="119"/>
        <v>0.61527734506910947</v>
      </c>
      <c r="U711">
        <f t="shared" si="120"/>
        <v>231283.59191558373</v>
      </c>
      <c r="V711">
        <f t="shared" si="121"/>
        <v>1230858421.6992123</v>
      </c>
    </row>
    <row r="712" spans="2:22" x14ac:dyDescent="0.25">
      <c r="B712">
        <v>-117.04</v>
      </c>
      <c r="C712">
        <v>32.68</v>
      </c>
      <c r="D712">
        <v>14</v>
      </c>
      <c r="E712">
        <v>1320</v>
      </c>
      <c r="F712">
        <v>270</v>
      </c>
      <c r="G712">
        <v>943</v>
      </c>
      <c r="H712">
        <v>260</v>
      </c>
      <c r="I712">
        <v>5.0946999999999996</v>
      </c>
      <c r="J712">
        <v>152700</v>
      </c>
      <c r="M712">
        <f t="shared" si="112"/>
        <v>1.251167515683409</v>
      </c>
      <c r="N712">
        <f t="shared" si="113"/>
        <v>-1.3784856458301082</v>
      </c>
      <c r="O712">
        <f t="shared" si="114"/>
        <v>-1.1417430271706619</v>
      </c>
      <c r="P712">
        <f t="shared" si="115"/>
        <v>-0.60354716560772481</v>
      </c>
      <c r="Q712">
        <f t="shared" si="116"/>
        <v>-0.64649252034646887</v>
      </c>
      <c r="R712">
        <f t="shared" si="117"/>
        <v>-0.44385796668493033</v>
      </c>
      <c r="S712">
        <f t="shared" si="118"/>
        <v>-0.63539209087195825</v>
      </c>
      <c r="T712">
        <f t="shared" si="119"/>
        <v>0.90773051432400331</v>
      </c>
      <c r="U712">
        <f t="shared" si="120"/>
        <v>215519.55613463465</v>
      </c>
      <c r="V712">
        <f t="shared" si="121"/>
        <v>3946296632.9525142</v>
      </c>
    </row>
    <row r="713" spans="2:22" x14ac:dyDescent="0.25">
      <c r="B713">
        <v>-117.82</v>
      </c>
      <c r="C713">
        <v>33.67</v>
      </c>
      <c r="D713">
        <v>15</v>
      </c>
      <c r="E713">
        <v>1010</v>
      </c>
      <c r="F713">
        <v>274</v>
      </c>
      <c r="G713">
        <v>649</v>
      </c>
      <c r="H713">
        <v>261</v>
      </c>
      <c r="I713">
        <v>2.5196999999999998</v>
      </c>
      <c r="J713">
        <v>350000</v>
      </c>
      <c r="M713">
        <f t="shared" si="112"/>
        <v>0.86257284785190658</v>
      </c>
      <c r="N713">
        <f t="shared" si="113"/>
        <v>-0.91847633599555101</v>
      </c>
      <c r="O713">
        <f t="shared" si="114"/>
        <v>-1.0618544615692682</v>
      </c>
      <c r="P713">
        <f t="shared" si="115"/>
        <v>-0.74658042847920969</v>
      </c>
      <c r="Q713">
        <f t="shared" si="116"/>
        <v>-0.63697572014020576</v>
      </c>
      <c r="R713">
        <f t="shared" si="117"/>
        <v>-0.70402026050845656</v>
      </c>
      <c r="S713">
        <f t="shared" si="118"/>
        <v>-0.63277377788854106</v>
      </c>
      <c r="T713">
        <f t="shared" si="119"/>
        <v>-0.73008355881943399</v>
      </c>
      <c r="U713">
        <f t="shared" si="120"/>
        <v>107588.27672495523</v>
      </c>
      <c r="V713">
        <f t="shared" si="121"/>
        <v>58763443581.17688</v>
      </c>
    </row>
    <row r="714" spans="2:22" x14ac:dyDescent="0.25">
      <c r="B714">
        <v>-122.23</v>
      </c>
      <c r="C714">
        <v>38.15</v>
      </c>
      <c r="D714">
        <v>33</v>
      </c>
      <c r="E714">
        <v>1253</v>
      </c>
      <c r="F714">
        <v>238</v>
      </c>
      <c r="G714">
        <v>753</v>
      </c>
      <c r="H714">
        <v>236</v>
      </c>
      <c r="I714">
        <v>1.756</v>
      </c>
      <c r="J714">
        <v>86400</v>
      </c>
      <c r="M714">
        <f t="shared" si="112"/>
        <v>-1.3344816202723986</v>
      </c>
      <c r="N714">
        <f t="shared" si="113"/>
        <v>1.1631819549729443</v>
      </c>
      <c r="O714">
        <f t="shared" si="114"/>
        <v>0.37613971925581574</v>
      </c>
      <c r="P714">
        <f t="shared" si="115"/>
        <v>-0.63446080629285218</v>
      </c>
      <c r="Q714">
        <f t="shared" si="116"/>
        <v>-0.72262692199657463</v>
      </c>
      <c r="R714">
        <f t="shared" si="117"/>
        <v>-0.61199006133278744</v>
      </c>
      <c r="S714">
        <f t="shared" si="118"/>
        <v>-0.69823160247396998</v>
      </c>
      <c r="T714">
        <f t="shared" si="119"/>
        <v>-1.2158305909202662</v>
      </c>
      <c r="U714">
        <f t="shared" si="120"/>
        <v>108632.29398781541</v>
      </c>
      <c r="V714">
        <f t="shared" si="121"/>
        <v>494274895.96065342</v>
      </c>
    </row>
    <row r="715" spans="2:22" x14ac:dyDescent="0.25">
      <c r="B715">
        <v>-121.7</v>
      </c>
      <c r="C715">
        <v>36.549999999999997</v>
      </c>
      <c r="D715">
        <v>21</v>
      </c>
      <c r="E715">
        <v>3905</v>
      </c>
      <c r="F715">
        <v>583</v>
      </c>
      <c r="G715">
        <v>1528</v>
      </c>
      <c r="H715">
        <v>586</v>
      </c>
      <c r="I715">
        <v>7.6245000000000003</v>
      </c>
      <c r="J715">
        <v>336600</v>
      </c>
      <c r="M715">
        <f t="shared" si="112"/>
        <v>-1.0704365254638089</v>
      </c>
      <c r="N715">
        <f t="shared" si="113"/>
        <v>0.41973256534133768</v>
      </c>
      <c r="O715">
        <f t="shared" si="114"/>
        <v>-0.58252306796090692</v>
      </c>
      <c r="P715">
        <f t="shared" si="115"/>
        <v>0.58916568769159272</v>
      </c>
      <c r="Q715">
        <f t="shared" si="116"/>
        <v>9.8197095793627606E-2</v>
      </c>
      <c r="R715">
        <f t="shared" si="117"/>
        <v>7.381190367820864E-2</v>
      </c>
      <c r="S715">
        <f t="shared" si="118"/>
        <v>0.21817794172203472</v>
      </c>
      <c r="T715">
        <f t="shared" si="119"/>
        <v>2.5167953850961466</v>
      </c>
      <c r="U715">
        <f t="shared" si="120"/>
        <v>347608.88156962243</v>
      </c>
      <c r="V715">
        <f t="shared" si="121"/>
        <v>121195473.4139725</v>
      </c>
    </row>
    <row r="716" spans="2:22" x14ac:dyDescent="0.25">
      <c r="B716">
        <v>-118</v>
      </c>
      <c r="C716">
        <v>34.130000000000003</v>
      </c>
      <c r="D716">
        <v>35</v>
      </c>
      <c r="E716">
        <v>1005</v>
      </c>
      <c r="F716">
        <v>224</v>
      </c>
      <c r="G716">
        <v>742</v>
      </c>
      <c r="H716">
        <v>221</v>
      </c>
      <c r="I716">
        <v>3.5480999999999998</v>
      </c>
      <c r="J716">
        <v>158100</v>
      </c>
      <c r="M716">
        <f t="shared" si="112"/>
        <v>0.77289715527540115</v>
      </c>
      <c r="N716">
        <f t="shared" si="113"/>
        <v>-0.70473463647646384</v>
      </c>
      <c r="O716">
        <f t="shared" si="114"/>
        <v>0.53591685045860282</v>
      </c>
      <c r="P716">
        <f t="shared" si="115"/>
        <v>-0.7488874165900401</v>
      </c>
      <c r="Q716">
        <f t="shared" si="116"/>
        <v>-0.75593572271849585</v>
      </c>
      <c r="R716">
        <f t="shared" si="117"/>
        <v>-0.62172402470713706</v>
      </c>
      <c r="S716">
        <f t="shared" si="118"/>
        <v>-0.73750629722522731</v>
      </c>
      <c r="T716">
        <f t="shared" si="119"/>
        <v>-7.5975600442458796E-2</v>
      </c>
      <c r="U716">
        <f t="shared" si="120"/>
        <v>188596.41764339284</v>
      </c>
      <c r="V716">
        <f t="shared" si="121"/>
        <v>930031489.08024192</v>
      </c>
    </row>
    <row r="717" spans="2:22" x14ac:dyDescent="0.25">
      <c r="B717">
        <v>-118.04</v>
      </c>
      <c r="C717">
        <v>33.9</v>
      </c>
      <c r="D717">
        <v>36</v>
      </c>
      <c r="E717">
        <v>15</v>
      </c>
      <c r="F717">
        <v>5</v>
      </c>
      <c r="G717">
        <v>15</v>
      </c>
      <c r="H717">
        <v>6</v>
      </c>
      <c r="I717">
        <v>0.49990000000000001</v>
      </c>
      <c r="J717">
        <v>162500</v>
      </c>
      <c r="M717">
        <f t="shared" si="112"/>
        <v>0.75296922359173091</v>
      </c>
      <c r="N717">
        <f t="shared" si="113"/>
        <v>-0.81160548623600914</v>
      </c>
      <c r="O717">
        <f t="shared" si="114"/>
        <v>0.61580541605999639</v>
      </c>
      <c r="P717">
        <f t="shared" si="115"/>
        <v>-1.2056710625344595</v>
      </c>
      <c r="Q717">
        <f t="shared" si="116"/>
        <v>-1.2769805340114069</v>
      </c>
      <c r="R717">
        <f t="shared" si="117"/>
        <v>-1.2650505131755165</v>
      </c>
      <c r="S717">
        <f t="shared" si="118"/>
        <v>-1.3004435886599159</v>
      </c>
      <c r="T717">
        <f t="shared" si="119"/>
        <v>-2.014765836464139</v>
      </c>
      <c r="U717">
        <f t="shared" si="120"/>
        <v>53000.298324851086</v>
      </c>
      <c r="V717">
        <f t="shared" si="121"/>
        <v>11990184666.946609</v>
      </c>
    </row>
    <row r="718" spans="2:22" x14ac:dyDescent="0.25">
      <c r="B718">
        <v>-120.69</v>
      </c>
      <c r="C718">
        <v>35.520000000000003</v>
      </c>
      <c r="D718">
        <v>26</v>
      </c>
      <c r="E718">
        <v>2758</v>
      </c>
      <c r="F718">
        <v>571</v>
      </c>
      <c r="G718">
        <v>1291</v>
      </c>
      <c r="H718">
        <v>522</v>
      </c>
      <c r="I718">
        <v>2.9249999999999998</v>
      </c>
      <c r="J718">
        <v>181400</v>
      </c>
      <c r="M718">
        <f t="shared" si="112"/>
        <v>-0.56725625045121142</v>
      </c>
      <c r="N718">
        <f t="shared" si="113"/>
        <v>-5.8862979234005894E-2</v>
      </c>
      <c r="O718">
        <f t="shared" si="114"/>
        <v>-0.18308023995393916</v>
      </c>
      <c r="P718">
        <f t="shared" si="115"/>
        <v>5.9942615067098637E-2</v>
      </c>
      <c r="Q718">
        <f t="shared" si="116"/>
        <v>6.9646695174837958E-2</v>
      </c>
      <c r="R718">
        <f t="shared" si="117"/>
        <v>-0.13591076175096048</v>
      </c>
      <c r="S718">
        <f t="shared" si="118"/>
        <v>5.0605910783336719E-2</v>
      </c>
      <c r="T718">
        <f t="shared" si="119"/>
        <v>-0.47229480392815815</v>
      </c>
      <c r="U718">
        <f t="shared" si="120"/>
        <v>156135.06919362041</v>
      </c>
      <c r="V718">
        <f t="shared" si="121"/>
        <v>638316728.65114844</v>
      </c>
    </row>
    <row r="719" spans="2:22" x14ac:dyDescent="0.25">
      <c r="B719">
        <v>-122.19</v>
      </c>
      <c r="C719">
        <v>40.07</v>
      </c>
      <c r="D719">
        <v>21</v>
      </c>
      <c r="E719">
        <v>1548</v>
      </c>
      <c r="F719">
        <v>290</v>
      </c>
      <c r="G719">
        <v>744</v>
      </c>
      <c r="H719">
        <v>265</v>
      </c>
      <c r="I719">
        <v>1.9773000000000001</v>
      </c>
      <c r="J719">
        <v>55000</v>
      </c>
      <c r="M719">
        <f t="shared" si="112"/>
        <v>-1.3145536885887283</v>
      </c>
      <c r="N719">
        <f t="shared" si="113"/>
        <v>2.0553212225308726</v>
      </c>
      <c r="O719">
        <f t="shared" si="114"/>
        <v>-0.58252306796090692</v>
      </c>
      <c r="P719">
        <f t="shared" si="115"/>
        <v>-0.49834850775385853</v>
      </c>
      <c r="Q719">
        <f t="shared" si="116"/>
        <v>-0.59890851931515288</v>
      </c>
      <c r="R719">
        <f t="shared" si="117"/>
        <v>-0.61995421318452804</v>
      </c>
      <c r="S719">
        <f t="shared" si="118"/>
        <v>-0.6223005259548724</v>
      </c>
      <c r="T719">
        <f t="shared" si="119"/>
        <v>-1.0750739872749679</v>
      </c>
      <c r="U719">
        <f t="shared" si="120"/>
        <v>96575.705647477385</v>
      </c>
      <c r="V719">
        <f t="shared" si="121"/>
        <v>1728539300.0856829</v>
      </c>
    </row>
    <row r="720" spans="2:22" x14ac:dyDescent="0.25">
      <c r="B720">
        <v>-121.45</v>
      </c>
      <c r="C720">
        <v>38.56</v>
      </c>
      <c r="D720">
        <v>52</v>
      </c>
      <c r="E720">
        <v>3170</v>
      </c>
      <c r="F720">
        <v>476</v>
      </c>
      <c r="G720">
        <v>1027</v>
      </c>
      <c r="H720">
        <v>457</v>
      </c>
      <c r="I720">
        <v>4.63</v>
      </c>
      <c r="J720">
        <v>233800</v>
      </c>
      <c r="M720">
        <f t="shared" si="112"/>
        <v>-0.94588695244088927</v>
      </c>
      <c r="N720">
        <f t="shared" si="113"/>
        <v>1.3536908610660452</v>
      </c>
      <c r="O720">
        <f t="shared" si="114"/>
        <v>1.8940224656822933</v>
      </c>
      <c r="P720">
        <f t="shared" si="115"/>
        <v>0.2500384353995237</v>
      </c>
      <c r="Q720">
        <f t="shared" si="116"/>
        <v>-0.15637730972391339</v>
      </c>
      <c r="R720">
        <f t="shared" si="117"/>
        <v>-0.36952588273535142</v>
      </c>
      <c r="S720">
        <f t="shared" si="118"/>
        <v>-0.11958443313877844</v>
      </c>
      <c r="T720">
        <f t="shared" si="119"/>
        <v>0.6121607279978849</v>
      </c>
      <c r="U720">
        <f t="shared" si="120"/>
        <v>276167.55632121873</v>
      </c>
      <c r="V720">
        <f t="shared" si="121"/>
        <v>1795009828.6316409</v>
      </c>
    </row>
    <row r="721" spans="2:22" x14ac:dyDescent="0.25">
      <c r="B721">
        <v>-119.83</v>
      </c>
      <c r="C721">
        <v>36.770000000000003</v>
      </c>
      <c r="D721">
        <v>23</v>
      </c>
      <c r="E721">
        <v>2168</v>
      </c>
      <c r="F721">
        <v>503</v>
      </c>
      <c r="G721">
        <v>1190</v>
      </c>
      <c r="H721">
        <v>425</v>
      </c>
      <c r="I721">
        <v>2.625</v>
      </c>
      <c r="J721">
        <v>71600</v>
      </c>
      <c r="M721">
        <f t="shared" si="112"/>
        <v>-0.13880571925236868</v>
      </c>
      <c r="N721">
        <f t="shared" si="113"/>
        <v>0.52195685641568634</v>
      </c>
      <c r="O721">
        <f t="shared" si="114"/>
        <v>-0.42274593675811983</v>
      </c>
      <c r="P721">
        <f t="shared" si="115"/>
        <v>-0.21228198201088874</v>
      </c>
      <c r="Q721">
        <f t="shared" si="116"/>
        <v>-9.2138908331636682E-2</v>
      </c>
      <c r="R721">
        <f t="shared" si="117"/>
        <v>-0.2252862436427161</v>
      </c>
      <c r="S721">
        <f t="shared" si="118"/>
        <v>-0.20337044860812742</v>
      </c>
      <c r="T721">
        <f t="shared" si="119"/>
        <v>-0.66310809400312165</v>
      </c>
      <c r="U721">
        <f t="shared" si="120"/>
        <v>135235.57947476537</v>
      </c>
      <c r="V721">
        <f t="shared" si="121"/>
        <v>4049486975.0891795</v>
      </c>
    </row>
    <row r="722" spans="2:22" x14ac:dyDescent="0.25">
      <c r="B722">
        <v>-117.27</v>
      </c>
      <c r="C722">
        <v>33.770000000000003</v>
      </c>
      <c r="D722">
        <v>16</v>
      </c>
      <c r="E722">
        <v>2876</v>
      </c>
      <c r="F722">
        <v>576</v>
      </c>
      <c r="G722">
        <v>1859</v>
      </c>
      <c r="H722">
        <v>545</v>
      </c>
      <c r="I722">
        <v>2.0878000000000001</v>
      </c>
      <c r="J722">
        <v>101300</v>
      </c>
      <c r="M722">
        <f t="shared" si="112"/>
        <v>1.1365819085023281</v>
      </c>
      <c r="N722">
        <f t="shared" si="113"/>
        <v>-0.87201074914357501</v>
      </c>
      <c r="O722">
        <f t="shared" si="114"/>
        <v>-0.98196589596787476</v>
      </c>
      <c r="P722">
        <f t="shared" si="115"/>
        <v>0.1143875344826961</v>
      </c>
      <c r="Q722">
        <f t="shared" si="116"/>
        <v>8.154269543266697E-2</v>
      </c>
      <c r="R722">
        <f t="shared" si="117"/>
        <v>0.3667157106700018</v>
      </c>
      <c r="S722">
        <f t="shared" si="118"/>
        <v>0.11082710940193131</v>
      </c>
      <c r="T722">
        <f t="shared" si="119"/>
        <v>-1.0047910920973564</v>
      </c>
      <c r="U722">
        <f t="shared" si="120"/>
        <v>101164.51059975068</v>
      </c>
      <c r="V722">
        <f t="shared" si="121"/>
        <v>18357.377579921467</v>
      </c>
    </row>
    <row r="723" spans="2:22" x14ac:dyDescent="0.25">
      <c r="B723">
        <v>-120.43</v>
      </c>
      <c r="C723">
        <v>37.32</v>
      </c>
      <c r="D723">
        <v>16</v>
      </c>
      <c r="E723">
        <v>1170</v>
      </c>
      <c r="F723">
        <v>178</v>
      </c>
      <c r="G723">
        <v>566</v>
      </c>
      <c r="H723">
        <v>181</v>
      </c>
      <c r="I723">
        <v>5.2522000000000002</v>
      </c>
      <c r="J723">
        <v>125300</v>
      </c>
      <c r="M723">
        <f t="shared" si="112"/>
        <v>-0.43772469450737972</v>
      </c>
      <c r="N723">
        <f t="shared" si="113"/>
        <v>0.77751758410154959</v>
      </c>
      <c r="O723">
        <f t="shared" si="114"/>
        <v>-0.98196589596787476</v>
      </c>
      <c r="P723">
        <f t="shared" si="115"/>
        <v>-0.6727568089326369</v>
      </c>
      <c r="Q723">
        <f t="shared" si="116"/>
        <v>-0.86537892509052283</v>
      </c>
      <c r="R723">
        <f t="shared" si="117"/>
        <v>-0.77746743869673096</v>
      </c>
      <c r="S723">
        <f t="shared" si="118"/>
        <v>-0.84223881656191357</v>
      </c>
      <c r="T723">
        <f t="shared" si="119"/>
        <v>1.0079074916133597</v>
      </c>
      <c r="U723">
        <f t="shared" si="120"/>
        <v>223048.88636777096</v>
      </c>
      <c r="V723">
        <f t="shared" si="121"/>
        <v>9554844786.1393986</v>
      </c>
    </row>
    <row r="724" spans="2:22" x14ac:dyDescent="0.25">
      <c r="B724">
        <v>-122.25</v>
      </c>
      <c r="C724">
        <v>37.83</v>
      </c>
      <c r="D724">
        <v>52</v>
      </c>
      <c r="E724">
        <v>1279</v>
      </c>
      <c r="F724">
        <v>287</v>
      </c>
      <c r="G724">
        <v>534</v>
      </c>
      <c r="H724">
        <v>291</v>
      </c>
      <c r="I724">
        <v>3.1429</v>
      </c>
      <c r="J724">
        <v>231600</v>
      </c>
      <c r="M724">
        <f t="shared" si="112"/>
        <v>-1.3444455861142302</v>
      </c>
      <c r="N724">
        <f t="shared" si="113"/>
        <v>1.014492077046623</v>
      </c>
      <c r="O724">
        <f t="shared" si="114"/>
        <v>1.8940224656822933</v>
      </c>
      <c r="P724">
        <f t="shared" si="115"/>
        <v>-0.62246446811653411</v>
      </c>
      <c r="Q724">
        <f t="shared" si="116"/>
        <v>-0.60604611946985021</v>
      </c>
      <c r="R724">
        <f t="shared" si="117"/>
        <v>-0.80578442305847542</v>
      </c>
      <c r="S724">
        <f t="shared" si="118"/>
        <v>-0.55422438838602639</v>
      </c>
      <c r="T724">
        <f t="shared" si="119"/>
        <v>-0.33370075090370949</v>
      </c>
      <c r="U724">
        <f t="shared" si="120"/>
        <v>206325.41207846094</v>
      </c>
      <c r="V724">
        <f t="shared" si="121"/>
        <v>638804794.60360813</v>
      </c>
    </row>
    <row r="725" spans="2:22" x14ac:dyDescent="0.25">
      <c r="B725">
        <v>-121.86</v>
      </c>
      <c r="C725">
        <v>37.29</v>
      </c>
      <c r="D725">
        <v>14</v>
      </c>
      <c r="E725">
        <v>6160</v>
      </c>
      <c r="F725">
        <v>1222</v>
      </c>
      <c r="G725">
        <v>2472</v>
      </c>
      <c r="H725">
        <v>1204</v>
      </c>
      <c r="I725">
        <v>4.1444000000000001</v>
      </c>
      <c r="J725">
        <v>178400</v>
      </c>
      <c r="M725">
        <f t="shared" si="112"/>
        <v>-1.1501482521984756</v>
      </c>
      <c r="N725">
        <f t="shared" si="113"/>
        <v>0.76357790804595638</v>
      </c>
      <c r="O725">
        <f t="shared" si="114"/>
        <v>-1.1417430271706619</v>
      </c>
      <c r="P725">
        <f t="shared" si="115"/>
        <v>1.6296173256761037</v>
      </c>
      <c r="Q725">
        <f t="shared" si="116"/>
        <v>1.6185059287441761</v>
      </c>
      <c r="R725">
        <f t="shared" si="117"/>
        <v>0.9091629423496671</v>
      </c>
      <c r="S725">
        <f t="shared" si="118"/>
        <v>1.8362953654738372</v>
      </c>
      <c r="T725">
        <f t="shared" si="119"/>
        <v>0.30329761579654402</v>
      </c>
      <c r="U725">
        <f t="shared" si="120"/>
        <v>206728.32115906695</v>
      </c>
      <c r="V725">
        <f t="shared" si="121"/>
        <v>802493779.69124043</v>
      </c>
    </row>
    <row r="726" spans="2:22" x14ac:dyDescent="0.25">
      <c r="B726">
        <v>-121.36</v>
      </c>
      <c r="C726">
        <v>38.58</v>
      </c>
      <c r="D726">
        <v>25</v>
      </c>
      <c r="E726">
        <v>3196</v>
      </c>
      <c r="F726">
        <v>406</v>
      </c>
      <c r="G726">
        <v>978</v>
      </c>
      <c r="H726">
        <v>419</v>
      </c>
      <c r="I726">
        <v>8.4699000000000009</v>
      </c>
      <c r="J726">
        <v>344000</v>
      </c>
      <c r="M726">
        <f t="shared" si="112"/>
        <v>-0.90104910615263656</v>
      </c>
      <c r="N726">
        <f t="shared" si="113"/>
        <v>1.3629839784364384</v>
      </c>
      <c r="O726">
        <f t="shared" si="114"/>
        <v>-0.2629688055553327</v>
      </c>
      <c r="P726">
        <f t="shared" si="115"/>
        <v>0.26203477357584182</v>
      </c>
      <c r="Q726">
        <f t="shared" si="116"/>
        <v>-0.32292131333351964</v>
      </c>
      <c r="R726">
        <f t="shared" si="117"/>
        <v>-0.41288626503927245</v>
      </c>
      <c r="S726">
        <f t="shared" si="118"/>
        <v>-0.21908032650863038</v>
      </c>
      <c r="T726">
        <f t="shared" si="119"/>
        <v>3.0545072365273946</v>
      </c>
      <c r="U726">
        <f t="shared" si="120"/>
        <v>385559.68553724012</v>
      </c>
      <c r="V726">
        <f t="shared" si="121"/>
        <v>1727207461.9542854</v>
      </c>
    </row>
    <row r="727" spans="2:22" x14ac:dyDescent="0.25">
      <c r="B727">
        <v>-118.18</v>
      </c>
      <c r="C727">
        <v>33.96</v>
      </c>
      <c r="D727">
        <v>20</v>
      </c>
      <c r="E727">
        <v>427</v>
      </c>
      <c r="F727">
        <v>118</v>
      </c>
      <c r="G727">
        <v>402</v>
      </c>
      <c r="H727">
        <v>105</v>
      </c>
      <c r="I727">
        <v>1.4167000000000001</v>
      </c>
      <c r="J727">
        <v>137500</v>
      </c>
      <c r="M727">
        <f t="shared" si="112"/>
        <v>0.68322146269889572</v>
      </c>
      <c r="N727">
        <f t="shared" si="113"/>
        <v>-0.78372613412482284</v>
      </c>
      <c r="O727">
        <f t="shared" si="114"/>
        <v>-0.66241163356230048</v>
      </c>
      <c r="P727">
        <f t="shared" si="115"/>
        <v>-1.0155752422020345</v>
      </c>
      <c r="Q727">
        <f t="shared" si="116"/>
        <v>-1.008130928184471</v>
      </c>
      <c r="R727">
        <f t="shared" si="117"/>
        <v>-0.92259198355067085</v>
      </c>
      <c r="S727">
        <f t="shared" si="118"/>
        <v>-1.0412306033016174</v>
      </c>
      <c r="T727">
        <f t="shared" si="119"/>
        <v>-1.43164042199505</v>
      </c>
      <c r="U727">
        <f t="shared" si="120"/>
        <v>64943.68285080645</v>
      </c>
      <c r="V727">
        <f t="shared" si="121"/>
        <v>5264419158.2543583</v>
      </c>
    </row>
    <row r="728" spans="2:22" x14ac:dyDescent="0.25">
      <c r="B728">
        <v>-122.43</v>
      </c>
      <c r="C728">
        <v>37.72</v>
      </c>
      <c r="D728">
        <v>48</v>
      </c>
      <c r="E728">
        <v>1289</v>
      </c>
      <c r="F728">
        <v>280</v>
      </c>
      <c r="G728">
        <v>782</v>
      </c>
      <c r="H728">
        <v>235</v>
      </c>
      <c r="I728">
        <v>3.6718999999999999</v>
      </c>
      <c r="J728">
        <v>259800</v>
      </c>
      <c r="M728">
        <f t="shared" si="112"/>
        <v>-1.4341212786907356</v>
      </c>
      <c r="N728">
        <f t="shared" si="113"/>
        <v>0.96337993150945045</v>
      </c>
      <c r="O728">
        <f t="shared" si="114"/>
        <v>1.574468203276719</v>
      </c>
      <c r="P728">
        <f t="shared" si="115"/>
        <v>-0.61785049189487329</v>
      </c>
      <c r="Q728">
        <f t="shared" si="116"/>
        <v>-0.62270051983081087</v>
      </c>
      <c r="R728">
        <f t="shared" si="117"/>
        <v>-0.58632779425495662</v>
      </c>
      <c r="S728">
        <f t="shared" si="118"/>
        <v>-0.70084991545738706</v>
      </c>
      <c r="T728">
        <f t="shared" si="119"/>
        <v>2.7666839284762597E-3</v>
      </c>
      <c r="U728">
        <f t="shared" si="120"/>
        <v>220940.85931936797</v>
      </c>
      <c r="V728">
        <f t="shared" si="121"/>
        <v>1510032814.4371512</v>
      </c>
    </row>
    <row r="729" spans="2:22" x14ac:dyDescent="0.25">
      <c r="B729">
        <v>-117.33</v>
      </c>
      <c r="C729">
        <v>33.22</v>
      </c>
      <c r="D729">
        <v>21</v>
      </c>
      <c r="E729">
        <v>2868</v>
      </c>
      <c r="F729">
        <v>602</v>
      </c>
      <c r="G729">
        <v>855</v>
      </c>
      <c r="H729">
        <v>559</v>
      </c>
      <c r="I729">
        <v>2.7846000000000002</v>
      </c>
      <c r="J729">
        <v>91200</v>
      </c>
      <c r="M729">
        <f t="shared" si="112"/>
        <v>1.1066900109768263</v>
      </c>
      <c r="N729">
        <f t="shared" si="113"/>
        <v>-1.1275714768294416</v>
      </c>
      <c r="O729">
        <f t="shared" si="114"/>
        <v>-0.58252306796090692</v>
      </c>
      <c r="P729">
        <f t="shared" si="115"/>
        <v>0.11069635350536747</v>
      </c>
      <c r="Q729">
        <f t="shared" si="116"/>
        <v>0.14340189677337786</v>
      </c>
      <c r="R729">
        <f t="shared" si="117"/>
        <v>-0.52172967367972733</v>
      </c>
      <c r="S729">
        <f t="shared" si="118"/>
        <v>0.1474834911697715</v>
      </c>
      <c r="T729">
        <f t="shared" si="119"/>
        <v>-0.56159542368324089</v>
      </c>
      <c r="U729">
        <f t="shared" si="120"/>
        <v>141486.43470159461</v>
      </c>
      <c r="V729">
        <f t="shared" si="121"/>
        <v>2528725514.9977388</v>
      </c>
    </row>
    <row r="730" spans="2:22" x14ac:dyDescent="0.25">
      <c r="B730">
        <v>-117.89</v>
      </c>
      <c r="C730">
        <v>34.11</v>
      </c>
      <c r="D730">
        <v>27</v>
      </c>
      <c r="E730">
        <v>2434</v>
      </c>
      <c r="F730">
        <v>535</v>
      </c>
      <c r="G730">
        <v>1623</v>
      </c>
      <c r="H730">
        <v>498</v>
      </c>
      <c r="I730">
        <v>3.6875</v>
      </c>
      <c r="J730">
        <v>140200</v>
      </c>
      <c r="M730">
        <f t="shared" si="112"/>
        <v>0.82769896740548543</v>
      </c>
      <c r="N730">
        <f t="shared" si="113"/>
        <v>-0.71402775384686046</v>
      </c>
      <c r="O730">
        <f t="shared" si="114"/>
        <v>-0.1031916743525456</v>
      </c>
      <c r="P730">
        <f t="shared" si="115"/>
        <v>-8.9550214514711374E-2</v>
      </c>
      <c r="Q730">
        <f t="shared" si="116"/>
        <v>-1.6004506681530972E-2</v>
      </c>
      <c r="R730">
        <f t="shared" si="117"/>
        <v>0.1578779510021372</v>
      </c>
      <c r="S730">
        <f t="shared" si="118"/>
        <v>-1.2233600818675028E-2</v>
      </c>
      <c r="T730">
        <f t="shared" si="119"/>
        <v>1.2688975012374403E-2</v>
      </c>
      <c r="U730">
        <f t="shared" si="120"/>
        <v>189443.11794406539</v>
      </c>
      <c r="V730">
        <f t="shared" si="121"/>
        <v>2424884664.8531351</v>
      </c>
    </row>
    <row r="731" spans="2:22" x14ac:dyDescent="0.25">
      <c r="B731">
        <v>-117.12</v>
      </c>
      <c r="C731">
        <v>32.909999999999997</v>
      </c>
      <c r="D731">
        <v>8</v>
      </c>
      <c r="E731">
        <v>3405</v>
      </c>
      <c r="F731">
        <v>961</v>
      </c>
      <c r="G731">
        <v>1742</v>
      </c>
      <c r="H731">
        <v>918</v>
      </c>
      <c r="I731">
        <v>2.8727999999999998</v>
      </c>
      <c r="J731">
        <v>114600</v>
      </c>
      <c r="M731">
        <f t="shared" si="112"/>
        <v>1.2113116523160756</v>
      </c>
      <c r="N731">
        <f t="shared" si="113"/>
        <v>-1.2716147960705662</v>
      </c>
      <c r="O731">
        <f t="shared" si="114"/>
        <v>-1.6210744207790231</v>
      </c>
      <c r="P731">
        <f t="shared" si="115"/>
        <v>0.35846687660855259</v>
      </c>
      <c r="Q731">
        <f t="shared" si="116"/>
        <v>0.99753471528550131</v>
      </c>
      <c r="R731">
        <f t="shared" si="117"/>
        <v>0.26318173659737404</v>
      </c>
      <c r="S731">
        <f t="shared" si="118"/>
        <v>1.0874578522165306</v>
      </c>
      <c r="T731">
        <f t="shared" si="119"/>
        <v>-0.50549631640120185</v>
      </c>
      <c r="U731">
        <f t="shared" si="120"/>
        <v>132062.92941943422</v>
      </c>
      <c r="V731">
        <f t="shared" si="121"/>
        <v>304953903.90814126</v>
      </c>
    </row>
    <row r="732" spans="2:22" x14ac:dyDescent="0.25">
      <c r="B732">
        <v>-122.21</v>
      </c>
      <c r="C732">
        <v>37.770000000000003</v>
      </c>
      <c r="D732">
        <v>52</v>
      </c>
      <c r="E732">
        <v>591</v>
      </c>
      <c r="F732">
        <v>173</v>
      </c>
      <c r="G732">
        <v>353</v>
      </c>
      <c r="H732">
        <v>137</v>
      </c>
      <c r="I732">
        <v>4.0903999999999998</v>
      </c>
      <c r="J732">
        <v>80600</v>
      </c>
      <c r="M732">
        <f t="shared" si="112"/>
        <v>-1.3245176544305599</v>
      </c>
      <c r="N732">
        <f t="shared" si="113"/>
        <v>0.98661272493544006</v>
      </c>
      <c r="O732">
        <f t="shared" si="114"/>
        <v>1.8940224656822933</v>
      </c>
      <c r="P732">
        <f t="shared" si="115"/>
        <v>-0.93990603216679736</v>
      </c>
      <c r="Q732">
        <f t="shared" si="116"/>
        <v>-0.87727492534835183</v>
      </c>
      <c r="R732">
        <f t="shared" si="117"/>
        <v>-0.96595236585459188</v>
      </c>
      <c r="S732">
        <f t="shared" si="118"/>
        <v>-0.95744458783226838</v>
      </c>
      <c r="T732">
        <f t="shared" si="119"/>
        <v>0.2689512235830504</v>
      </c>
      <c r="U732">
        <f t="shared" si="120"/>
        <v>242993.36723925348</v>
      </c>
      <c r="V732">
        <f t="shared" si="121"/>
        <v>26371605723.303043</v>
      </c>
    </row>
    <row r="733" spans="2:22" x14ac:dyDescent="0.25">
      <c r="B733">
        <v>-121.94</v>
      </c>
      <c r="C733">
        <v>38.03</v>
      </c>
      <c r="D733">
        <v>27</v>
      </c>
      <c r="E733">
        <v>1654</v>
      </c>
      <c r="F733">
        <v>478</v>
      </c>
      <c r="G733">
        <v>1141</v>
      </c>
      <c r="H733">
        <v>420</v>
      </c>
      <c r="I733">
        <v>1.4871000000000001</v>
      </c>
      <c r="J733">
        <v>87100</v>
      </c>
      <c r="M733">
        <f t="shared" si="112"/>
        <v>-1.190004115565809</v>
      </c>
      <c r="N733">
        <f t="shared" si="113"/>
        <v>1.107423250750575</v>
      </c>
      <c r="O733">
        <f t="shared" si="114"/>
        <v>-0.1031916743525456</v>
      </c>
      <c r="P733">
        <f t="shared" si="115"/>
        <v>-0.44944035980425401</v>
      </c>
      <c r="Q733">
        <f t="shared" si="116"/>
        <v>-0.15161890962078178</v>
      </c>
      <c r="R733">
        <f t="shared" si="117"/>
        <v>-0.26864662594663713</v>
      </c>
      <c r="S733">
        <f t="shared" si="118"/>
        <v>-0.21646201352521321</v>
      </c>
      <c r="T733">
        <f t="shared" si="119"/>
        <v>-1.3868629032574584</v>
      </c>
      <c r="U733">
        <f t="shared" si="120"/>
        <v>93539.254978703058</v>
      </c>
      <c r="V733">
        <f t="shared" si="121"/>
        <v>41464004.680752128</v>
      </c>
    </row>
    <row r="734" spans="2:22" x14ac:dyDescent="0.25">
      <c r="B734">
        <v>-118.29</v>
      </c>
      <c r="C734">
        <v>33.950000000000003</v>
      </c>
      <c r="D734">
        <v>32</v>
      </c>
      <c r="E734">
        <v>721</v>
      </c>
      <c r="F734">
        <v>205</v>
      </c>
      <c r="G734">
        <v>842</v>
      </c>
      <c r="H734">
        <v>208</v>
      </c>
      <c r="I734">
        <v>1.6029</v>
      </c>
      <c r="J734">
        <v>89700</v>
      </c>
      <c r="M734">
        <f t="shared" si="112"/>
        <v>0.62841965056881144</v>
      </c>
      <c r="N734">
        <f t="shared" si="113"/>
        <v>-0.78837269281001943</v>
      </c>
      <c r="O734">
        <f t="shared" si="114"/>
        <v>0.29625115365442217</v>
      </c>
      <c r="P734">
        <f t="shared" si="115"/>
        <v>-0.87992434128520691</v>
      </c>
      <c r="Q734">
        <f t="shared" si="116"/>
        <v>-0.80114052369824618</v>
      </c>
      <c r="R734">
        <f t="shared" si="117"/>
        <v>-0.53323344857668598</v>
      </c>
      <c r="S734">
        <f t="shared" si="118"/>
        <v>-0.77154436600965037</v>
      </c>
      <c r="T734">
        <f t="shared" si="119"/>
        <v>-1.3132089732885226</v>
      </c>
      <c r="U734">
        <f t="shared" si="120"/>
        <v>99052.161226053227</v>
      </c>
      <c r="V734">
        <f t="shared" si="121"/>
        <v>87462919.598093405</v>
      </c>
    </row>
    <row r="735" spans="2:22" x14ac:dyDescent="0.25">
      <c r="B735">
        <v>-117.86</v>
      </c>
      <c r="C735">
        <v>33.72</v>
      </c>
      <c r="D735">
        <v>31</v>
      </c>
      <c r="E735">
        <v>1194</v>
      </c>
      <c r="F735">
        <v>297</v>
      </c>
      <c r="G735">
        <v>1602</v>
      </c>
      <c r="H735">
        <v>306</v>
      </c>
      <c r="I735">
        <v>2.3332999999999999</v>
      </c>
      <c r="J735">
        <v>157700</v>
      </c>
      <c r="M735">
        <f t="shared" si="112"/>
        <v>0.84264491616823634</v>
      </c>
      <c r="N735">
        <f t="shared" si="113"/>
        <v>-0.89524354256956462</v>
      </c>
      <c r="O735">
        <f t="shared" si="114"/>
        <v>0.21636258805302863</v>
      </c>
      <c r="P735">
        <f t="shared" si="115"/>
        <v>-0.66168326600065097</v>
      </c>
      <c r="Q735">
        <f t="shared" si="116"/>
        <v>-0.58225411895419221</v>
      </c>
      <c r="R735">
        <f t="shared" si="117"/>
        <v>0.13929493001474247</v>
      </c>
      <c r="S735">
        <f t="shared" si="118"/>
        <v>-0.51494969363476906</v>
      </c>
      <c r="T735">
        <f t="shared" si="119"/>
        <v>-0.84864221638601134</v>
      </c>
      <c r="U735">
        <f t="shared" si="120"/>
        <v>131390.61943032913</v>
      </c>
      <c r="V735">
        <f t="shared" si="121"/>
        <v>692183505.95977533</v>
      </c>
    </row>
    <row r="736" spans="2:22" x14ac:dyDescent="0.25">
      <c r="B736">
        <v>-118.36</v>
      </c>
      <c r="C736">
        <v>33.99</v>
      </c>
      <c r="D736">
        <v>35</v>
      </c>
      <c r="E736">
        <v>3702</v>
      </c>
      <c r="F736">
        <v>648</v>
      </c>
      <c r="G736">
        <v>1449</v>
      </c>
      <c r="H736">
        <v>614</v>
      </c>
      <c r="I736">
        <v>5.3193999999999999</v>
      </c>
      <c r="J736">
        <v>313700</v>
      </c>
      <c r="M736">
        <f t="shared" si="112"/>
        <v>0.5935457701223974</v>
      </c>
      <c r="N736">
        <f t="shared" si="113"/>
        <v>-0.76978645806922963</v>
      </c>
      <c r="O736">
        <f t="shared" si="114"/>
        <v>0.53591685045860282</v>
      </c>
      <c r="P736">
        <f t="shared" si="115"/>
        <v>0.49550197039187843</v>
      </c>
      <c r="Q736">
        <f t="shared" si="116"/>
        <v>0.25284509914540482</v>
      </c>
      <c r="R736">
        <f t="shared" si="117"/>
        <v>3.904348535152266E-3</v>
      </c>
      <c r="S736">
        <f t="shared" si="118"/>
        <v>0.29149070525771509</v>
      </c>
      <c r="T736">
        <f t="shared" si="119"/>
        <v>1.0506496685901512</v>
      </c>
      <c r="U736">
        <f t="shared" si="120"/>
        <v>278430.36144366174</v>
      </c>
      <c r="V736">
        <f t="shared" si="121"/>
        <v>1243947403.8947427</v>
      </c>
    </row>
    <row r="737" spans="2:22" x14ac:dyDescent="0.25">
      <c r="B737">
        <v>-117.68</v>
      </c>
      <c r="C737">
        <v>33.47</v>
      </c>
      <c r="D737">
        <v>7</v>
      </c>
      <c r="E737">
        <v>4458</v>
      </c>
      <c r="F737">
        <v>731</v>
      </c>
      <c r="G737">
        <v>1731</v>
      </c>
      <c r="H737">
        <v>704</v>
      </c>
      <c r="I737">
        <v>6.1260000000000003</v>
      </c>
      <c r="J737">
        <v>285600</v>
      </c>
      <c r="M737">
        <f t="shared" si="112"/>
        <v>0.93232060874473477</v>
      </c>
      <c r="N737">
        <f t="shared" si="113"/>
        <v>-1.011407509699503</v>
      </c>
      <c r="O737">
        <f t="shared" si="114"/>
        <v>-1.7009629863804168</v>
      </c>
      <c r="P737">
        <f t="shared" si="115"/>
        <v>0.84431857274943511</v>
      </c>
      <c r="Q737">
        <f t="shared" si="116"/>
        <v>0.45031870342536651</v>
      </c>
      <c r="R737">
        <f t="shared" si="117"/>
        <v>0.25344777322302436</v>
      </c>
      <c r="S737">
        <f t="shared" si="118"/>
        <v>0.52713887376525914</v>
      </c>
      <c r="T737">
        <f t="shared" si="119"/>
        <v>1.5636830011717036</v>
      </c>
      <c r="U737">
        <f t="shared" si="120"/>
        <v>261416.24473422553</v>
      </c>
      <c r="V737">
        <f t="shared" si="121"/>
        <v>584854018.75487423</v>
      </c>
    </row>
    <row r="738" spans="2:22" x14ac:dyDescent="0.25">
      <c r="B738">
        <v>-121.75</v>
      </c>
      <c r="C738">
        <v>37.69</v>
      </c>
      <c r="D738">
        <v>26</v>
      </c>
      <c r="E738">
        <v>2647</v>
      </c>
      <c r="F738">
        <v>536</v>
      </c>
      <c r="G738">
        <v>1422</v>
      </c>
      <c r="H738">
        <v>522</v>
      </c>
      <c r="I738">
        <v>3.7212000000000001</v>
      </c>
      <c r="J738">
        <v>183800</v>
      </c>
      <c r="M738">
        <f t="shared" si="112"/>
        <v>-1.0953464400683912</v>
      </c>
      <c r="N738">
        <f t="shared" si="113"/>
        <v>0.94944025545385724</v>
      </c>
      <c r="O738">
        <f t="shared" si="114"/>
        <v>-0.18308023995393916</v>
      </c>
      <c r="P738">
        <f t="shared" si="115"/>
        <v>8.7274790066637249E-3</v>
      </c>
      <c r="Q738">
        <f t="shared" si="116"/>
        <v>-1.3625306629965169E-2</v>
      </c>
      <c r="R738">
        <f t="shared" si="117"/>
        <v>-1.9988107020069534E-2</v>
      </c>
      <c r="S738">
        <f t="shared" si="118"/>
        <v>5.0605910783336719E-2</v>
      </c>
      <c r="T738">
        <f t="shared" si="119"/>
        <v>3.4123667930795354E-2</v>
      </c>
      <c r="U738">
        <f t="shared" si="120"/>
        <v>188978.88037897917</v>
      </c>
      <c r="V738">
        <f t="shared" si="121"/>
        <v>26820801.97977544</v>
      </c>
    </row>
    <row r="739" spans="2:22" x14ac:dyDescent="0.25">
      <c r="B739">
        <v>-117.65</v>
      </c>
      <c r="C739">
        <v>34.08</v>
      </c>
      <c r="D739">
        <v>38</v>
      </c>
      <c r="E739">
        <v>2750</v>
      </c>
      <c r="F739">
        <v>572</v>
      </c>
      <c r="G739">
        <v>1410</v>
      </c>
      <c r="H739">
        <v>483</v>
      </c>
      <c r="I739">
        <v>3.3835999999999999</v>
      </c>
      <c r="J739">
        <v>144900</v>
      </c>
      <c r="M739">
        <f t="shared" si="112"/>
        <v>0.94726655750748567</v>
      </c>
      <c r="N739">
        <f t="shared" si="113"/>
        <v>-0.72796742990245356</v>
      </c>
      <c r="O739">
        <f t="shared" si="114"/>
        <v>0.77558254726278353</v>
      </c>
      <c r="P739">
        <f t="shared" si="115"/>
        <v>5.6251434089769993E-2</v>
      </c>
      <c r="Q739">
        <f t="shared" si="116"/>
        <v>7.2025895226403763E-2</v>
      </c>
      <c r="R739">
        <f t="shared" si="117"/>
        <v>-3.0606976155723664E-2</v>
      </c>
      <c r="S739">
        <f t="shared" si="118"/>
        <v>-5.1508295569932368E-2</v>
      </c>
      <c r="T739">
        <f t="shared" si="119"/>
        <v>-0.18060488783356374</v>
      </c>
      <c r="U739">
        <f t="shared" si="120"/>
        <v>199007.16088533867</v>
      </c>
      <c r="V739">
        <f t="shared" si="121"/>
        <v>2927584859.0719233</v>
      </c>
    </row>
    <row r="740" spans="2:22" x14ac:dyDescent="0.25">
      <c r="B740">
        <v>-122.06</v>
      </c>
      <c r="C740">
        <v>37.6</v>
      </c>
      <c r="D740">
        <v>22</v>
      </c>
      <c r="E740">
        <v>3009</v>
      </c>
      <c r="F740">
        <v>497</v>
      </c>
      <c r="G740">
        <v>1640</v>
      </c>
      <c r="H740">
        <v>514</v>
      </c>
      <c r="I740">
        <v>4.625</v>
      </c>
      <c r="J740">
        <v>235300</v>
      </c>
      <c r="M740">
        <f t="shared" si="112"/>
        <v>-1.2497879106168126</v>
      </c>
      <c r="N740">
        <f t="shared" si="113"/>
        <v>0.90762122728708117</v>
      </c>
      <c r="O740">
        <f t="shared" si="114"/>
        <v>-0.50263450235951335</v>
      </c>
      <c r="P740">
        <f t="shared" si="115"/>
        <v>0.17575341823078477</v>
      </c>
      <c r="Q740">
        <f t="shared" si="116"/>
        <v>-0.10641410864103151</v>
      </c>
      <c r="R740">
        <f t="shared" si="117"/>
        <v>0.17292134894431388</v>
      </c>
      <c r="S740">
        <f t="shared" si="118"/>
        <v>2.9659406915999473E-2</v>
      </c>
      <c r="T740">
        <f t="shared" si="119"/>
        <v>0.6089805064966356</v>
      </c>
      <c r="U740">
        <f t="shared" si="120"/>
        <v>218536.48419008634</v>
      </c>
      <c r="V740">
        <f t="shared" si="121"/>
        <v>281015462.30922526</v>
      </c>
    </row>
    <row r="741" spans="2:22" x14ac:dyDescent="0.25">
      <c r="B741">
        <v>-122.06</v>
      </c>
      <c r="C741">
        <v>37.729999999999997</v>
      </c>
      <c r="D741">
        <v>5</v>
      </c>
      <c r="E741">
        <v>3596</v>
      </c>
      <c r="F741">
        <v>467</v>
      </c>
      <c r="G741">
        <v>1738</v>
      </c>
      <c r="H741">
        <v>512</v>
      </c>
      <c r="I741">
        <v>7.0568</v>
      </c>
      <c r="J741">
        <v>412500</v>
      </c>
      <c r="M741">
        <f t="shared" si="112"/>
        <v>-1.2497879106168126</v>
      </c>
      <c r="N741">
        <f t="shared" si="113"/>
        <v>0.96802649019464704</v>
      </c>
      <c r="O741">
        <f t="shared" si="114"/>
        <v>-1.8607401175832039</v>
      </c>
      <c r="P741">
        <f t="shared" si="115"/>
        <v>0.44659382244227391</v>
      </c>
      <c r="Q741">
        <f t="shared" si="116"/>
        <v>-0.17779011018800561</v>
      </c>
      <c r="R741">
        <f t="shared" si="117"/>
        <v>0.259642113552156</v>
      </c>
      <c r="S741">
        <f t="shared" si="118"/>
        <v>2.4422780949165161E-2</v>
      </c>
      <c r="T741">
        <f t="shared" si="119"/>
        <v>2.1557130358442906</v>
      </c>
      <c r="U741">
        <f t="shared" si="120"/>
        <v>288484.94868484803</v>
      </c>
      <c r="V741">
        <f t="shared" si="121"/>
        <v>15379732952.699776</v>
      </c>
    </row>
    <row r="742" spans="2:22" x14ac:dyDescent="0.25">
      <c r="B742">
        <v>-117.49</v>
      </c>
      <c r="C742">
        <v>33.64</v>
      </c>
      <c r="D742">
        <v>3</v>
      </c>
      <c r="E742">
        <v>8874</v>
      </c>
      <c r="F742">
        <v>1302</v>
      </c>
      <c r="G742">
        <v>3191</v>
      </c>
      <c r="H742">
        <v>1027</v>
      </c>
      <c r="I742">
        <v>6.8587999999999996</v>
      </c>
      <c r="J742">
        <v>302000</v>
      </c>
      <c r="M742">
        <f t="shared" si="112"/>
        <v>1.0269782842421595</v>
      </c>
      <c r="N742">
        <f t="shared" si="113"/>
        <v>-0.93241601205114422</v>
      </c>
      <c r="O742">
        <f t="shared" si="114"/>
        <v>-2.0205172487859908</v>
      </c>
      <c r="P742">
        <f t="shared" si="115"/>
        <v>2.8818504722348455</v>
      </c>
      <c r="Q742">
        <f t="shared" si="116"/>
        <v>1.8088419328694403</v>
      </c>
      <c r="R742">
        <f t="shared" si="117"/>
        <v>1.5454101847276105</v>
      </c>
      <c r="S742">
        <f t="shared" si="118"/>
        <v>1.3728539674090006</v>
      </c>
      <c r="T742">
        <f t="shared" si="119"/>
        <v>2.0297762643948141</v>
      </c>
      <c r="U742">
        <f t="shared" si="120"/>
        <v>304048.11510008282</v>
      </c>
      <c r="V742">
        <f t="shared" si="121"/>
        <v>4194775.4631872801</v>
      </c>
    </row>
    <row r="743" spans="2:22" x14ac:dyDescent="0.25">
      <c r="B743">
        <v>-121</v>
      </c>
      <c r="C743">
        <v>37.61</v>
      </c>
      <c r="D743">
        <v>36</v>
      </c>
      <c r="E743">
        <v>2647</v>
      </c>
      <c r="F743">
        <v>604</v>
      </c>
      <c r="G743">
        <v>2045</v>
      </c>
      <c r="H743">
        <v>550</v>
      </c>
      <c r="I743">
        <v>2.2730000000000001</v>
      </c>
      <c r="J743">
        <v>62900</v>
      </c>
      <c r="M743">
        <f t="shared" si="112"/>
        <v>-0.72169772099963281</v>
      </c>
      <c r="N743">
        <f t="shared" si="113"/>
        <v>0.91226778597227776</v>
      </c>
      <c r="O743">
        <f t="shared" si="114"/>
        <v>0.61580541605999639</v>
      </c>
      <c r="P743">
        <f t="shared" si="115"/>
        <v>8.7274790066637249E-3</v>
      </c>
      <c r="Q743">
        <f t="shared" si="116"/>
        <v>0.14816029687650947</v>
      </c>
      <c r="R743">
        <f t="shared" si="117"/>
        <v>0.53130818227264087</v>
      </c>
      <c r="S743">
        <f t="shared" si="118"/>
        <v>0.1239186743190171</v>
      </c>
      <c r="T743">
        <f t="shared" si="119"/>
        <v>-0.88699568769107884</v>
      </c>
      <c r="U743">
        <f t="shared" si="120"/>
        <v>148757.56049145793</v>
      </c>
      <c r="V743">
        <f t="shared" si="121"/>
        <v>7371520693.5443583</v>
      </c>
    </row>
    <row r="744" spans="2:22" x14ac:dyDescent="0.25">
      <c r="B744">
        <v>-124.17</v>
      </c>
      <c r="C744">
        <v>41.8</v>
      </c>
      <c r="D744">
        <v>16</v>
      </c>
      <c r="E744">
        <v>2739</v>
      </c>
      <c r="F744">
        <v>480</v>
      </c>
      <c r="G744">
        <v>1259</v>
      </c>
      <c r="H744">
        <v>436</v>
      </c>
      <c r="I744">
        <v>3.7557</v>
      </c>
      <c r="J744">
        <v>109400</v>
      </c>
      <c r="M744">
        <f t="shared" si="112"/>
        <v>-2.3009863069302527</v>
      </c>
      <c r="N744">
        <f t="shared" si="113"/>
        <v>2.8591758750700449</v>
      </c>
      <c r="O744">
        <f t="shared" si="114"/>
        <v>-0.98196589596787476</v>
      </c>
      <c r="P744">
        <f t="shared" si="115"/>
        <v>5.1176060245943109E-2</v>
      </c>
      <c r="Q744">
        <f t="shared" si="116"/>
        <v>-0.14686050951765017</v>
      </c>
      <c r="R744">
        <f t="shared" si="117"/>
        <v>-0.16422774611270483</v>
      </c>
      <c r="S744">
        <f t="shared" si="118"/>
        <v>-0.17456900579053872</v>
      </c>
      <c r="T744">
        <f t="shared" si="119"/>
        <v>5.606719628941615E-2</v>
      </c>
      <c r="U744">
        <f t="shared" si="120"/>
        <v>169208.83377244027</v>
      </c>
      <c r="V744">
        <f t="shared" si="121"/>
        <v>3577096597.2193913</v>
      </c>
    </row>
    <row r="745" spans="2:22" x14ac:dyDescent="0.25">
      <c r="B745">
        <v>-117.11</v>
      </c>
      <c r="C745">
        <v>32.69</v>
      </c>
      <c r="D745">
        <v>36</v>
      </c>
      <c r="E745">
        <v>1421</v>
      </c>
      <c r="F745">
        <v>367</v>
      </c>
      <c r="G745">
        <v>1418</v>
      </c>
      <c r="H745">
        <v>355</v>
      </c>
      <c r="I745">
        <v>1.9424999999999999</v>
      </c>
      <c r="J745">
        <v>93400</v>
      </c>
      <c r="M745">
        <f t="shared" si="112"/>
        <v>1.2162936352369949</v>
      </c>
      <c r="N745">
        <f t="shared" si="113"/>
        <v>-1.3738390871449115</v>
      </c>
      <c r="O745">
        <f t="shared" si="114"/>
        <v>0.61580541605999639</v>
      </c>
      <c r="P745">
        <f t="shared" si="115"/>
        <v>-0.5569460057689507</v>
      </c>
      <c r="Q745">
        <f t="shared" si="116"/>
        <v>-0.41571011534458596</v>
      </c>
      <c r="R745">
        <f t="shared" si="117"/>
        <v>-2.3527730065287578E-2</v>
      </c>
      <c r="S745">
        <f t="shared" si="118"/>
        <v>-0.38665235744732834</v>
      </c>
      <c r="T745">
        <f t="shared" si="119"/>
        <v>-1.0972083289236638</v>
      </c>
      <c r="U745">
        <f t="shared" si="120"/>
        <v>126721.01130045467</v>
      </c>
      <c r="V745">
        <f t="shared" si="121"/>
        <v>1110289794.0850279</v>
      </c>
    </row>
    <row r="746" spans="2:22" x14ac:dyDescent="0.25">
      <c r="B746">
        <v>-122.26</v>
      </c>
      <c r="C746">
        <v>37.53</v>
      </c>
      <c r="D746">
        <v>4</v>
      </c>
      <c r="E746">
        <v>5233</v>
      </c>
      <c r="F746">
        <v>1109</v>
      </c>
      <c r="G746">
        <v>1690</v>
      </c>
      <c r="H746">
        <v>907</v>
      </c>
      <c r="I746">
        <v>6.2007000000000003</v>
      </c>
      <c r="J746">
        <v>311800</v>
      </c>
      <c r="M746">
        <f t="shared" ref="M746:M807" si="122">STANDARDIZE(B746,$B$4,$B$5)</f>
        <v>-1.3494275690351496</v>
      </c>
      <c r="N746">
        <f t="shared" ref="N746:N807" si="123">STANDARDIZE(C746,$C$4,$C$5)</f>
        <v>0.87509531649069827</v>
      </c>
      <c r="O746">
        <f t="shared" ref="O746:O807" si="124">STANDARDIZE(D746,$D$4,$D$5)</f>
        <v>-1.9406286831845974</v>
      </c>
      <c r="P746">
        <f t="shared" ref="P746:P807" si="125">STANDARDIZE(E746,$E$4,$E$5)</f>
        <v>1.2019017299281474</v>
      </c>
      <c r="Q746">
        <f t="shared" ref="Q746:Q807" si="126">STANDARDIZE(F746,$F$4,$F$5)</f>
        <v>1.3496563229172402</v>
      </c>
      <c r="R746">
        <f t="shared" ref="R746:R807" si="127">STANDARDIZE(G746,$G$4,$G$5)</f>
        <v>0.21716663700953945</v>
      </c>
      <c r="S746">
        <f t="shared" ref="S746:S807" si="128">STANDARDIZE(H746,$H$4,$H$5)</f>
        <v>1.0586564093989419</v>
      </c>
      <c r="T746">
        <f t="shared" ref="T746:T807" si="129">STANDARDIZE(I746,$I$4,$I$5)</f>
        <v>1.6111955104003697</v>
      </c>
      <c r="U746">
        <f t="shared" ref="U746:U807" si="130">SUMPRODUCT(M746:T746,$M$5:$T$5) + $U$5</f>
        <v>271423.81276457361</v>
      </c>
      <c r="V746">
        <f t="shared" ref="V746:V807" si="131">(J746-U746)^2</f>
        <v>1630236495.6702089</v>
      </c>
    </row>
    <row r="747" spans="2:22" x14ac:dyDescent="0.25">
      <c r="B747">
        <v>-122.17</v>
      </c>
      <c r="C747">
        <v>37.74</v>
      </c>
      <c r="D747">
        <v>46</v>
      </c>
      <c r="E747">
        <v>1026</v>
      </c>
      <c r="F747">
        <v>226</v>
      </c>
      <c r="G747">
        <v>749</v>
      </c>
      <c r="H747">
        <v>225</v>
      </c>
      <c r="I747">
        <v>3.0297999999999998</v>
      </c>
      <c r="J747">
        <v>107600</v>
      </c>
      <c r="M747">
        <f t="shared" si="122"/>
        <v>-1.3045897227468968</v>
      </c>
      <c r="N747">
        <f t="shared" si="123"/>
        <v>0.97267304887984696</v>
      </c>
      <c r="O747">
        <f t="shared" si="124"/>
        <v>1.4146910720739319</v>
      </c>
      <c r="P747">
        <f t="shared" si="125"/>
        <v>-0.73919806652455244</v>
      </c>
      <c r="Q747">
        <f t="shared" si="126"/>
        <v>-0.7511773226153643</v>
      </c>
      <c r="R747">
        <f t="shared" si="127"/>
        <v>-0.61552968437800548</v>
      </c>
      <c r="S747">
        <f t="shared" si="128"/>
        <v>-0.72703304529155865</v>
      </c>
      <c r="T747">
        <f t="shared" si="129"/>
        <v>-0.40563736126197086</v>
      </c>
      <c r="U747">
        <f t="shared" si="130"/>
        <v>187832.13658489857</v>
      </c>
      <c r="V747">
        <f t="shared" si="131"/>
        <v>6437195740.9778204</v>
      </c>
    </row>
    <row r="748" spans="2:22" x14ac:dyDescent="0.25">
      <c r="B748">
        <v>-122.16</v>
      </c>
      <c r="C748">
        <v>37.47</v>
      </c>
      <c r="D748">
        <v>44</v>
      </c>
      <c r="E748">
        <v>2581</v>
      </c>
      <c r="F748">
        <v>437</v>
      </c>
      <c r="G748">
        <v>1006</v>
      </c>
      <c r="H748">
        <v>414</v>
      </c>
      <c r="I748">
        <v>5.3970000000000002</v>
      </c>
      <c r="J748">
        <v>341700</v>
      </c>
      <c r="M748">
        <f t="shared" si="122"/>
        <v>-1.2996077398259775</v>
      </c>
      <c r="N748">
        <f t="shared" si="123"/>
        <v>0.84721596437951197</v>
      </c>
      <c r="O748">
        <f t="shared" si="124"/>
        <v>1.2549139408711449</v>
      </c>
      <c r="P748">
        <f t="shared" si="125"/>
        <v>-2.1724764056297575E-2</v>
      </c>
      <c r="Q748">
        <f t="shared" si="126"/>
        <v>-0.24916611173497971</v>
      </c>
      <c r="R748">
        <f t="shared" si="127"/>
        <v>-0.38810890372274615</v>
      </c>
      <c r="S748">
        <f t="shared" si="128"/>
        <v>-0.23217189142571615</v>
      </c>
      <c r="T748">
        <f t="shared" si="129"/>
        <v>1.100006706289542</v>
      </c>
      <c r="U748">
        <f t="shared" si="130"/>
        <v>292131.88792107539</v>
      </c>
      <c r="V748">
        <f t="shared" si="131"/>
        <v>2456997735.0688314</v>
      </c>
    </row>
    <row r="749" spans="2:22" x14ac:dyDescent="0.25">
      <c r="B749">
        <v>-118.4</v>
      </c>
      <c r="C749">
        <v>33.96</v>
      </c>
      <c r="D749">
        <v>43</v>
      </c>
      <c r="E749">
        <v>2416</v>
      </c>
      <c r="F749">
        <v>454</v>
      </c>
      <c r="G749">
        <v>1028</v>
      </c>
      <c r="H749">
        <v>409</v>
      </c>
      <c r="I749">
        <v>5.6731999999999996</v>
      </c>
      <c r="J749">
        <v>330700</v>
      </c>
      <c r="M749">
        <f t="shared" si="122"/>
        <v>0.57361783843872716</v>
      </c>
      <c r="N749">
        <f t="shared" si="123"/>
        <v>-0.78372613412482284</v>
      </c>
      <c r="O749">
        <f t="shared" si="124"/>
        <v>1.1750253752697513</v>
      </c>
      <c r="P749">
        <f t="shared" si="125"/>
        <v>-9.7855371713700817E-2</v>
      </c>
      <c r="Q749">
        <f t="shared" si="126"/>
        <v>-0.20871971085836105</v>
      </c>
      <c r="R749">
        <f t="shared" si="127"/>
        <v>-0.36864097697404691</v>
      </c>
      <c r="S749">
        <f t="shared" si="128"/>
        <v>-0.24526345634280192</v>
      </c>
      <c r="T749">
        <f t="shared" si="129"/>
        <v>1.2756821420185582</v>
      </c>
      <c r="U749">
        <f t="shared" si="130"/>
        <v>302561.58374268666</v>
      </c>
      <c r="V749">
        <f t="shared" si="131"/>
        <v>791770469.46983552</v>
      </c>
    </row>
    <row r="750" spans="2:22" x14ac:dyDescent="0.25">
      <c r="B750">
        <v>-120.39</v>
      </c>
      <c r="C750">
        <v>37.96</v>
      </c>
      <c r="D750">
        <v>10</v>
      </c>
      <c r="E750">
        <v>2554</v>
      </c>
      <c r="F750">
        <v>501</v>
      </c>
      <c r="G750">
        <v>922</v>
      </c>
      <c r="H750">
        <v>439</v>
      </c>
      <c r="I750">
        <v>2.1093999999999999</v>
      </c>
      <c r="J750">
        <v>164000</v>
      </c>
      <c r="M750">
        <f t="shared" si="122"/>
        <v>-0.41779676282370948</v>
      </c>
      <c r="N750">
        <f t="shared" si="123"/>
        <v>1.0748973399541921</v>
      </c>
      <c r="O750">
        <f t="shared" si="124"/>
        <v>-1.4612972895762359</v>
      </c>
      <c r="P750">
        <f t="shared" si="125"/>
        <v>-3.4182499854781744E-2</v>
      </c>
      <c r="Q750">
        <f t="shared" si="126"/>
        <v>-9.6897308434768292E-2</v>
      </c>
      <c r="R750">
        <f t="shared" si="127"/>
        <v>-0.46244098767232505</v>
      </c>
      <c r="S750">
        <f t="shared" si="128"/>
        <v>-0.16671406684028725</v>
      </c>
      <c r="T750">
        <f t="shared" si="129"/>
        <v>-0.99105253521195913</v>
      </c>
      <c r="U750">
        <f t="shared" si="130"/>
        <v>87957.805324605433</v>
      </c>
      <c r="V750">
        <f t="shared" si="131"/>
        <v>5782415371.0506058</v>
      </c>
    </row>
    <row r="751" spans="2:22" x14ac:dyDescent="0.25">
      <c r="B751">
        <v>-118.13</v>
      </c>
      <c r="C751">
        <v>34.19</v>
      </c>
      <c r="D751">
        <v>48</v>
      </c>
      <c r="E751">
        <v>2539</v>
      </c>
      <c r="F751">
        <v>425</v>
      </c>
      <c r="G751">
        <v>930</v>
      </c>
      <c r="H751">
        <v>364</v>
      </c>
      <c r="I751">
        <v>4.7268999999999997</v>
      </c>
      <c r="J751">
        <v>303900</v>
      </c>
      <c r="M751">
        <f t="shared" si="122"/>
        <v>0.7081313773034853</v>
      </c>
      <c r="N751">
        <f t="shared" si="123"/>
        <v>-0.67685528436528086</v>
      </c>
      <c r="O751">
        <f t="shared" si="124"/>
        <v>1.574468203276719</v>
      </c>
      <c r="P751">
        <f t="shared" si="125"/>
        <v>-4.1103464187272946E-2</v>
      </c>
      <c r="Q751">
        <f t="shared" si="126"/>
        <v>-0.27771651235376937</v>
      </c>
      <c r="R751">
        <f t="shared" si="127"/>
        <v>-0.45536174158188897</v>
      </c>
      <c r="S751">
        <f t="shared" si="128"/>
        <v>-0.36308754059657394</v>
      </c>
      <c r="T751">
        <f t="shared" si="129"/>
        <v>0.67379342069209802</v>
      </c>
      <c r="U751">
        <f t="shared" si="130"/>
        <v>270853.99044876557</v>
      </c>
      <c r="V751">
        <f t="shared" si="131"/>
        <v>1092038747.260277</v>
      </c>
    </row>
    <row r="752" spans="2:22" x14ac:dyDescent="0.25">
      <c r="B752">
        <v>-118.28</v>
      </c>
      <c r="C752">
        <v>33.97</v>
      </c>
      <c r="D752">
        <v>34</v>
      </c>
      <c r="E752">
        <v>2771</v>
      </c>
      <c r="F752">
        <v>802</v>
      </c>
      <c r="G752">
        <v>2782</v>
      </c>
      <c r="H752">
        <v>715</v>
      </c>
      <c r="I752">
        <v>1.6652</v>
      </c>
      <c r="J752">
        <v>99000</v>
      </c>
      <c r="M752">
        <f t="shared" si="122"/>
        <v>0.63340163348973078</v>
      </c>
      <c r="N752">
        <f t="shared" si="123"/>
        <v>-0.77907957543962625</v>
      </c>
      <c r="O752">
        <f t="shared" si="124"/>
        <v>0.45602828485720931</v>
      </c>
      <c r="P752">
        <f t="shared" si="125"/>
        <v>6.5940784155257684E-2</v>
      </c>
      <c r="Q752">
        <f t="shared" si="126"/>
        <v>0.61924190708653859</v>
      </c>
      <c r="R752">
        <f t="shared" si="127"/>
        <v>1.1834837283540656</v>
      </c>
      <c r="S752">
        <f t="shared" si="128"/>
        <v>0.55594031658284782</v>
      </c>
      <c r="T752">
        <f t="shared" si="129"/>
        <v>-1.2735834133829551</v>
      </c>
      <c r="U752">
        <f t="shared" si="130"/>
        <v>125532.9938294841</v>
      </c>
      <c r="V752">
        <f t="shared" si="131"/>
        <v>703999761.55544126</v>
      </c>
    </row>
    <row r="753" spans="2:22" x14ac:dyDescent="0.25">
      <c r="B753">
        <v>-120.97</v>
      </c>
      <c r="C753">
        <v>38.909999999999997</v>
      </c>
      <c r="D753">
        <v>7</v>
      </c>
      <c r="E753">
        <v>4341</v>
      </c>
      <c r="F753">
        <v>716</v>
      </c>
      <c r="G753">
        <v>1978</v>
      </c>
      <c r="H753">
        <v>682</v>
      </c>
      <c r="I753">
        <v>4.8311000000000002</v>
      </c>
      <c r="J753">
        <v>172200</v>
      </c>
      <c r="M753">
        <f t="shared" si="122"/>
        <v>-0.7067517722368819</v>
      </c>
      <c r="N753">
        <f t="shared" si="123"/>
        <v>1.5163204150479563</v>
      </c>
      <c r="O753">
        <f t="shared" si="124"/>
        <v>-1.7009629863804168</v>
      </c>
      <c r="P753">
        <f t="shared" si="125"/>
        <v>0.79033505095600376</v>
      </c>
      <c r="Q753">
        <f t="shared" si="126"/>
        <v>0.41463070265187946</v>
      </c>
      <c r="R753">
        <f t="shared" si="127"/>
        <v>0.47201949626523865</v>
      </c>
      <c r="S753">
        <f t="shared" si="128"/>
        <v>0.46953598813008174</v>
      </c>
      <c r="T753">
        <f t="shared" si="129"/>
        <v>0.74006923677813574</v>
      </c>
      <c r="U753">
        <f t="shared" si="130"/>
        <v>205597.89558896038</v>
      </c>
      <c r="V753">
        <f t="shared" si="131"/>
        <v>1115419429.7710993</v>
      </c>
    </row>
    <row r="754" spans="2:22" x14ac:dyDescent="0.25">
      <c r="B754">
        <v>-118.29</v>
      </c>
      <c r="C754">
        <v>34.090000000000003</v>
      </c>
      <c r="D754">
        <v>35</v>
      </c>
      <c r="E754">
        <v>2198</v>
      </c>
      <c r="F754">
        <v>998</v>
      </c>
      <c r="G754">
        <v>3441</v>
      </c>
      <c r="H754">
        <v>912</v>
      </c>
      <c r="I754">
        <v>2.0467</v>
      </c>
      <c r="J754">
        <v>158300</v>
      </c>
      <c r="M754">
        <f t="shared" si="122"/>
        <v>0.62841965056881144</v>
      </c>
      <c r="N754">
        <f t="shared" si="123"/>
        <v>-0.72332087121725364</v>
      </c>
      <c r="O754">
        <f t="shared" si="124"/>
        <v>0.53591685045860282</v>
      </c>
      <c r="P754">
        <f t="shared" si="125"/>
        <v>-0.19844005334590631</v>
      </c>
      <c r="Q754">
        <f t="shared" si="126"/>
        <v>1.0855651171934362</v>
      </c>
      <c r="R754">
        <f t="shared" si="127"/>
        <v>1.7666366250537384</v>
      </c>
      <c r="S754">
        <f t="shared" si="128"/>
        <v>1.0717479743160276</v>
      </c>
      <c r="T754">
        <f t="shared" si="129"/>
        <v>-1.0309325128376265</v>
      </c>
      <c r="U754">
        <f t="shared" si="130"/>
        <v>150315.66597104794</v>
      </c>
      <c r="V754">
        <f t="shared" si="131"/>
        <v>63749589.885881782</v>
      </c>
    </row>
    <row r="755" spans="2:22" x14ac:dyDescent="0.25">
      <c r="B755">
        <v>-121.87</v>
      </c>
      <c r="C755">
        <v>37.67</v>
      </c>
      <c r="D755">
        <v>10</v>
      </c>
      <c r="E755">
        <v>4337</v>
      </c>
      <c r="F755">
        <v>800</v>
      </c>
      <c r="G755">
        <v>1813</v>
      </c>
      <c r="H755">
        <v>743</v>
      </c>
      <c r="I755">
        <v>5.5</v>
      </c>
      <c r="J755">
        <v>247200</v>
      </c>
      <c r="M755">
        <f t="shared" si="122"/>
        <v>-1.1551302351193948</v>
      </c>
      <c r="N755">
        <f t="shared" si="123"/>
        <v>0.94014713808346406</v>
      </c>
      <c r="O755">
        <f t="shared" si="124"/>
        <v>-1.4612972895762359</v>
      </c>
      <c r="P755">
        <f t="shared" si="125"/>
        <v>0.78848946046733936</v>
      </c>
      <c r="Q755">
        <f t="shared" si="126"/>
        <v>0.61448350698340692</v>
      </c>
      <c r="R755">
        <f t="shared" si="127"/>
        <v>0.32601004564999431</v>
      </c>
      <c r="S755">
        <f t="shared" si="128"/>
        <v>0.62925308011852821</v>
      </c>
      <c r="T755">
        <f t="shared" si="129"/>
        <v>1.1655192692152794</v>
      </c>
      <c r="U755">
        <f t="shared" si="130"/>
        <v>242791.02256182054</v>
      </c>
      <c r="V755">
        <f t="shared" si="131"/>
        <v>19439082.050375476</v>
      </c>
    </row>
    <row r="756" spans="2:22" x14ac:dyDescent="0.25">
      <c r="B756">
        <v>-121.88</v>
      </c>
      <c r="C756">
        <v>37.44</v>
      </c>
      <c r="D756">
        <v>23</v>
      </c>
      <c r="E756">
        <v>1310</v>
      </c>
      <c r="F756">
        <v>267</v>
      </c>
      <c r="G756">
        <v>910</v>
      </c>
      <c r="H756">
        <v>261</v>
      </c>
      <c r="I756">
        <v>5.3994</v>
      </c>
      <c r="J756">
        <v>237900</v>
      </c>
      <c r="M756">
        <f t="shared" si="122"/>
        <v>-1.1601122180403072</v>
      </c>
      <c r="N756">
        <f t="shared" si="123"/>
        <v>0.83327628832391887</v>
      </c>
      <c r="O756">
        <f t="shared" si="124"/>
        <v>-0.42274593675811983</v>
      </c>
      <c r="P756">
        <f t="shared" si="125"/>
        <v>-0.60816114182938563</v>
      </c>
      <c r="Q756">
        <f t="shared" si="126"/>
        <v>-0.65363012050116631</v>
      </c>
      <c r="R756">
        <f t="shared" si="127"/>
        <v>-0.47305985680797918</v>
      </c>
      <c r="S756">
        <f t="shared" si="128"/>
        <v>-0.63277377788854106</v>
      </c>
      <c r="T756">
        <f t="shared" si="129"/>
        <v>1.1015332126101416</v>
      </c>
      <c r="U756">
        <f t="shared" si="130"/>
        <v>245871.61158668628</v>
      </c>
      <c r="V756">
        <f t="shared" si="131"/>
        <v>63546591.288990982</v>
      </c>
    </row>
    <row r="757" spans="2:22" x14ac:dyDescent="0.25">
      <c r="B757">
        <v>-121.31</v>
      </c>
      <c r="C757">
        <v>37.96</v>
      </c>
      <c r="D757">
        <v>48</v>
      </c>
      <c r="E757">
        <v>1112</v>
      </c>
      <c r="F757">
        <v>227</v>
      </c>
      <c r="G757">
        <v>583</v>
      </c>
      <c r="H757">
        <v>216</v>
      </c>
      <c r="I757">
        <v>2.3393000000000002</v>
      </c>
      <c r="J757">
        <v>77600</v>
      </c>
      <c r="M757">
        <f t="shared" si="122"/>
        <v>-0.87613919154805409</v>
      </c>
      <c r="N757">
        <f t="shared" si="123"/>
        <v>1.0748973399541921</v>
      </c>
      <c r="O757">
        <f t="shared" si="124"/>
        <v>1.574468203276719</v>
      </c>
      <c r="P757">
        <f t="shared" si="125"/>
        <v>-0.69951787101826945</v>
      </c>
      <c r="Q757">
        <f t="shared" si="126"/>
        <v>-0.74879812256379852</v>
      </c>
      <c r="R757">
        <f t="shared" si="127"/>
        <v>-0.76242404075455428</v>
      </c>
      <c r="S757">
        <f t="shared" si="128"/>
        <v>-0.75059786214231305</v>
      </c>
      <c r="T757">
        <f t="shared" si="129"/>
        <v>-0.84482595058451182</v>
      </c>
      <c r="U757">
        <f t="shared" si="130"/>
        <v>162242.47826208023</v>
      </c>
      <c r="V757">
        <f t="shared" si="131"/>
        <v>7164349126.3467245</v>
      </c>
    </row>
    <row r="758" spans="2:22" x14ac:dyDescent="0.25">
      <c r="B758">
        <v>-122.29</v>
      </c>
      <c r="C758">
        <v>37.86</v>
      </c>
      <c r="D758">
        <v>52</v>
      </c>
      <c r="E758">
        <v>1665</v>
      </c>
      <c r="F758">
        <v>404</v>
      </c>
      <c r="G758">
        <v>815</v>
      </c>
      <c r="H758">
        <v>372</v>
      </c>
      <c r="I758">
        <v>1.9945999999999999</v>
      </c>
      <c r="J758">
        <v>156900</v>
      </c>
      <c r="M758">
        <f t="shared" si="122"/>
        <v>-1.3643735177979004</v>
      </c>
      <c r="N758">
        <f t="shared" si="123"/>
        <v>1.0284317531022162</v>
      </c>
      <c r="O758">
        <f t="shared" si="124"/>
        <v>1.8940224656822933</v>
      </c>
      <c r="P758">
        <f t="shared" si="125"/>
        <v>-0.44436498596042712</v>
      </c>
      <c r="Q758">
        <f t="shared" si="126"/>
        <v>-0.32767971343665125</v>
      </c>
      <c r="R758">
        <f t="shared" si="127"/>
        <v>-0.55712590413190777</v>
      </c>
      <c r="S758">
        <f t="shared" si="128"/>
        <v>-0.34214103672923668</v>
      </c>
      <c r="T758">
        <f t="shared" si="129"/>
        <v>-1.0640704208806451</v>
      </c>
      <c r="U758">
        <f t="shared" si="130"/>
        <v>161179.62499386913</v>
      </c>
      <c r="V758">
        <f t="shared" si="131"/>
        <v>18315190.088149372</v>
      </c>
    </row>
    <row r="759" spans="2:22" x14ac:dyDescent="0.25">
      <c r="B759">
        <v>-118.27</v>
      </c>
      <c r="C759">
        <v>34</v>
      </c>
      <c r="D759">
        <v>48</v>
      </c>
      <c r="E759">
        <v>1869</v>
      </c>
      <c r="F759">
        <v>461</v>
      </c>
      <c r="G759">
        <v>1834</v>
      </c>
      <c r="H759">
        <v>441</v>
      </c>
      <c r="I759">
        <v>1.7052</v>
      </c>
      <c r="J759">
        <v>107400</v>
      </c>
      <c r="M759">
        <f t="shared" si="122"/>
        <v>0.63838361641065011</v>
      </c>
      <c r="N759">
        <f t="shared" si="123"/>
        <v>-0.76513989938403304</v>
      </c>
      <c r="O759">
        <f t="shared" si="124"/>
        <v>1.574468203276719</v>
      </c>
      <c r="P759">
        <f t="shared" si="125"/>
        <v>-0.35023987103854676</v>
      </c>
      <c r="Q759">
        <f t="shared" si="126"/>
        <v>-0.19206531049740044</v>
      </c>
      <c r="R759">
        <f t="shared" si="127"/>
        <v>0.34459306663738903</v>
      </c>
      <c r="S759">
        <f t="shared" si="128"/>
        <v>-0.16147744087345292</v>
      </c>
      <c r="T759">
        <f t="shared" si="129"/>
        <v>-1.24814164137296</v>
      </c>
      <c r="U759">
        <f t="shared" si="130"/>
        <v>142971.7352267573</v>
      </c>
      <c r="V759">
        <f t="shared" si="131"/>
        <v>1265348347.0425262</v>
      </c>
    </row>
    <row r="760" spans="2:22" x14ac:dyDescent="0.25">
      <c r="B760">
        <v>-118.29</v>
      </c>
      <c r="C760">
        <v>33.9</v>
      </c>
      <c r="D760">
        <v>42</v>
      </c>
      <c r="E760">
        <v>1273</v>
      </c>
      <c r="F760">
        <v>309</v>
      </c>
      <c r="G760">
        <v>1203</v>
      </c>
      <c r="H760">
        <v>348</v>
      </c>
      <c r="I760">
        <v>4.4635999999999996</v>
      </c>
      <c r="J760">
        <v>162000</v>
      </c>
      <c r="M760">
        <f t="shared" si="122"/>
        <v>0.62841965056881144</v>
      </c>
      <c r="N760">
        <f t="shared" si="123"/>
        <v>-0.81160548623600914</v>
      </c>
      <c r="O760">
        <f t="shared" si="124"/>
        <v>1.0951368096683578</v>
      </c>
      <c r="P760">
        <f t="shared" si="125"/>
        <v>-0.62523285384953053</v>
      </c>
      <c r="Q760">
        <f t="shared" si="126"/>
        <v>-0.55370371833540255</v>
      </c>
      <c r="R760">
        <f t="shared" si="127"/>
        <v>-0.21378246874575746</v>
      </c>
      <c r="S760">
        <f t="shared" si="128"/>
        <v>-0.40498054833124847</v>
      </c>
      <c r="T760">
        <f t="shared" si="129"/>
        <v>0.50632295643630498</v>
      </c>
      <c r="U760">
        <f t="shared" si="130"/>
        <v>244106.7556287513</v>
      </c>
      <c r="V760">
        <f t="shared" si="131"/>
        <v>6741519319.8794832</v>
      </c>
    </row>
    <row r="761" spans="2:22" x14ac:dyDescent="0.25">
      <c r="B761">
        <v>-122.42</v>
      </c>
      <c r="C761">
        <v>37.770000000000003</v>
      </c>
      <c r="D761">
        <v>52</v>
      </c>
      <c r="E761">
        <v>759</v>
      </c>
      <c r="F761">
        <v>323</v>
      </c>
      <c r="G761">
        <v>421</v>
      </c>
      <c r="H761">
        <v>255</v>
      </c>
      <c r="I761">
        <v>2.0548000000000002</v>
      </c>
      <c r="J761">
        <v>162500</v>
      </c>
      <c r="M761">
        <f t="shared" si="122"/>
        <v>-1.4291392957698164</v>
      </c>
      <c r="N761">
        <f t="shared" si="123"/>
        <v>0.98661272493544006</v>
      </c>
      <c r="O761">
        <f t="shared" si="124"/>
        <v>1.8940224656822933</v>
      </c>
      <c r="P761">
        <f t="shared" si="125"/>
        <v>-0.86239123164289588</v>
      </c>
      <c r="Q761">
        <f t="shared" si="126"/>
        <v>-0.52039491761348133</v>
      </c>
      <c r="R761">
        <f t="shared" si="127"/>
        <v>-0.90577877408588514</v>
      </c>
      <c r="S761">
        <f t="shared" si="128"/>
        <v>-0.64848365578904399</v>
      </c>
      <c r="T761">
        <f t="shared" si="129"/>
        <v>-1.0257805540056024</v>
      </c>
      <c r="U761">
        <f t="shared" si="130"/>
        <v>161045.20126974344</v>
      </c>
      <c r="V761">
        <f t="shared" si="131"/>
        <v>2116439.3455560985</v>
      </c>
    </row>
    <row r="762" spans="2:22" x14ac:dyDescent="0.25">
      <c r="B762">
        <v>-117.85</v>
      </c>
      <c r="C762">
        <v>34.14</v>
      </c>
      <c r="D762">
        <v>35</v>
      </c>
      <c r="E762">
        <v>1582</v>
      </c>
      <c r="F762">
        <v>248</v>
      </c>
      <c r="G762">
        <v>654</v>
      </c>
      <c r="H762">
        <v>221</v>
      </c>
      <c r="I762">
        <v>4.9090999999999996</v>
      </c>
      <c r="J762">
        <v>275000</v>
      </c>
      <c r="M762">
        <f t="shared" si="122"/>
        <v>0.84762689908915567</v>
      </c>
      <c r="N762">
        <f t="shared" si="123"/>
        <v>-0.70008807779126725</v>
      </c>
      <c r="O762">
        <f t="shared" si="124"/>
        <v>0.53591685045860282</v>
      </c>
      <c r="P762">
        <f t="shared" si="125"/>
        <v>-0.48266098860021178</v>
      </c>
      <c r="Q762">
        <f t="shared" si="126"/>
        <v>-0.69883492148091664</v>
      </c>
      <c r="R762">
        <f t="shared" si="127"/>
        <v>-0.69959573170193401</v>
      </c>
      <c r="S762">
        <f t="shared" si="128"/>
        <v>-0.73750629722522731</v>
      </c>
      <c r="T762">
        <f t="shared" si="129"/>
        <v>0.78968069219762582</v>
      </c>
      <c r="U762">
        <f t="shared" si="130"/>
        <v>247539.21848551184</v>
      </c>
      <c r="V762">
        <f t="shared" si="131"/>
        <v>754094521.3864547</v>
      </c>
    </row>
    <row r="763" spans="2:22" x14ac:dyDescent="0.25">
      <c r="B763">
        <v>-120.18</v>
      </c>
      <c r="C763">
        <v>34.75</v>
      </c>
      <c r="D763">
        <v>17</v>
      </c>
      <c r="E763">
        <v>2074</v>
      </c>
      <c r="F763">
        <v>382</v>
      </c>
      <c r="G763">
        <v>1035</v>
      </c>
      <c r="H763">
        <v>359</v>
      </c>
      <c r="I763">
        <v>3.7957999999999998</v>
      </c>
      <c r="J763">
        <v>400000</v>
      </c>
      <c r="M763">
        <f t="shared" si="122"/>
        <v>-0.31317512148446019</v>
      </c>
      <c r="N763">
        <f t="shared" si="123"/>
        <v>-0.41664799799421776</v>
      </c>
      <c r="O763">
        <f t="shared" si="124"/>
        <v>-0.90207733036648119</v>
      </c>
      <c r="P763">
        <f t="shared" si="125"/>
        <v>-0.25565335849450027</v>
      </c>
      <c r="Q763">
        <f t="shared" si="126"/>
        <v>-0.38002211457109891</v>
      </c>
      <c r="R763">
        <f t="shared" si="127"/>
        <v>-0.36244663664491533</v>
      </c>
      <c r="S763">
        <f t="shared" si="128"/>
        <v>-0.37617910551365974</v>
      </c>
      <c r="T763">
        <f t="shared" si="129"/>
        <v>8.157257272943616E-2</v>
      </c>
      <c r="U763">
        <f t="shared" si="130"/>
        <v>169585.13173307007</v>
      </c>
      <c r="V763">
        <f t="shared" si="131"/>
        <v>53091011518.466675</v>
      </c>
    </row>
    <row r="764" spans="2:22" x14ac:dyDescent="0.25">
      <c r="B764">
        <v>-118.23</v>
      </c>
      <c r="C764">
        <v>34.090000000000003</v>
      </c>
      <c r="D764">
        <v>49</v>
      </c>
      <c r="E764">
        <v>1638</v>
      </c>
      <c r="F764">
        <v>456</v>
      </c>
      <c r="G764">
        <v>1500</v>
      </c>
      <c r="H764">
        <v>430</v>
      </c>
      <c r="I764">
        <v>2.6922999999999999</v>
      </c>
      <c r="J764">
        <v>150000</v>
      </c>
      <c r="M764">
        <f t="shared" si="122"/>
        <v>0.65831154809431325</v>
      </c>
      <c r="N764">
        <f t="shared" si="123"/>
        <v>-0.72332087121725364</v>
      </c>
      <c r="O764">
        <f t="shared" si="124"/>
        <v>1.6543567688781127</v>
      </c>
      <c r="P764">
        <f t="shared" si="125"/>
        <v>-0.45682272175891125</v>
      </c>
      <c r="Q764">
        <f t="shared" si="126"/>
        <v>-0.20396131075522944</v>
      </c>
      <c r="R764">
        <f t="shared" si="127"/>
        <v>4.903454236168233E-2</v>
      </c>
      <c r="S764">
        <f t="shared" si="128"/>
        <v>-0.19027888369104165</v>
      </c>
      <c r="T764">
        <f t="shared" si="129"/>
        <v>-0.62030231259630486</v>
      </c>
      <c r="U764">
        <f t="shared" si="130"/>
        <v>186910.19781905113</v>
      </c>
      <c r="V764">
        <f t="shared" si="131"/>
        <v>1362362703.0414867</v>
      </c>
    </row>
    <row r="765" spans="2:22" x14ac:dyDescent="0.25">
      <c r="B765">
        <v>-117.65</v>
      </c>
      <c r="C765">
        <v>33.42</v>
      </c>
      <c r="D765">
        <v>25</v>
      </c>
      <c r="E765">
        <v>2174</v>
      </c>
      <c r="F765">
        <v>428</v>
      </c>
      <c r="G765">
        <v>603</v>
      </c>
      <c r="H765">
        <v>352</v>
      </c>
      <c r="I765">
        <v>3.3967000000000001</v>
      </c>
      <c r="J765">
        <v>249400</v>
      </c>
      <c r="M765">
        <f t="shared" si="122"/>
        <v>0.94726655750748567</v>
      </c>
      <c r="N765">
        <f t="shared" si="123"/>
        <v>-1.0346403031254894</v>
      </c>
      <c r="O765">
        <f t="shared" si="124"/>
        <v>-0.2629688055553327</v>
      </c>
      <c r="P765">
        <f t="shared" si="125"/>
        <v>-0.20951359627789226</v>
      </c>
      <c r="Q765">
        <f t="shared" si="126"/>
        <v>-0.27057891219907193</v>
      </c>
      <c r="R765">
        <f t="shared" si="127"/>
        <v>-0.74472592552846406</v>
      </c>
      <c r="S765">
        <f t="shared" si="128"/>
        <v>-0.39450729639757981</v>
      </c>
      <c r="T765">
        <f t="shared" si="129"/>
        <v>-0.17227270750029028</v>
      </c>
      <c r="U765">
        <f t="shared" si="130"/>
        <v>169571.05209541973</v>
      </c>
      <c r="V765">
        <f t="shared" si="131"/>
        <v>6372660923.5521908</v>
      </c>
    </row>
    <row r="766" spans="2:22" x14ac:dyDescent="0.25">
      <c r="B766">
        <v>-117.98</v>
      </c>
      <c r="C766">
        <v>33.700000000000003</v>
      </c>
      <c r="D766">
        <v>17</v>
      </c>
      <c r="E766">
        <v>1997</v>
      </c>
      <c r="F766">
        <v>340</v>
      </c>
      <c r="G766">
        <v>952</v>
      </c>
      <c r="H766">
        <v>341</v>
      </c>
      <c r="I766">
        <v>4.4147999999999996</v>
      </c>
      <c r="J766">
        <v>239200</v>
      </c>
      <c r="M766">
        <f t="shared" si="122"/>
        <v>0.78286112111723272</v>
      </c>
      <c r="N766">
        <f t="shared" si="123"/>
        <v>-0.90453665993995791</v>
      </c>
      <c r="O766">
        <f t="shared" si="124"/>
        <v>-0.90207733036648119</v>
      </c>
      <c r="P766">
        <f t="shared" si="125"/>
        <v>-0.29118097540128846</v>
      </c>
      <c r="Q766">
        <f t="shared" si="126"/>
        <v>-0.47994851673686267</v>
      </c>
      <c r="R766">
        <f t="shared" si="127"/>
        <v>-0.43589381483318973</v>
      </c>
      <c r="S766">
        <f t="shared" si="128"/>
        <v>-0.42330873921516854</v>
      </c>
      <c r="T766">
        <f t="shared" si="129"/>
        <v>0.47528399458411091</v>
      </c>
      <c r="U766">
        <f t="shared" si="130"/>
        <v>194625.22867518797</v>
      </c>
      <c r="V766">
        <f t="shared" si="131"/>
        <v>1986910238.6592846</v>
      </c>
    </row>
    <row r="767" spans="2:22" x14ac:dyDescent="0.25">
      <c r="B767">
        <v>-117.37</v>
      </c>
      <c r="C767">
        <v>34.01</v>
      </c>
      <c r="D767">
        <v>15</v>
      </c>
      <c r="E767">
        <v>1386</v>
      </c>
      <c r="F767">
        <v>247</v>
      </c>
      <c r="G767">
        <v>703</v>
      </c>
      <c r="H767">
        <v>185</v>
      </c>
      <c r="I767">
        <v>3.6415000000000002</v>
      </c>
      <c r="J767">
        <v>124200</v>
      </c>
      <c r="M767">
        <f t="shared" si="122"/>
        <v>1.086762079293156</v>
      </c>
      <c r="N767">
        <f t="shared" si="123"/>
        <v>-0.76049334069883645</v>
      </c>
      <c r="O767">
        <f t="shared" si="124"/>
        <v>-1.0618544615692682</v>
      </c>
      <c r="P767">
        <f t="shared" si="125"/>
        <v>-0.57309492254476346</v>
      </c>
      <c r="Q767">
        <f t="shared" si="126"/>
        <v>-0.70121412153248242</v>
      </c>
      <c r="R767">
        <f t="shared" si="127"/>
        <v>-0.65623534939801298</v>
      </c>
      <c r="S767">
        <f t="shared" si="128"/>
        <v>-0.83176556462824491</v>
      </c>
      <c r="T767">
        <f t="shared" si="129"/>
        <v>-1.6569062799119898E-2</v>
      </c>
      <c r="U767">
        <f t="shared" si="130"/>
        <v>154608.79107771767</v>
      </c>
      <c r="V767">
        <f t="shared" si="131"/>
        <v>924694574.80828202</v>
      </c>
    </row>
    <row r="768" spans="2:22" x14ac:dyDescent="0.25">
      <c r="B768">
        <v>-118.22</v>
      </c>
      <c r="C768">
        <v>34.090000000000003</v>
      </c>
      <c r="D768">
        <v>45</v>
      </c>
      <c r="E768">
        <v>1072</v>
      </c>
      <c r="F768">
        <v>275</v>
      </c>
      <c r="G768">
        <v>996</v>
      </c>
      <c r="H768">
        <v>243</v>
      </c>
      <c r="I768">
        <v>2.8193999999999999</v>
      </c>
      <c r="J768">
        <v>165000</v>
      </c>
      <c r="M768">
        <f t="shared" si="122"/>
        <v>0.66329353101523258</v>
      </c>
      <c r="N768">
        <f t="shared" si="123"/>
        <v>-0.72332087121725364</v>
      </c>
      <c r="O768">
        <f t="shared" si="124"/>
        <v>1.3348025064725384</v>
      </c>
      <c r="P768">
        <f t="shared" si="125"/>
        <v>-0.71797377590491274</v>
      </c>
      <c r="Q768">
        <f t="shared" si="126"/>
        <v>-0.63459652008863987</v>
      </c>
      <c r="R768">
        <f t="shared" si="127"/>
        <v>-0.39695796133579125</v>
      </c>
      <c r="S768">
        <f t="shared" si="128"/>
        <v>-0.67990341159004986</v>
      </c>
      <c r="T768">
        <f t="shared" si="129"/>
        <v>-0.53946108203454535</v>
      </c>
      <c r="U768">
        <f t="shared" si="130"/>
        <v>178543.69836711907</v>
      </c>
      <c r="V768">
        <f t="shared" si="131"/>
        <v>183431765.45950371</v>
      </c>
    </row>
    <row r="769" spans="2:22" x14ac:dyDescent="0.25">
      <c r="B769">
        <v>-118.1</v>
      </c>
      <c r="C769">
        <v>33.979999999999997</v>
      </c>
      <c r="D769">
        <v>34</v>
      </c>
      <c r="E769">
        <v>1357</v>
      </c>
      <c r="F769">
        <v>310</v>
      </c>
      <c r="G769">
        <v>1042</v>
      </c>
      <c r="H769">
        <v>287</v>
      </c>
      <c r="I769">
        <v>3.4083000000000001</v>
      </c>
      <c r="J769">
        <v>156700</v>
      </c>
      <c r="M769">
        <f t="shared" si="122"/>
        <v>0.7230773260662362</v>
      </c>
      <c r="N769">
        <f t="shared" si="123"/>
        <v>-0.77443301675442955</v>
      </c>
      <c r="O769">
        <f t="shared" si="124"/>
        <v>0.45602828485720931</v>
      </c>
      <c r="P769">
        <f t="shared" si="125"/>
        <v>-0.5864754535875798</v>
      </c>
      <c r="Q769">
        <f t="shared" si="126"/>
        <v>-0.55132451828383677</v>
      </c>
      <c r="R769">
        <f t="shared" si="127"/>
        <v>-0.35625229631578376</v>
      </c>
      <c r="S769">
        <f t="shared" si="128"/>
        <v>-0.56469764031969494</v>
      </c>
      <c r="T769">
        <f t="shared" si="129"/>
        <v>-0.16489459361739164</v>
      </c>
      <c r="U769">
        <f t="shared" si="130"/>
        <v>183560.08554422876</v>
      </c>
      <c r="V769">
        <f t="shared" si="131"/>
        <v>721464195.44328666</v>
      </c>
    </row>
    <row r="770" spans="2:22" x14ac:dyDescent="0.25">
      <c r="B770">
        <v>-122.23</v>
      </c>
      <c r="C770">
        <v>40.200000000000003</v>
      </c>
      <c r="D770">
        <v>17</v>
      </c>
      <c r="E770">
        <v>762</v>
      </c>
      <c r="F770">
        <v>138</v>
      </c>
      <c r="G770">
        <v>322</v>
      </c>
      <c r="H770">
        <v>139</v>
      </c>
      <c r="I770">
        <v>4.2916999999999996</v>
      </c>
      <c r="J770">
        <v>128800</v>
      </c>
      <c r="M770">
        <f t="shared" si="122"/>
        <v>-1.3344816202723986</v>
      </c>
      <c r="N770">
        <f t="shared" si="123"/>
        <v>2.1157264854384414</v>
      </c>
      <c r="O770">
        <f t="shared" si="124"/>
        <v>-0.90207733036648119</v>
      </c>
      <c r="P770">
        <f t="shared" si="125"/>
        <v>-0.86100703877639762</v>
      </c>
      <c r="Q770">
        <f t="shared" si="126"/>
        <v>-0.96054692715315504</v>
      </c>
      <c r="R770">
        <f t="shared" si="127"/>
        <v>-0.99338444445503171</v>
      </c>
      <c r="S770">
        <f t="shared" si="128"/>
        <v>-0.9522079618654341</v>
      </c>
      <c r="T770">
        <f t="shared" si="129"/>
        <v>0.39698694122335082</v>
      </c>
      <c r="U770">
        <f t="shared" si="130"/>
        <v>182617.94680645736</v>
      </c>
      <c r="V770">
        <f t="shared" si="131"/>
        <v>2896371398.4626737</v>
      </c>
    </row>
    <row r="771" spans="2:22" x14ac:dyDescent="0.25">
      <c r="B771">
        <v>-118.3</v>
      </c>
      <c r="C771">
        <v>33.99</v>
      </c>
      <c r="D771">
        <v>43</v>
      </c>
      <c r="E771">
        <v>1534</v>
      </c>
      <c r="F771">
        <v>384</v>
      </c>
      <c r="G771">
        <v>1231</v>
      </c>
      <c r="H771">
        <v>329</v>
      </c>
      <c r="I771">
        <v>2.5436999999999999</v>
      </c>
      <c r="J771">
        <v>94500</v>
      </c>
      <c r="M771">
        <f t="shared" si="122"/>
        <v>0.62343766764789921</v>
      </c>
      <c r="N771">
        <f t="shared" si="123"/>
        <v>-0.76978645806922963</v>
      </c>
      <c r="O771">
        <f t="shared" si="124"/>
        <v>1.1750253752697513</v>
      </c>
      <c r="P771">
        <f t="shared" si="125"/>
        <v>-0.50480807446418363</v>
      </c>
      <c r="Q771">
        <f t="shared" si="126"/>
        <v>-0.3752637144679673</v>
      </c>
      <c r="R771">
        <f t="shared" si="127"/>
        <v>-0.18900510742923116</v>
      </c>
      <c r="S771">
        <f t="shared" si="128"/>
        <v>-0.45472849501617441</v>
      </c>
      <c r="T771">
        <f t="shared" si="129"/>
        <v>-0.71481849561343691</v>
      </c>
      <c r="U771">
        <f t="shared" si="130"/>
        <v>166532.90806946671</v>
      </c>
      <c r="V771">
        <f t="shared" si="131"/>
        <v>5188739844.9442415</v>
      </c>
    </row>
    <row r="772" spans="2:22" x14ac:dyDescent="0.25">
      <c r="B772">
        <v>-117.91</v>
      </c>
      <c r="C772">
        <v>33.74</v>
      </c>
      <c r="D772">
        <v>25</v>
      </c>
      <c r="E772">
        <v>4273</v>
      </c>
      <c r="F772">
        <v>965</v>
      </c>
      <c r="G772">
        <v>2946</v>
      </c>
      <c r="H772">
        <v>922</v>
      </c>
      <c r="I772">
        <v>2.9925999999999999</v>
      </c>
      <c r="J772">
        <v>183200</v>
      </c>
      <c r="M772">
        <f t="shared" si="122"/>
        <v>0.81773500156365386</v>
      </c>
      <c r="N772">
        <f t="shared" si="123"/>
        <v>-0.88595042519916811</v>
      </c>
      <c r="O772">
        <f t="shared" si="124"/>
        <v>-0.2629688055553327</v>
      </c>
      <c r="P772">
        <f t="shared" si="125"/>
        <v>0.75896001264871027</v>
      </c>
      <c r="Q772">
        <f t="shared" si="126"/>
        <v>1.0070515154917645</v>
      </c>
      <c r="R772">
        <f t="shared" si="127"/>
        <v>1.3286082732080053</v>
      </c>
      <c r="S772">
        <f t="shared" si="128"/>
        <v>1.0979311041501991</v>
      </c>
      <c r="T772">
        <f t="shared" si="129"/>
        <v>-0.42929820923126633</v>
      </c>
      <c r="U772">
        <f t="shared" si="130"/>
        <v>170248.51574566495</v>
      </c>
      <c r="V772">
        <f t="shared" si="131"/>
        <v>167740944.3902888</v>
      </c>
    </row>
    <row r="773" spans="2:22" x14ac:dyDescent="0.25">
      <c r="B773">
        <v>-121.25</v>
      </c>
      <c r="C773">
        <v>38.130000000000003</v>
      </c>
      <c r="D773">
        <v>25</v>
      </c>
      <c r="E773">
        <v>1305</v>
      </c>
      <c r="F773">
        <v>270</v>
      </c>
      <c r="G773">
        <v>789</v>
      </c>
      <c r="H773">
        <v>235</v>
      </c>
      <c r="I773">
        <v>3.2993000000000001</v>
      </c>
      <c r="J773">
        <v>91100</v>
      </c>
      <c r="M773">
        <f t="shared" si="122"/>
        <v>-0.84624729402255228</v>
      </c>
      <c r="N773">
        <f t="shared" si="123"/>
        <v>1.1538888376025511</v>
      </c>
      <c r="O773">
        <f t="shared" si="124"/>
        <v>-0.2629688055553327</v>
      </c>
      <c r="P773">
        <f t="shared" si="125"/>
        <v>-0.61046812994021604</v>
      </c>
      <c r="Q773">
        <f t="shared" si="126"/>
        <v>-0.64649252034646887</v>
      </c>
      <c r="R773">
        <f t="shared" si="127"/>
        <v>-0.58013345392582505</v>
      </c>
      <c r="S773">
        <f t="shared" si="128"/>
        <v>-0.70084991545738706</v>
      </c>
      <c r="T773">
        <f t="shared" si="129"/>
        <v>-0.2342234223446284</v>
      </c>
      <c r="U773">
        <f t="shared" si="130"/>
        <v>160131.64127881353</v>
      </c>
      <c r="V773">
        <f t="shared" si="131"/>
        <v>4765367497.6467924</v>
      </c>
    </row>
    <row r="774" spans="2:22" x14ac:dyDescent="0.25">
      <c r="B774">
        <v>-120.88</v>
      </c>
      <c r="C774">
        <v>38.450000000000003</v>
      </c>
      <c r="D774">
        <v>25</v>
      </c>
      <c r="E774">
        <v>1374</v>
      </c>
      <c r="F774">
        <v>297</v>
      </c>
      <c r="G774">
        <v>657</v>
      </c>
      <c r="H774">
        <v>288</v>
      </c>
      <c r="I774">
        <v>2.5476000000000001</v>
      </c>
      <c r="J774">
        <v>97900</v>
      </c>
      <c r="M774">
        <f t="shared" si="122"/>
        <v>-0.66191392594862919</v>
      </c>
      <c r="N774">
        <f t="shared" si="123"/>
        <v>1.3025787155288726</v>
      </c>
      <c r="O774">
        <f t="shared" si="124"/>
        <v>-0.2629688055553327</v>
      </c>
      <c r="P774">
        <f t="shared" si="125"/>
        <v>-0.57863169401075643</v>
      </c>
      <c r="Q774">
        <f t="shared" si="126"/>
        <v>-0.58225411895419221</v>
      </c>
      <c r="R774">
        <f t="shared" si="127"/>
        <v>-0.69694101441802048</v>
      </c>
      <c r="S774">
        <f t="shared" si="128"/>
        <v>-0.56207932733627786</v>
      </c>
      <c r="T774">
        <f t="shared" si="129"/>
        <v>-0.71233792284246222</v>
      </c>
      <c r="U774">
        <f t="shared" si="130"/>
        <v>128921.57056362336</v>
      </c>
      <c r="V774">
        <f t="shared" si="131"/>
        <v>962337840.23386347</v>
      </c>
    </row>
    <row r="775" spans="2:22" x14ac:dyDescent="0.25">
      <c r="B775">
        <v>-117.25</v>
      </c>
      <c r="C775">
        <v>34.53</v>
      </c>
      <c r="D775">
        <v>13</v>
      </c>
      <c r="E775">
        <v>5841</v>
      </c>
      <c r="F775">
        <v>955</v>
      </c>
      <c r="G775">
        <v>2455</v>
      </c>
      <c r="H775">
        <v>915</v>
      </c>
      <c r="I775">
        <v>4.1333000000000002</v>
      </c>
      <c r="J775">
        <v>158200</v>
      </c>
      <c r="M775">
        <f t="shared" si="122"/>
        <v>1.1465458743441597</v>
      </c>
      <c r="N775">
        <f t="shared" si="123"/>
        <v>-0.51887228906856309</v>
      </c>
      <c r="O775">
        <f t="shared" si="124"/>
        <v>-1.2216315927720554</v>
      </c>
      <c r="P775">
        <f t="shared" si="125"/>
        <v>1.4824314842051241</v>
      </c>
      <c r="Q775">
        <f t="shared" si="126"/>
        <v>0.98325951497610653</v>
      </c>
      <c r="R775">
        <f t="shared" si="127"/>
        <v>0.89411954440749042</v>
      </c>
      <c r="S775">
        <f t="shared" si="128"/>
        <v>1.079602913266279</v>
      </c>
      <c r="T775">
        <f t="shared" si="129"/>
        <v>0.29623752406377041</v>
      </c>
      <c r="U775">
        <f t="shared" si="130"/>
        <v>195396.83400656973</v>
      </c>
      <c r="V775">
        <f t="shared" si="131"/>
        <v>1383604460.1123021</v>
      </c>
    </row>
    <row r="776" spans="2:22" x14ac:dyDescent="0.25">
      <c r="B776">
        <v>-118.07</v>
      </c>
      <c r="C776">
        <v>33.83</v>
      </c>
      <c r="D776">
        <v>17</v>
      </c>
      <c r="E776">
        <v>4822</v>
      </c>
      <c r="F776">
        <v>1168</v>
      </c>
      <c r="G776">
        <v>3868</v>
      </c>
      <c r="H776">
        <v>1117</v>
      </c>
      <c r="I776">
        <v>2.5977999999999999</v>
      </c>
      <c r="J776">
        <v>142900</v>
      </c>
      <c r="M776">
        <f t="shared" si="122"/>
        <v>0.73802327482898711</v>
      </c>
      <c r="N776">
        <f t="shared" si="123"/>
        <v>-0.84413139703239204</v>
      </c>
      <c r="O776">
        <f t="shared" si="124"/>
        <v>-0.90207733036648119</v>
      </c>
      <c r="P776">
        <f t="shared" si="125"/>
        <v>1.0122673072178883</v>
      </c>
      <c r="Q776">
        <f t="shared" si="126"/>
        <v>1.4900291259596228</v>
      </c>
      <c r="R776">
        <f t="shared" si="127"/>
        <v>2.144491385130765</v>
      </c>
      <c r="S776">
        <f t="shared" si="128"/>
        <v>1.6085021359165446</v>
      </c>
      <c r="T776">
        <f t="shared" si="129"/>
        <v>-0.6804084989699184</v>
      </c>
      <c r="U776">
        <f t="shared" si="130"/>
        <v>144666.42334396209</v>
      </c>
      <c r="V776">
        <f t="shared" si="131"/>
        <v>3120251.4300942034</v>
      </c>
    </row>
    <row r="777" spans="2:22" x14ac:dyDescent="0.25">
      <c r="B777">
        <v>-119.23</v>
      </c>
      <c r="C777">
        <v>35.74</v>
      </c>
      <c r="D777">
        <v>16</v>
      </c>
      <c r="E777">
        <v>2275</v>
      </c>
      <c r="F777">
        <v>659</v>
      </c>
      <c r="G777">
        <v>1914</v>
      </c>
      <c r="H777">
        <v>614</v>
      </c>
      <c r="I777">
        <v>2.0329999999999999</v>
      </c>
      <c r="J777">
        <v>68400</v>
      </c>
      <c r="M777">
        <f t="shared" si="122"/>
        <v>0.16011325600263529</v>
      </c>
      <c r="N777">
        <f t="shared" si="123"/>
        <v>4.3361311840339402E-2</v>
      </c>
      <c r="O777">
        <f t="shared" si="124"/>
        <v>-0.98196589596787476</v>
      </c>
      <c r="P777">
        <f t="shared" si="125"/>
        <v>-0.16291243643911815</v>
      </c>
      <c r="Q777">
        <f t="shared" si="126"/>
        <v>0.27901629971262865</v>
      </c>
      <c r="R777">
        <f t="shared" si="127"/>
        <v>0.4153855275417499</v>
      </c>
      <c r="S777">
        <f t="shared" si="128"/>
        <v>0.29149070525771509</v>
      </c>
      <c r="T777">
        <f t="shared" si="129"/>
        <v>-1.0396463197510499</v>
      </c>
      <c r="U777">
        <f t="shared" si="130"/>
        <v>101596.32779761293</v>
      </c>
      <c r="V777">
        <f t="shared" si="131"/>
        <v>1101996179.2465692</v>
      </c>
    </row>
    <row r="778" spans="2:22" x14ac:dyDescent="0.25">
      <c r="B778">
        <v>-118.12</v>
      </c>
      <c r="C778">
        <v>33.909999999999997</v>
      </c>
      <c r="D778">
        <v>36</v>
      </c>
      <c r="E778">
        <v>2053</v>
      </c>
      <c r="F778">
        <v>386</v>
      </c>
      <c r="G778">
        <v>1023</v>
      </c>
      <c r="H778">
        <v>394</v>
      </c>
      <c r="I778">
        <v>3</v>
      </c>
      <c r="J778">
        <v>216600</v>
      </c>
      <c r="M778">
        <f t="shared" si="122"/>
        <v>0.71311336022439753</v>
      </c>
      <c r="N778">
        <f t="shared" si="123"/>
        <v>-0.80695892755081244</v>
      </c>
      <c r="O778">
        <f t="shared" si="124"/>
        <v>0.61580541605999639</v>
      </c>
      <c r="P778">
        <f t="shared" si="125"/>
        <v>-0.26534270855998798</v>
      </c>
      <c r="Q778">
        <f t="shared" si="126"/>
        <v>-0.37050531436483569</v>
      </c>
      <c r="R778">
        <f t="shared" si="127"/>
        <v>-0.37306550578056946</v>
      </c>
      <c r="S778">
        <f t="shared" si="128"/>
        <v>-0.28453815109405928</v>
      </c>
      <c r="T778">
        <f t="shared" si="129"/>
        <v>-0.42459148140941716</v>
      </c>
      <c r="U778">
        <f t="shared" si="130"/>
        <v>172531.46843527444</v>
      </c>
      <c r="V778">
        <f t="shared" si="131"/>
        <v>1942035474.2712133</v>
      </c>
    </row>
    <row r="779" spans="2:22" x14ac:dyDescent="0.25">
      <c r="B779">
        <v>-118.04</v>
      </c>
      <c r="C779">
        <v>33.950000000000003</v>
      </c>
      <c r="D779">
        <v>36</v>
      </c>
      <c r="E779">
        <v>1976</v>
      </c>
      <c r="F779">
        <v>368</v>
      </c>
      <c r="G779">
        <v>1236</v>
      </c>
      <c r="H779">
        <v>355</v>
      </c>
      <c r="I779">
        <v>4.6150000000000002</v>
      </c>
      <c r="J779">
        <v>174000</v>
      </c>
      <c r="M779">
        <f t="shared" si="122"/>
        <v>0.75296922359173091</v>
      </c>
      <c r="N779">
        <f t="shared" si="123"/>
        <v>-0.78837269281001943</v>
      </c>
      <c r="O779">
        <f t="shared" si="124"/>
        <v>0.61580541605999639</v>
      </c>
      <c r="P779">
        <f t="shared" si="125"/>
        <v>-0.30087032546677617</v>
      </c>
      <c r="Q779">
        <f t="shared" si="126"/>
        <v>-0.41333091529302018</v>
      </c>
      <c r="R779">
        <f t="shared" si="127"/>
        <v>-0.1845805786227086</v>
      </c>
      <c r="S779">
        <f t="shared" si="128"/>
        <v>-0.38665235744732834</v>
      </c>
      <c r="T779">
        <f t="shared" si="129"/>
        <v>0.60262006349413699</v>
      </c>
      <c r="U779">
        <f t="shared" si="130"/>
        <v>240921.78161996117</v>
      </c>
      <c r="V779">
        <f t="shared" si="131"/>
        <v>4478524855.1897726</v>
      </c>
    </row>
    <row r="780" spans="2:22" x14ac:dyDescent="0.25">
      <c r="B780">
        <v>-121.95</v>
      </c>
      <c r="C780">
        <v>37.94</v>
      </c>
      <c r="D780">
        <v>21</v>
      </c>
      <c r="E780">
        <v>3153</v>
      </c>
      <c r="F780">
        <v>411</v>
      </c>
      <c r="G780">
        <v>1318</v>
      </c>
      <c r="H780">
        <v>431</v>
      </c>
      <c r="I780">
        <v>6.8642000000000003</v>
      </c>
      <c r="J780">
        <v>285400</v>
      </c>
      <c r="M780">
        <f t="shared" si="122"/>
        <v>-1.1949860984867282</v>
      </c>
      <c r="N780">
        <f t="shared" si="123"/>
        <v>1.0656042225837956</v>
      </c>
      <c r="O780">
        <f t="shared" si="124"/>
        <v>-0.58252306796090692</v>
      </c>
      <c r="P780">
        <f t="shared" si="125"/>
        <v>0.24219467582270035</v>
      </c>
      <c r="Q780">
        <f t="shared" si="126"/>
        <v>-0.31102531307569059</v>
      </c>
      <c r="R780">
        <f t="shared" si="127"/>
        <v>-0.11201830619573869</v>
      </c>
      <c r="S780">
        <f t="shared" si="128"/>
        <v>-0.18766057070762449</v>
      </c>
      <c r="T780">
        <f t="shared" si="129"/>
        <v>2.0332109036161641</v>
      </c>
      <c r="U780">
        <f t="shared" si="130"/>
        <v>309383.14244957699</v>
      </c>
      <c r="V780">
        <f t="shared" si="131"/>
        <v>575191121.75670183</v>
      </c>
    </row>
    <row r="781" spans="2:22" x14ac:dyDescent="0.25">
      <c r="B781">
        <v>-120.06</v>
      </c>
      <c r="C781">
        <v>36.97</v>
      </c>
      <c r="D781">
        <v>35</v>
      </c>
      <c r="E781">
        <v>1859</v>
      </c>
      <c r="F781">
        <v>428</v>
      </c>
      <c r="G781">
        <v>1208</v>
      </c>
      <c r="H781">
        <v>399</v>
      </c>
      <c r="I781">
        <v>1.4044000000000001</v>
      </c>
      <c r="J781">
        <v>61700</v>
      </c>
      <c r="M781">
        <f t="shared" si="122"/>
        <v>-0.25339132643345658</v>
      </c>
      <c r="N781">
        <f t="shared" si="123"/>
        <v>0.61488803011963511</v>
      </c>
      <c r="O781">
        <f t="shared" si="124"/>
        <v>0.53591685045860282</v>
      </c>
      <c r="P781">
        <f t="shared" si="125"/>
        <v>-0.35485384726020752</v>
      </c>
      <c r="Q781">
        <f t="shared" si="126"/>
        <v>-0.27057891219907193</v>
      </c>
      <c r="R781">
        <f t="shared" si="127"/>
        <v>-0.2093579399392349</v>
      </c>
      <c r="S781">
        <f t="shared" si="128"/>
        <v>-0.27144658617697348</v>
      </c>
      <c r="T781">
        <f t="shared" si="129"/>
        <v>-1.4394637668881234</v>
      </c>
      <c r="U781">
        <f t="shared" si="130"/>
        <v>103834.38505634879</v>
      </c>
      <c r="V781">
        <f t="shared" si="131"/>
        <v>1775306404.0766685</v>
      </c>
    </row>
    <row r="782" spans="2:22" x14ac:dyDescent="0.25">
      <c r="B782">
        <v>-115.84</v>
      </c>
      <c r="C782">
        <v>33.49</v>
      </c>
      <c r="D782">
        <v>20</v>
      </c>
      <c r="E782">
        <v>1660</v>
      </c>
      <c r="F782">
        <v>379</v>
      </c>
      <c r="G782">
        <v>637</v>
      </c>
      <c r="H782">
        <v>250</v>
      </c>
      <c r="I782">
        <v>2.0347</v>
      </c>
      <c r="J782">
        <v>68900</v>
      </c>
      <c r="M782">
        <f t="shared" si="122"/>
        <v>1.8490054661934239</v>
      </c>
      <c r="N782">
        <f t="shared" si="123"/>
        <v>-1.0021143923291065</v>
      </c>
      <c r="O782">
        <f t="shared" si="124"/>
        <v>-0.66241163356230048</v>
      </c>
      <c r="P782">
        <f t="shared" si="125"/>
        <v>-0.44667197407125753</v>
      </c>
      <c r="Q782">
        <f t="shared" si="126"/>
        <v>-0.38715971472579636</v>
      </c>
      <c r="R782">
        <f t="shared" si="127"/>
        <v>-0.71463912964411069</v>
      </c>
      <c r="S782">
        <f t="shared" si="128"/>
        <v>-0.66157522070612973</v>
      </c>
      <c r="T782">
        <f t="shared" si="129"/>
        <v>-1.0385650444406251</v>
      </c>
      <c r="U782">
        <f t="shared" si="130"/>
        <v>100063.82645772744</v>
      </c>
      <c r="V782">
        <f t="shared" si="131"/>
        <v>971184079.48735273</v>
      </c>
    </row>
    <row r="783" spans="2:22" x14ac:dyDescent="0.25">
      <c r="B783">
        <v>-121.95</v>
      </c>
      <c r="C783">
        <v>37.36</v>
      </c>
      <c r="D783">
        <v>25</v>
      </c>
      <c r="E783">
        <v>3472</v>
      </c>
      <c r="F783">
        <v>956</v>
      </c>
      <c r="G783">
        <v>2267</v>
      </c>
      <c r="H783">
        <v>944</v>
      </c>
      <c r="I783">
        <v>2.7726999999999999</v>
      </c>
      <c r="J783">
        <v>235600</v>
      </c>
      <c r="M783">
        <f t="shared" si="122"/>
        <v>-1.1949860984867282</v>
      </c>
      <c r="N783">
        <f t="shared" si="123"/>
        <v>0.79610381884233927</v>
      </c>
      <c r="O783">
        <f t="shared" si="124"/>
        <v>-0.2629688055553327</v>
      </c>
      <c r="P783">
        <f t="shared" si="125"/>
        <v>0.38938051729367995</v>
      </c>
      <c r="Q783">
        <f t="shared" si="126"/>
        <v>0.98563871502767231</v>
      </c>
      <c r="R783">
        <f t="shared" si="127"/>
        <v>0.72775726128224227</v>
      </c>
      <c r="S783">
        <f t="shared" si="128"/>
        <v>1.1555339897853767</v>
      </c>
      <c r="T783">
        <f t="shared" si="129"/>
        <v>-0.56916435085621464</v>
      </c>
      <c r="U783">
        <f t="shared" si="130"/>
        <v>160553.81186022589</v>
      </c>
      <c r="V783">
        <f t="shared" si="131"/>
        <v>5631930354.3103724</v>
      </c>
    </row>
    <row r="784" spans="2:22" x14ac:dyDescent="0.25">
      <c r="B784">
        <v>-121.22</v>
      </c>
      <c r="C784">
        <v>38.43</v>
      </c>
      <c r="D784">
        <v>20</v>
      </c>
      <c r="E784">
        <v>2054</v>
      </c>
      <c r="F784">
        <v>339</v>
      </c>
      <c r="G784">
        <v>934</v>
      </c>
      <c r="H784">
        <v>336</v>
      </c>
      <c r="I784">
        <v>4.5368000000000004</v>
      </c>
      <c r="J784">
        <v>219300</v>
      </c>
      <c r="M784">
        <f t="shared" si="122"/>
        <v>-0.83130134525980137</v>
      </c>
      <c r="N784">
        <f t="shared" si="123"/>
        <v>1.2932855981584759</v>
      </c>
      <c r="O784">
        <f t="shared" si="124"/>
        <v>-0.66241163356230048</v>
      </c>
      <c r="P784">
        <f t="shared" si="125"/>
        <v>-0.26488131093782186</v>
      </c>
      <c r="Q784">
        <f t="shared" si="126"/>
        <v>-0.48232771678842845</v>
      </c>
      <c r="R784">
        <f t="shared" si="127"/>
        <v>-0.45182211853667092</v>
      </c>
      <c r="S784">
        <f t="shared" si="128"/>
        <v>-0.43640030413225434</v>
      </c>
      <c r="T784">
        <f t="shared" si="129"/>
        <v>0.55288139921459656</v>
      </c>
      <c r="U784">
        <f t="shared" si="130"/>
        <v>205615.48242496065</v>
      </c>
      <c r="V784">
        <f t="shared" si="131"/>
        <v>187266021.26156095</v>
      </c>
    </row>
    <row r="785" spans="2:22" x14ac:dyDescent="0.25">
      <c r="B785">
        <v>-118.95</v>
      </c>
      <c r="C785">
        <v>34.18</v>
      </c>
      <c r="D785">
        <v>25</v>
      </c>
      <c r="E785">
        <v>2237</v>
      </c>
      <c r="F785">
        <v>331</v>
      </c>
      <c r="G785">
        <v>1121</v>
      </c>
      <c r="H785">
        <v>365</v>
      </c>
      <c r="I785">
        <v>6.0994000000000002</v>
      </c>
      <c r="J785">
        <v>254900</v>
      </c>
      <c r="M785">
        <f t="shared" si="122"/>
        <v>0.29960877778830569</v>
      </c>
      <c r="N785">
        <f t="shared" si="123"/>
        <v>-0.68150184305047756</v>
      </c>
      <c r="O785">
        <f t="shared" si="124"/>
        <v>-0.2629688055553327</v>
      </c>
      <c r="P785">
        <f t="shared" si="125"/>
        <v>-0.18044554608142918</v>
      </c>
      <c r="Q785">
        <f t="shared" si="126"/>
        <v>-0.50136131720095489</v>
      </c>
      <c r="R785">
        <f t="shared" si="127"/>
        <v>-0.28634474117272735</v>
      </c>
      <c r="S785">
        <f t="shared" si="128"/>
        <v>-0.36046922761315681</v>
      </c>
      <c r="T785">
        <f t="shared" si="129"/>
        <v>1.5467642227850569</v>
      </c>
      <c r="U785">
        <f t="shared" si="130"/>
        <v>281787.91043790663</v>
      </c>
      <c r="V785">
        <f t="shared" si="131"/>
        <v>722959727.71688807</v>
      </c>
    </row>
    <row r="786" spans="2:22" x14ac:dyDescent="0.25">
      <c r="B786">
        <v>-120.61</v>
      </c>
      <c r="C786">
        <v>37.03</v>
      </c>
      <c r="D786">
        <v>34</v>
      </c>
      <c r="E786">
        <v>1841</v>
      </c>
      <c r="F786">
        <v>354</v>
      </c>
      <c r="G786">
        <v>1019</v>
      </c>
      <c r="H786">
        <v>356</v>
      </c>
      <c r="I786">
        <v>1.7841</v>
      </c>
      <c r="J786">
        <v>67500</v>
      </c>
      <c r="M786">
        <f t="shared" si="122"/>
        <v>-0.52740038708387804</v>
      </c>
      <c r="N786">
        <f t="shared" si="123"/>
        <v>0.64276738223082142</v>
      </c>
      <c r="O786">
        <f t="shared" si="124"/>
        <v>0.45602828485720931</v>
      </c>
      <c r="P786">
        <f t="shared" si="125"/>
        <v>-0.36315900445919697</v>
      </c>
      <c r="Q786">
        <f t="shared" si="126"/>
        <v>-0.4466397160149414</v>
      </c>
      <c r="R786">
        <f t="shared" si="127"/>
        <v>-0.37660512882578751</v>
      </c>
      <c r="S786">
        <f t="shared" si="128"/>
        <v>-0.38403404446391121</v>
      </c>
      <c r="T786">
        <f t="shared" si="129"/>
        <v>-1.1979577460832447</v>
      </c>
      <c r="U786">
        <f t="shared" si="130"/>
        <v>115645.39593140846</v>
      </c>
      <c r="V786">
        <f t="shared" si="131"/>
        <v>2317979149.3920827</v>
      </c>
    </row>
    <row r="787" spans="2:22" x14ac:dyDescent="0.25">
      <c r="B787">
        <v>-119.35</v>
      </c>
      <c r="C787">
        <v>36.19</v>
      </c>
      <c r="D787">
        <v>6</v>
      </c>
      <c r="E787">
        <v>958</v>
      </c>
      <c r="F787">
        <v>226</v>
      </c>
      <c r="G787">
        <v>734</v>
      </c>
      <c r="H787">
        <v>230</v>
      </c>
      <c r="I787">
        <v>1.0348999999999999</v>
      </c>
      <c r="J787">
        <v>67800</v>
      </c>
      <c r="M787">
        <f t="shared" si="122"/>
        <v>0.10032946095163874</v>
      </c>
      <c r="N787">
        <f t="shared" si="123"/>
        <v>0.25245645267422662</v>
      </c>
      <c r="O787">
        <f t="shared" si="124"/>
        <v>-1.7808515519818102</v>
      </c>
      <c r="P787">
        <f t="shared" si="125"/>
        <v>-0.77057310483184582</v>
      </c>
      <c r="Q787">
        <f t="shared" si="126"/>
        <v>-0.7511773226153643</v>
      </c>
      <c r="R787">
        <f t="shared" si="127"/>
        <v>-0.62880327079757314</v>
      </c>
      <c r="S787">
        <f t="shared" si="128"/>
        <v>-0.71394148037447291</v>
      </c>
      <c r="T787">
        <f t="shared" si="129"/>
        <v>-1.6744821358304538</v>
      </c>
      <c r="U787">
        <f t="shared" si="130"/>
        <v>25119.357585053658</v>
      </c>
      <c r="V787">
        <f t="shared" si="131"/>
        <v>1821637236.9525168</v>
      </c>
    </row>
    <row r="788" spans="2:22" x14ac:dyDescent="0.25">
      <c r="B788">
        <v>-117.09</v>
      </c>
      <c r="C788">
        <v>32.57</v>
      </c>
      <c r="D788">
        <v>10</v>
      </c>
      <c r="E788">
        <v>2198</v>
      </c>
      <c r="F788">
        <v>368</v>
      </c>
      <c r="G788">
        <v>1645</v>
      </c>
      <c r="H788">
        <v>350</v>
      </c>
      <c r="I788">
        <v>4.5547000000000004</v>
      </c>
      <c r="J788">
        <v>160700</v>
      </c>
      <c r="M788">
        <f t="shared" si="122"/>
        <v>1.2262576010788264</v>
      </c>
      <c r="N788">
        <f t="shared" si="123"/>
        <v>-1.4295977913672808</v>
      </c>
      <c r="O788">
        <f t="shared" si="124"/>
        <v>-1.4612972895762359</v>
      </c>
      <c r="P788">
        <f t="shared" si="125"/>
        <v>-0.19844005334590631</v>
      </c>
      <c r="Q788">
        <f t="shared" si="126"/>
        <v>-0.41333091529302018</v>
      </c>
      <c r="R788">
        <f t="shared" si="127"/>
        <v>0.17734587775083643</v>
      </c>
      <c r="S788">
        <f t="shared" si="128"/>
        <v>-0.39974392236441414</v>
      </c>
      <c r="T788">
        <f t="shared" si="129"/>
        <v>0.56426659218906938</v>
      </c>
      <c r="U788">
        <f t="shared" si="130"/>
        <v>187975.99289495981</v>
      </c>
      <c r="V788">
        <f t="shared" si="131"/>
        <v>743979788.40589809</v>
      </c>
    </row>
    <row r="789" spans="2:22" x14ac:dyDescent="0.25">
      <c r="B789">
        <v>-118.33</v>
      </c>
      <c r="C789">
        <v>34.01</v>
      </c>
      <c r="D789">
        <v>47</v>
      </c>
      <c r="E789">
        <v>1320</v>
      </c>
      <c r="F789">
        <v>259</v>
      </c>
      <c r="G789">
        <v>653</v>
      </c>
      <c r="H789">
        <v>291</v>
      </c>
      <c r="I789">
        <v>3.7726999999999999</v>
      </c>
      <c r="J789">
        <v>193000</v>
      </c>
      <c r="M789">
        <f t="shared" si="122"/>
        <v>0.6084917188851483</v>
      </c>
      <c r="N789">
        <f t="shared" si="123"/>
        <v>-0.76049334069883645</v>
      </c>
      <c r="O789">
        <f t="shared" si="124"/>
        <v>1.4945796376753255</v>
      </c>
      <c r="P789">
        <f t="shared" si="125"/>
        <v>-0.60354716560772481</v>
      </c>
      <c r="Q789">
        <f t="shared" si="126"/>
        <v>-0.67266372091369275</v>
      </c>
      <c r="R789">
        <f t="shared" si="127"/>
        <v>-0.70048063746323852</v>
      </c>
      <c r="S789">
        <f t="shared" si="128"/>
        <v>-0.55422438838602639</v>
      </c>
      <c r="T789">
        <f t="shared" si="129"/>
        <v>6.6879949393664026E-2</v>
      </c>
      <c r="U789">
        <f t="shared" si="130"/>
        <v>222608.09414375148</v>
      </c>
      <c r="V789">
        <f t="shared" si="131"/>
        <v>876639238.82525098</v>
      </c>
    </row>
    <row r="790" spans="2:22" x14ac:dyDescent="0.25">
      <c r="B790">
        <v>-117.15</v>
      </c>
      <c r="C790">
        <v>33.700000000000003</v>
      </c>
      <c r="D790">
        <v>2</v>
      </c>
      <c r="E790">
        <v>6305</v>
      </c>
      <c r="F790">
        <v>1265</v>
      </c>
      <c r="G790">
        <v>2489</v>
      </c>
      <c r="H790">
        <v>1152</v>
      </c>
      <c r="I790">
        <v>3.1318999999999999</v>
      </c>
      <c r="J790">
        <v>111500</v>
      </c>
      <c r="M790">
        <f t="shared" si="122"/>
        <v>1.1963657035533246</v>
      </c>
      <c r="N790">
        <f t="shared" si="123"/>
        <v>-0.90453665993995791</v>
      </c>
      <c r="O790">
        <f t="shared" si="124"/>
        <v>-2.1004058143873845</v>
      </c>
      <c r="P790">
        <f t="shared" si="125"/>
        <v>1.6965199808901854</v>
      </c>
      <c r="Q790">
        <f t="shared" si="126"/>
        <v>1.7208115309615057</v>
      </c>
      <c r="R790">
        <f t="shared" si="127"/>
        <v>0.92420634029184379</v>
      </c>
      <c r="S790">
        <f t="shared" si="128"/>
        <v>1.7001430903361452</v>
      </c>
      <c r="T790">
        <f t="shared" si="129"/>
        <v>-0.3406972382064582</v>
      </c>
      <c r="U790">
        <f t="shared" si="130"/>
        <v>141663.97937489022</v>
      </c>
      <c r="V790">
        <f t="shared" si="131"/>
        <v>909865651.72880232</v>
      </c>
    </row>
    <row r="791" spans="2:22" x14ac:dyDescent="0.25">
      <c r="B791">
        <v>-121.24</v>
      </c>
      <c r="C791">
        <v>38.79</v>
      </c>
      <c r="D791">
        <v>23</v>
      </c>
      <c r="E791">
        <v>1419</v>
      </c>
      <c r="F791">
        <v>261</v>
      </c>
      <c r="G791">
        <v>706</v>
      </c>
      <c r="H791">
        <v>269</v>
      </c>
      <c r="I791">
        <v>3.1875</v>
      </c>
      <c r="J791">
        <v>110200</v>
      </c>
      <c r="M791">
        <f t="shared" si="122"/>
        <v>-0.84126531110163294</v>
      </c>
      <c r="N791">
        <f t="shared" si="123"/>
        <v>1.4605617108255871</v>
      </c>
      <c r="O791">
        <f t="shared" si="124"/>
        <v>-0.42274593675811983</v>
      </c>
      <c r="P791">
        <f t="shared" si="125"/>
        <v>-0.55786880101328284</v>
      </c>
      <c r="Q791">
        <f t="shared" si="126"/>
        <v>-0.6679053208105612</v>
      </c>
      <c r="R791">
        <f t="shared" si="127"/>
        <v>-0.65358063211409945</v>
      </c>
      <c r="S791">
        <f t="shared" si="128"/>
        <v>-0.61182727402120385</v>
      </c>
      <c r="T791">
        <f t="shared" si="129"/>
        <v>-0.30533317511256491</v>
      </c>
      <c r="U791">
        <f t="shared" si="130"/>
        <v>151180.35608620784</v>
      </c>
      <c r="V791">
        <f t="shared" si="131"/>
        <v>1679389584.9523923</v>
      </c>
    </row>
    <row r="792" spans="2:22" x14ac:dyDescent="0.25">
      <c r="B792">
        <v>-121.37</v>
      </c>
      <c r="C792">
        <v>38.68</v>
      </c>
      <c r="D792">
        <v>29</v>
      </c>
      <c r="E792">
        <v>3757</v>
      </c>
      <c r="F792">
        <v>646</v>
      </c>
      <c r="G792">
        <v>2022</v>
      </c>
      <c r="H792">
        <v>611</v>
      </c>
      <c r="I792">
        <v>3.5428999999999999</v>
      </c>
      <c r="J792">
        <v>88200</v>
      </c>
      <c r="M792">
        <f t="shared" si="122"/>
        <v>-0.9060310890735559</v>
      </c>
      <c r="N792">
        <f t="shared" si="123"/>
        <v>1.4094495652884145</v>
      </c>
      <c r="O792">
        <f t="shared" si="124"/>
        <v>5.6585456850241508E-2</v>
      </c>
      <c r="P792">
        <f t="shared" si="125"/>
        <v>0.52087883961101289</v>
      </c>
      <c r="Q792">
        <f t="shared" si="126"/>
        <v>0.24808669904227323</v>
      </c>
      <c r="R792">
        <f t="shared" si="127"/>
        <v>0.51095534976263712</v>
      </c>
      <c r="S792">
        <f t="shared" si="128"/>
        <v>0.28363576630746362</v>
      </c>
      <c r="T792">
        <f t="shared" si="129"/>
        <v>-7.9283030803758092E-2</v>
      </c>
      <c r="U792">
        <f t="shared" si="130"/>
        <v>190848.90979047536</v>
      </c>
      <c r="V792">
        <f t="shared" si="131"/>
        <v>10536798681.173147</v>
      </c>
    </row>
    <row r="793" spans="2:22" x14ac:dyDescent="0.25">
      <c r="B793">
        <v>-118.37</v>
      </c>
      <c r="C793">
        <v>34.08</v>
      </c>
      <c r="D793">
        <v>52</v>
      </c>
      <c r="E793">
        <v>2946</v>
      </c>
      <c r="F793">
        <v>695</v>
      </c>
      <c r="G793">
        <v>1258</v>
      </c>
      <c r="H793">
        <v>650</v>
      </c>
      <c r="I793">
        <v>3.9782999999999999</v>
      </c>
      <c r="J793">
        <v>374100</v>
      </c>
      <c r="M793">
        <f t="shared" si="122"/>
        <v>0.58856378720147806</v>
      </c>
      <c r="N793">
        <f t="shared" si="123"/>
        <v>-0.72796742990245356</v>
      </c>
      <c r="O793">
        <f t="shared" si="124"/>
        <v>1.8940224656822933</v>
      </c>
      <c r="P793">
        <f t="shared" si="125"/>
        <v>0.14668536803432172</v>
      </c>
      <c r="Q793">
        <f t="shared" si="126"/>
        <v>0.36466750156899758</v>
      </c>
      <c r="R793">
        <f t="shared" si="127"/>
        <v>-0.16511265187400934</v>
      </c>
      <c r="S793">
        <f t="shared" si="128"/>
        <v>0.38574997266073269</v>
      </c>
      <c r="T793">
        <f t="shared" si="129"/>
        <v>0.19765065752503908</v>
      </c>
      <c r="U793">
        <f t="shared" si="130"/>
        <v>255643.76153898536</v>
      </c>
      <c r="V793">
        <f t="shared" si="131"/>
        <v>14031880430.332764</v>
      </c>
    </row>
    <row r="794" spans="2:22" x14ac:dyDescent="0.25">
      <c r="B794">
        <v>-122.47</v>
      </c>
      <c r="C794">
        <v>38.5</v>
      </c>
      <c r="D794">
        <v>23</v>
      </c>
      <c r="E794">
        <v>2191</v>
      </c>
      <c r="F794">
        <v>415</v>
      </c>
      <c r="G794">
        <v>959</v>
      </c>
      <c r="H794">
        <v>361</v>
      </c>
      <c r="I794">
        <v>4.1993</v>
      </c>
      <c r="J794">
        <v>214500</v>
      </c>
      <c r="M794">
        <f t="shared" si="122"/>
        <v>-1.4540492103743989</v>
      </c>
      <c r="N794">
        <f t="shared" si="123"/>
        <v>1.3258115089548588</v>
      </c>
      <c r="O794">
        <f t="shared" si="124"/>
        <v>-0.42274593675811983</v>
      </c>
      <c r="P794">
        <f t="shared" si="125"/>
        <v>-0.20166983670106889</v>
      </c>
      <c r="Q794">
        <f t="shared" si="126"/>
        <v>-0.30150851286942743</v>
      </c>
      <c r="R794">
        <f t="shared" si="127"/>
        <v>-0.42969947450405815</v>
      </c>
      <c r="S794">
        <f t="shared" si="128"/>
        <v>-0.37094247954682541</v>
      </c>
      <c r="T794">
        <f t="shared" si="129"/>
        <v>0.33821644788026228</v>
      </c>
      <c r="U794">
        <f t="shared" si="130"/>
        <v>199548.65305528796</v>
      </c>
      <c r="V794">
        <f t="shared" si="131"/>
        <v>223542775.46115017</v>
      </c>
    </row>
    <row r="795" spans="2:22" x14ac:dyDescent="0.25">
      <c r="B795">
        <v>-116.88</v>
      </c>
      <c r="C795">
        <v>32.81</v>
      </c>
      <c r="D795">
        <v>35</v>
      </c>
      <c r="E795">
        <v>2926</v>
      </c>
      <c r="F795">
        <v>562</v>
      </c>
      <c r="G795">
        <v>1590</v>
      </c>
      <c r="H795">
        <v>506</v>
      </c>
      <c r="I795">
        <v>4.2013999999999996</v>
      </c>
      <c r="J795">
        <v>143200</v>
      </c>
      <c r="M795">
        <f t="shared" si="122"/>
        <v>1.3308792424180829</v>
      </c>
      <c r="N795">
        <f t="shared" si="123"/>
        <v>-1.3180803829225389</v>
      </c>
      <c r="O795">
        <f t="shared" si="124"/>
        <v>0.53591685045860282</v>
      </c>
      <c r="P795">
        <f t="shared" si="125"/>
        <v>0.13745741559100014</v>
      </c>
      <c r="Q795">
        <f t="shared" si="126"/>
        <v>4.8233894710745726E-2</v>
      </c>
      <c r="R795">
        <f t="shared" si="127"/>
        <v>0.12867606087908834</v>
      </c>
      <c r="S795">
        <f t="shared" si="128"/>
        <v>8.7129030486622228E-3</v>
      </c>
      <c r="T795">
        <f t="shared" si="129"/>
        <v>0.33955214091078678</v>
      </c>
      <c r="U795">
        <f t="shared" si="130"/>
        <v>227797.02976136445</v>
      </c>
      <c r="V795">
        <f t="shared" si="131"/>
        <v>7156657444.4451828</v>
      </c>
    </row>
    <row r="796" spans="2:22" x14ac:dyDescent="0.25">
      <c r="B796">
        <v>-120.59</v>
      </c>
      <c r="C796">
        <v>35.11</v>
      </c>
      <c r="D796">
        <v>20</v>
      </c>
      <c r="E796">
        <v>3098</v>
      </c>
      <c r="F796">
        <v>571</v>
      </c>
      <c r="G796">
        <v>1449</v>
      </c>
      <c r="H796">
        <v>611</v>
      </c>
      <c r="I796">
        <v>3.5743999999999998</v>
      </c>
      <c r="J796">
        <v>197800</v>
      </c>
      <c r="M796">
        <f t="shared" si="122"/>
        <v>-0.51743642124204647</v>
      </c>
      <c r="N796">
        <f t="shared" si="123"/>
        <v>-0.24937188532710666</v>
      </c>
      <c r="O796">
        <f t="shared" si="124"/>
        <v>-0.66241163356230048</v>
      </c>
      <c r="P796">
        <f t="shared" si="125"/>
        <v>0.21681780660356592</v>
      </c>
      <c r="Q796">
        <f t="shared" si="126"/>
        <v>6.9646695174837958E-2</v>
      </c>
      <c r="R796">
        <f t="shared" si="127"/>
        <v>3.904348535152266E-3</v>
      </c>
      <c r="S796">
        <f t="shared" si="128"/>
        <v>0.28363576630746362</v>
      </c>
      <c r="T796">
        <f t="shared" si="129"/>
        <v>-5.9247635345886999E-2</v>
      </c>
      <c r="U796">
        <f t="shared" si="130"/>
        <v>172253.19806819002</v>
      </c>
      <c r="V796">
        <f t="shared" si="131"/>
        <v>652639088.94313025</v>
      </c>
    </row>
    <row r="797" spans="2:22" x14ac:dyDescent="0.25">
      <c r="B797">
        <v>-115.55</v>
      </c>
      <c r="C797">
        <v>32.79</v>
      </c>
      <c r="D797">
        <v>23</v>
      </c>
      <c r="E797">
        <v>1004</v>
      </c>
      <c r="F797">
        <v>221</v>
      </c>
      <c r="G797">
        <v>697</v>
      </c>
      <c r="H797">
        <v>201</v>
      </c>
      <c r="I797">
        <v>1.6351</v>
      </c>
      <c r="J797">
        <v>59600</v>
      </c>
      <c r="M797">
        <f t="shared" si="122"/>
        <v>1.9934829709000137</v>
      </c>
      <c r="N797">
        <f t="shared" si="123"/>
        <v>-1.3273735002929354</v>
      </c>
      <c r="O797">
        <f t="shared" si="124"/>
        <v>-0.42274593675811983</v>
      </c>
      <c r="P797">
        <f t="shared" si="125"/>
        <v>-0.74934881421220623</v>
      </c>
      <c r="Q797">
        <f t="shared" si="126"/>
        <v>-0.76307332287319329</v>
      </c>
      <c r="R797">
        <f t="shared" si="127"/>
        <v>-0.66154478396584004</v>
      </c>
      <c r="S797">
        <f t="shared" si="128"/>
        <v>-0.78987255689357039</v>
      </c>
      <c r="T797">
        <f t="shared" si="129"/>
        <v>-1.2927283468204764</v>
      </c>
      <c r="U797">
        <f t="shared" si="130"/>
        <v>83526.562612934096</v>
      </c>
      <c r="V797">
        <f t="shared" si="131"/>
        <v>572480398.47065568</v>
      </c>
    </row>
    <row r="798" spans="2:22" x14ac:dyDescent="0.25">
      <c r="B798">
        <v>-121.27</v>
      </c>
      <c r="C798">
        <v>37.950000000000003</v>
      </c>
      <c r="D798">
        <v>52</v>
      </c>
      <c r="E798">
        <v>1318</v>
      </c>
      <c r="F798">
        <v>308</v>
      </c>
      <c r="G798">
        <v>1368</v>
      </c>
      <c r="H798">
        <v>310</v>
      </c>
      <c r="I798">
        <v>1.8261000000000001</v>
      </c>
      <c r="J798">
        <v>54600</v>
      </c>
      <c r="M798">
        <f t="shared" si="122"/>
        <v>-0.85621125986438384</v>
      </c>
      <c r="N798">
        <f t="shared" si="123"/>
        <v>1.0702507812689956</v>
      </c>
      <c r="O798">
        <f t="shared" si="124"/>
        <v>1.8940224656822933</v>
      </c>
      <c r="P798">
        <f t="shared" si="125"/>
        <v>-0.60446996085205695</v>
      </c>
      <c r="Q798">
        <f t="shared" si="126"/>
        <v>-0.55608291838696844</v>
      </c>
      <c r="R798">
        <f t="shared" si="127"/>
        <v>-6.7773018130513132E-2</v>
      </c>
      <c r="S798">
        <f t="shared" si="128"/>
        <v>-0.5044764417011004</v>
      </c>
      <c r="T798">
        <f t="shared" si="129"/>
        <v>-1.1712438854727496</v>
      </c>
      <c r="U798">
        <f t="shared" si="130"/>
        <v>150774.21521003742</v>
      </c>
      <c r="V798">
        <f t="shared" si="131"/>
        <v>9249479671.2665939</v>
      </c>
    </row>
    <row r="799" spans="2:22" x14ac:dyDescent="0.25">
      <c r="B799">
        <v>-119.8</v>
      </c>
      <c r="C799">
        <v>36.75</v>
      </c>
      <c r="D799">
        <v>52</v>
      </c>
      <c r="E799">
        <v>1788</v>
      </c>
      <c r="F799">
        <v>449</v>
      </c>
      <c r="G799">
        <v>1156</v>
      </c>
      <c r="H799">
        <v>418</v>
      </c>
      <c r="I799">
        <v>1.7298</v>
      </c>
      <c r="J799">
        <v>58400</v>
      </c>
      <c r="M799">
        <f t="shared" si="122"/>
        <v>-0.12385977048961777</v>
      </c>
      <c r="N799">
        <f t="shared" si="123"/>
        <v>0.51266373904528983</v>
      </c>
      <c r="O799">
        <f t="shared" si="124"/>
        <v>1.8940224656822933</v>
      </c>
      <c r="P799">
        <f t="shared" si="125"/>
        <v>-0.38761307843399923</v>
      </c>
      <c r="Q799">
        <f t="shared" si="126"/>
        <v>-0.22061571111619008</v>
      </c>
      <c r="R799">
        <f t="shared" si="127"/>
        <v>-0.25537303952706947</v>
      </c>
      <c r="S799">
        <f t="shared" si="128"/>
        <v>-0.22169863949204752</v>
      </c>
      <c r="T799">
        <f t="shared" si="129"/>
        <v>-1.2324949515868131</v>
      </c>
      <c r="U799">
        <f t="shared" si="130"/>
        <v>151370.93100144487</v>
      </c>
      <c r="V799">
        <f t="shared" si="131"/>
        <v>8643594011.275423</v>
      </c>
    </row>
    <row r="800" spans="2:22" x14ac:dyDescent="0.25">
      <c r="B800">
        <v>-118.22</v>
      </c>
      <c r="C800">
        <v>33.93</v>
      </c>
      <c r="D800">
        <v>30</v>
      </c>
      <c r="E800">
        <v>443</v>
      </c>
      <c r="F800">
        <v>170</v>
      </c>
      <c r="G800">
        <v>903</v>
      </c>
      <c r="H800">
        <v>189</v>
      </c>
      <c r="I800">
        <v>2.1964000000000001</v>
      </c>
      <c r="J800">
        <v>125000</v>
      </c>
      <c r="M800">
        <f t="shared" si="122"/>
        <v>0.66329353101523258</v>
      </c>
      <c r="N800">
        <f t="shared" si="123"/>
        <v>-0.79766581018041594</v>
      </c>
      <c r="O800">
        <f t="shared" si="124"/>
        <v>0.13647402245163506</v>
      </c>
      <c r="P800">
        <f t="shared" si="125"/>
        <v>-1.0081928802473772</v>
      </c>
      <c r="Q800">
        <f t="shared" si="126"/>
        <v>-0.88441252550304927</v>
      </c>
      <c r="R800">
        <f t="shared" si="127"/>
        <v>-0.47925419713711076</v>
      </c>
      <c r="S800">
        <f t="shared" si="128"/>
        <v>-0.82129231269457625</v>
      </c>
      <c r="T800">
        <f t="shared" si="129"/>
        <v>-0.93571668109021955</v>
      </c>
      <c r="U800">
        <f t="shared" si="130"/>
        <v>119362.15655816898</v>
      </c>
      <c r="V800">
        <f t="shared" si="131"/>
        <v>31785278.674597051</v>
      </c>
    </row>
    <row r="801" spans="2:22" x14ac:dyDescent="0.25">
      <c r="B801">
        <v>-118.33</v>
      </c>
      <c r="C801">
        <v>33.840000000000003</v>
      </c>
      <c r="D801">
        <v>36</v>
      </c>
      <c r="E801">
        <v>1364</v>
      </c>
      <c r="F801">
        <v>251</v>
      </c>
      <c r="G801">
        <v>668</v>
      </c>
      <c r="H801">
        <v>245</v>
      </c>
      <c r="I801">
        <v>5.3131000000000004</v>
      </c>
      <c r="J801">
        <v>314100</v>
      </c>
      <c r="M801">
        <f t="shared" si="122"/>
        <v>0.6084917188851483</v>
      </c>
      <c r="N801">
        <f t="shared" si="123"/>
        <v>-0.83948483834719212</v>
      </c>
      <c r="O801">
        <f t="shared" si="124"/>
        <v>0.61580541605999639</v>
      </c>
      <c r="P801">
        <f t="shared" si="125"/>
        <v>-0.58324567023241725</v>
      </c>
      <c r="Q801">
        <f t="shared" si="126"/>
        <v>-0.69169732132621919</v>
      </c>
      <c r="R801">
        <f t="shared" si="127"/>
        <v>-0.68720705104367086</v>
      </c>
      <c r="S801">
        <f t="shared" si="128"/>
        <v>-0.67466678562321558</v>
      </c>
      <c r="T801">
        <f t="shared" si="129"/>
        <v>1.0466425894985774</v>
      </c>
      <c r="U801">
        <f t="shared" si="130"/>
        <v>266835.32488633197</v>
      </c>
      <c r="V801">
        <f t="shared" si="131"/>
        <v>2233949513.6005898</v>
      </c>
    </row>
    <row r="802" spans="2:22" x14ac:dyDescent="0.25">
      <c r="B802">
        <v>-117.47</v>
      </c>
      <c r="C802">
        <v>33.94</v>
      </c>
      <c r="D802">
        <v>34</v>
      </c>
      <c r="E802">
        <v>2086</v>
      </c>
      <c r="F802">
        <v>417</v>
      </c>
      <c r="G802">
        <v>1501</v>
      </c>
      <c r="H802">
        <v>395</v>
      </c>
      <c r="I802">
        <v>3.2311000000000001</v>
      </c>
      <c r="J802">
        <v>105600</v>
      </c>
      <c r="M802">
        <f t="shared" si="122"/>
        <v>1.0369422500839911</v>
      </c>
      <c r="N802">
        <f t="shared" si="123"/>
        <v>-0.79301925149521935</v>
      </c>
      <c r="O802">
        <f t="shared" si="124"/>
        <v>0.45602828485720931</v>
      </c>
      <c r="P802">
        <f t="shared" si="125"/>
        <v>-0.25011658702850731</v>
      </c>
      <c r="Q802">
        <f t="shared" si="126"/>
        <v>-0.29675011276629581</v>
      </c>
      <c r="R802">
        <f t="shared" si="127"/>
        <v>4.9919448122986841E-2</v>
      </c>
      <c r="S802">
        <f t="shared" si="128"/>
        <v>-0.28191983811064214</v>
      </c>
      <c r="T802">
        <f t="shared" si="129"/>
        <v>-0.27760164362167017</v>
      </c>
      <c r="U802">
        <f t="shared" si="130"/>
        <v>179564.95107509353</v>
      </c>
      <c r="V802">
        <f t="shared" si="131"/>
        <v>5470813987.5409794</v>
      </c>
    </row>
    <row r="803" spans="2:22" x14ac:dyDescent="0.25">
      <c r="B803">
        <v>-118.12</v>
      </c>
      <c r="C803">
        <v>33.83</v>
      </c>
      <c r="D803">
        <v>45</v>
      </c>
      <c r="E803">
        <v>1734</v>
      </c>
      <c r="F803">
        <v>331</v>
      </c>
      <c r="G803">
        <v>797</v>
      </c>
      <c r="H803">
        <v>293</v>
      </c>
      <c r="I803">
        <v>4.8917000000000002</v>
      </c>
      <c r="J803">
        <v>222800</v>
      </c>
      <c r="M803">
        <f t="shared" si="122"/>
        <v>0.71311336022439753</v>
      </c>
      <c r="N803">
        <f t="shared" si="123"/>
        <v>-0.84413139703239204</v>
      </c>
      <c r="O803">
        <f t="shared" si="124"/>
        <v>1.3348025064725384</v>
      </c>
      <c r="P803">
        <f t="shared" si="125"/>
        <v>-0.41252855003096756</v>
      </c>
      <c r="Q803">
        <f t="shared" si="126"/>
        <v>-0.50136131720095489</v>
      </c>
      <c r="R803">
        <f t="shared" si="127"/>
        <v>-0.57305420783538896</v>
      </c>
      <c r="S803">
        <f t="shared" si="128"/>
        <v>-0.548987762419192</v>
      </c>
      <c r="T803">
        <f t="shared" si="129"/>
        <v>0.77861352137327833</v>
      </c>
      <c r="U803">
        <f t="shared" si="130"/>
        <v>268941.80276945385</v>
      </c>
      <c r="V803">
        <f t="shared" si="131"/>
        <v>2129065962.8151786</v>
      </c>
    </row>
    <row r="804" spans="2:22" x14ac:dyDescent="0.25">
      <c r="B804">
        <v>-117.35</v>
      </c>
      <c r="C804">
        <v>34.17</v>
      </c>
      <c r="D804">
        <v>28</v>
      </c>
      <c r="E804">
        <v>1905</v>
      </c>
      <c r="F804">
        <v>372</v>
      </c>
      <c r="G804">
        <v>1480</v>
      </c>
      <c r="H804">
        <v>341</v>
      </c>
      <c r="I804">
        <v>2.9843999999999999</v>
      </c>
      <c r="J804">
        <v>79200</v>
      </c>
      <c r="M804">
        <f t="shared" si="122"/>
        <v>1.0967260451349947</v>
      </c>
      <c r="N804">
        <f t="shared" si="123"/>
        <v>-0.68614840173567415</v>
      </c>
      <c r="O804">
        <f t="shared" si="124"/>
        <v>-2.3303108751152046E-2</v>
      </c>
      <c r="P804">
        <f t="shared" si="125"/>
        <v>-0.33362955664056787</v>
      </c>
      <c r="Q804">
        <f t="shared" si="126"/>
        <v>-0.40381411508675696</v>
      </c>
      <c r="R804">
        <f t="shared" si="127"/>
        <v>3.1336427135592107E-2</v>
      </c>
      <c r="S804">
        <f t="shared" si="128"/>
        <v>-0.42330873921516854</v>
      </c>
      <c r="T804">
        <f t="shared" si="129"/>
        <v>-0.4345137724933153</v>
      </c>
      <c r="U804">
        <f t="shared" si="130"/>
        <v>155898.91312459516</v>
      </c>
      <c r="V804">
        <f t="shared" si="131"/>
        <v>5882723274.494195</v>
      </c>
    </row>
    <row r="805" spans="2:22" x14ac:dyDescent="0.25">
      <c r="B805">
        <v>-119.12</v>
      </c>
      <c r="C805">
        <v>35.33</v>
      </c>
      <c r="D805">
        <v>4</v>
      </c>
      <c r="E805">
        <v>8574</v>
      </c>
      <c r="F805">
        <v>1489</v>
      </c>
      <c r="G805">
        <v>4250</v>
      </c>
      <c r="H805">
        <v>1444</v>
      </c>
      <c r="I805">
        <v>5.1036000000000001</v>
      </c>
      <c r="J805">
        <v>103400</v>
      </c>
      <c r="M805">
        <f t="shared" si="122"/>
        <v>0.21491506813271957</v>
      </c>
      <c r="N805">
        <f t="shared" si="123"/>
        <v>-0.14714759425276136</v>
      </c>
      <c r="O805">
        <f t="shared" si="124"/>
        <v>-1.9406286831845974</v>
      </c>
      <c r="P805">
        <f t="shared" si="125"/>
        <v>2.7434311855850217</v>
      </c>
      <c r="Q805">
        <f t="shared" si="126"/>
        <v>2.2537523425122457</v>
      </c>
      <c r="R805">
        <f t="shared" si="127"/>
        <v>2.4825253859490881</v>
      </c>
      <c r="S805">
        <f t="shared" si="128"/>
        <v>2.4646904814939545</v>
      </c>
      <c r="T805">
        <f t="shared" si="129"/>
        <v>0.91339130859622764</v>
      </c>
      <c r="U805">
        <f t="shared" si="130"/>
        <v>237251.81009648694</v>
      </c>
      <c r="V805">
        <f t="shared" si="131"/>
        <v>17916307066.106003</v>
      </c>
    </row>
    <row r="806" spans="2:22" x14ac:dyDescent="0.25">
      <c r="B806">
        <v>-122.01</v>
      </c>
      <c r="C806">
        <v>37.549999999999997</v>
      </c>
      <c r="D806">
        <v>26</v>
      </c>
      <c r="E806">
        <v>2068</v>
      </c>
      <c r="F806">
        <v>532</v>
      </c>
      <c r="G806">
        <v>1434</v>
      </c>
      <c r="H806">
        <v>495</v>
      </c>
      <c r="I806">
        <v>3.3008000000000002</v>
      </c>
      <c r="J806">
        <v>224200</v>
      </c>
      <c r="M806">
        <f t="shared" si="122"/>
        <v>-1.22487799601223</v>
      </c>
      <c r="N806">
        <f t="shared" si="123"/>
        <v>0.88438843386109145</v>
      </c>
      <c r="O806">
        <f t="shared" si="124"/>
        <v>-0.18308023995393916</v>
      </c>
      <c r="P806">
        <f t="shared" si="125"/>
        <v>-0.25842174422749675</v>
      </c>
      <c r="Q806">
        <f t="shared" si="126"/>
        <v>-2.3142106836228381E-2</v>
      </c>
      <c r="R806">
        <f t="shared" si="127"/>
        <v>-9.3692378844153993E-3</v>
      </c>
      <c r="S806">
        <f t="shared" si="128"/>
        <v>-2.0088539768926494E-2</v>
      </c>
      <c r="T806">
        <f t="shared" si="129"/>
        <v>-0.23326935589425354</v>
      </c>
      <c r="U806">
        <f t="shared" si="130"/>
        <v>170886.01390663482</v>
      </c>
      <c r="V806">
        <f t="shared" si="131"/>
        <v>2842381113.1635356</v>
      </c>
    </row>
    <row r="807" spans="2:22" x14ac:dyDescent="0.25">
      <c r="B807">
        <v>-122.4</v>
      </c>
      <c r="C807">
        <v>37.71</v>
      </c>
      <c r="D807">
        <v>47</v>
      </c>
      <c r="E807">
        <v>1649</v>
      </c>
      <c r="F807">
        <v>328</v>
      </c>
      <c r="G807">
        <v>1183</v>
      </c>
      <c r="H807">
        <v>356</v>
      </c>
      <c r="I807">
        <v>3.3624999999999998</v>
      </c>
      <c r="J807">
        <v>223700</v>
      </c>
      <c r="M807">
        <f t="shared" si="122"/>
        <v>-1.4191753299279848</v>
      </c>
      <c r="N807">
        <f t="shared" si="123"/>
        <v>0.95873337282425375</v>
      </c>
      <c r="O807">
        <f t="shared" si="124"/>
        <v>1.4945796376753255</v>
      </c>
      <c r="P807">
        <f t="shared" si="125"/>
        <v>-0.45174734791508442</v>
      </c>
      <c r="Q807">
        <f t="shared" si="126"/>
        <v>-0.50849891735565234</v>
      </c>
      <c r="R807">
        <f t="shared" si="127"/>
        <v>-0.23148058397184768</v>
      </c>
      <c r="S807">
        <f t="shared" si="128"/>
        <v>-0.38403404446391121</v>
      </c>
      <c r="T807">
        <f t="shared" si="129"/>
        <v>-0.19402542256883626</v>
      </c>
      <c r="U807">
        <f t="shared" si="130"/>
        <v>207389.82479349215</v>
      </c>
      <c r="V807">
        <f t="shared" si="131"/>
        <v>266021815.2669833</v>
      </c>
    </row>
    <row r="808" spans="2:22" x14ac:dyDescent="0.25">
      <c r="B808">
        <v>-121.86</v>
      </c>
      <c r="C808">
        <v>37.25</v>
      </c>
      <c r="D808">
        <v>16</v>
      </c>
      <c r="E808">
        <v>6958</v>
      </c>
      <c r="F808">
        <v>1300</v>
      </c>
      <c r="G808">
        <v>2965</v>
      </c>
      <c r="H808">
        <v>1217</v>
      </c>
      <c r="I808">
        <v>4.2885</v>
      </c>
      <c r="J808">
        <v>262400</v>
      </c>
      <c r="M808">
        <f t="shared" ref="M808:M869" si="132">STANDARDIZE(B808,$B$4,$B$5)</f>
        <v>-1.1501482521984756</v>
      </c>
      <c r="N808">
        <f t="shared" ref="N808:N869" si="133">STANDARDIZE(C808,$C$4,$C$5)</f>
        <v>0.74499167330516669</v>
      </c>
      <c r="O808">
        <f t="shared" ref="O808:O869" si="134">STANDARDIZE(D808,$D$4,$D$5)</f>
        <v>-0.98196589596787476</v>
      </c>
      <c r="P808">
        <f t="shared" ref="P808:P869" si="135">STANDARDIZE(E808,$E$4,$E$5)</f>
        <v>1.9978126281646358</v>
      </c>
      <c r="Q808">
        <f t="shared" ref="Q808:Q869" si="136">STANDARDIZE(F808,$F$4,$F$5)</f>
        <v>1.8040835327663087</v>
      </c>
      <c r="R808">
        <f t="shared" ref="R808:R869" si="137">STANDARDIZE(G808,$G$4,$G$5)</f>
        <v>1.345421482672791</v>
      </c>
      <c r="S808">
        <f t="shared" ref="S808:S869" si="138">STANDARDIZE(H808,$H$4,$H$5)</f>
        <v>1.8703334342582603</v>
      </c>
      <c r="T808">
        <f t="shared" ref="T808:T869" si="139">STANDARDIZE(I808,$I$4,$I$5)</f>
        <v>0.39495159946255143</v>
      </c>
      <c r="U808">
        <f t="shared" ref="U808:U869" si="140">SUMPRODUCT(M808:T808,$M$5:$T$5) + $U$5</f>
        <v>219364.66758584586</v>
      </c>
      <c r="V808">
        <f t="shared" ref="V808:V869" si="141">(J808-U808)^2</f>
        <v>1852039835.9967458</v>
      </c>
    </row>
    <row r="809" spans="2:22" x14ac:dyDescent="0.25">
      <c r="B809">
        <v>-117.29</v>
      </c>
      <c r="C809">
        <v>33.119999999999997</v>
      </c>
      <c r="D809">
        <v>4</v>
      </c>
      <c r="E809">
        <v>1380</v>
      </c>
      <c r="F809">
        <v>322</v>
      </c>
      <c r="G809">
        <v>755</v>
      </c>
      <c r="H809">
        <v>286</v>
      </c>
      <c r="I809">
        <v>4.7961</v>
      </c>
      <c r="J809">
        <v>168800</v>
      </c>
      <c r="M809">
        <f t="shared" si="132"/>
        <v>1.1266179426604894</v>
      </c>
      <c r="N809">
        <f t="shared" si="133"/>
        <v>-1.1740370636814175</v>
      </c>
      <c r="O809">
        <f t="shared" si="134"/>
        <v>-1.9406286831845974</v>
      </c>
      <c r="P809">
        <f t="shared" si="135"/>
        <v>-0.57586330827776</v>
      </c>
      <c r="Q809">
        <f t="shared" si="136"/>
        <v>-0.52277411766504711</v>
      </c>
      <c r="R809">
        <f t="shared" si="137"/>
        <v>-0.61022024981017842</v>
      </c>
      <c r="S809">
        <f t="shared" si="138"/>
        <v>-0.56731595330311213</v>
      </c>
      <c r="T809">
        <f t="shared" si="139"/>
        <v>0.71780768626938984</v>
      </c>
      <c r="U809">
        <f t="shared" si="140"/>
        <v>185127.79067151051</v>
      </c>
      <c r="V809">
        <f t="shared" si="141"/>
        <v>266596748.2126655</v>
      </c>
    </row>
    <row r="810" spans="2:22" x14ac:dyDescent="0.25">
      <c r="B810">
        <v>-122.46</v>
      </c>
      <c r="C810">
        <v>37.72</v>
      </c>
      <c r="D810">
        <v>52</v>
      </c>
      <c r="E810">
        <v>2951</v>
      </c>
      <c r="F810">
        <v>406</v>
      </c>
      <c r="G810">
        <v>1115</v>
      </c>
      <c r="H810">
        <v>397</v>
      </c>
      <c r="I810">
        <v>6.7228000000000003</v>
      </c>
      <c r="J810">
        <v>405200</v>
      </c>
      <c r="M810">
        <f t="shared" si="132"/>
        <v>-1.4490672274534795</v>
      </c>
      <c r="N810">
        <f t="shared" si="133"/>
        <v>0.96337993150945045</v>
      </c>
      <c r="O810">
        <f t="shared" si="134"/>
        <v>1.8940224656822933</v>
      </c>
      <c r="P810">
        <f t="shared" si="135"/>
        <v>0.14899235614515213</v>
      </c>
      <c r="Q810">
        <f t="shared" si="136"/>
        <v>-0.32292131333351964</v>
      </c>
      <c r="R810">
        <f t="shared" si="137"/>
        <v>-0.29165417574055441</v>
      </c>
      <c r="S810">
        <f t="shared" si="138"/>
        <v>-0.27668321214380781</v>
      </c>
      <c r="T810">
        <f t="shared" si="139"/>
        <v>1.9432742395608311</v>
      </c>
      <c r="U810">
        <f t="shared" si="140"/>
        <v>363231.91540111497</v>
      </c>
      <c r="V810">
        <f t="shared" si="141"/>
        <v>1761320124.8991711</v>
      </c>
    </row>
    <row r="811" spans="2:22" x14ac:dyDescent="0.25">
      <c r="B811">
        <v>-121.64</v>
      </c>
      <c r="C811">
        <v>36.659999999999997</v>
      </c>
      <c r="D811">
        <v>24</v>
      </c>
      <c r="E811">
        <v>3174</v>
      </c>
      <c r="F811">
        <v>506</v>
      </c>
      <c r="G811">
        <v>1466</v>
      </c>
      <c r="H811">
        <v>535</v>
      </c>
      <c r="I811">
        <v>5.2285000000000004</v>
      </c>
      <c r="J811">
        <v>248100</v>
      </c>
      <c r="M811">
        <f t="shared" si="132"/>
        <v>-1.040544627938307</v>
      </c>
      <c r="N811">
        <f t="shared" si="133"/>
        <v>0.47084471087851038</v>
      </c>
      <c r="O811">
        <f t="shared" si="134"/>
        <v>-0.34285737115672626</v>
      </c>
      <c r="P811">
        <f t="shared" si="135"/>
        <v>0.25188402588818803</v>
      </c>
      <c r="Q811">
        <f t="shared" si="136"/>
        <v>-8.500130817693928E-2</v>
      </c>
      <c r="R811">
        <f t="shared" si="137"/>
        <v>1.8947746477328956E-2</v>
      </c>
      <c r="S811">
        <f t="shared" si="138"/>
        <v>8.464397956775975E-2</v>
      </c>
      <c r="T811">
        <f t="shared" si="139"/>
        <v>0.99283324169743759</v>
      </c>
      <c r="U811">
        <f t="shared" si="140"/>
        <v>248492.86781623401</v>
      </c>
      <c r="V811">
        <f t="shared" si="141"/>
        <v>154345.12103247788</v>
      </c>
    </row>
    <row r="812" spans="2:22" x14ac:dyDescent="0.25">
      <c r="B812">
        <v>-118.09</v>
      </c>
      <c r="C812">
        <v>33.85</v>
      </c>
      <c r="D812">
        <v>19</v>
      </c>
      <c r="E812">
        <v>8120</v>
      </c>
      <c r="F812">
        <v>1371</v>
      </c>
      <c r="G812">
        <v>5026</v>
      </c>
      <c r="H812">
        <v>1345</v>
      </c>
      <c r="I812">
        <v>6.3093000000000004</v>
      </c>
      <c r="J812">
        <v>286500</v>
      </c>
      <c r="M812">
        <f t="shared" si="132"/>
        <v>0.72805930898714843</v>
      </c>
      <c r="N812">
        <f t="shared" si="133"/>
        <v>-0.83483827966199542</v>
      </c>
      <c r="O812">
        <f t="shared" si="134"/>
        <v>-0.74230019916369405</v>
      </c>
      <c r="P812">
        <f t="shared" si="135"/>
        <v>2.5339566651216212</v>
      </c>
      <c r="Q812">
        <f t="shared" si="136"/>
        <v>1.9730067364274808</v>
      </c>
      <c r="R812">
        <f t="shared" si="137"/>
        <v>3.1692122567213885</v>
      </c>
      <c r="S812">
        <f t="shared" si="138"/>
        <v>2.2054774961356562</v>
      </c>
      <c r="T812">
        <f t="shared" si="139"/>
        <v>1.6802699214075065</v>
      </c>
      <c r="U812">
        <f t="shared" si="140"/>
        <v>313875.78966735525</v>
      </c>
      <c r="V812">
        <f t="shared" si="141"/>
        <v>749433859.91127419</v>
      </c>
    </row>
    <row r="813" spans="2:22" x14ac:dyDescent="0.25">
      <c r="B813">
        <v>-116.96</v>
      </c>
      <c r="C813">
        <v>32.81</v>
      </c>
      <c r="D813">
        <v>8</v>
      </c>
      <c r="E813">
        <v>2378</v>
      </c>
      <c r="F813">
        <v>638</v>
      </c>
      <c r="G813">
        <v>1410</v>
      </c>
      <c r="H813">
        <v>623</v>
      </c>
      <c r="I813">
        <v>2.9097</v>
      </c>
      <c r="J813">
        <v>152500</v>
      </c>
      <c r="M813">
        <f t="shared" si="132"/>
        <v>1.2910233790507495</v>
      </c>
      <c r="N813">
        <f t="shared" si="133"/>
        <v>-1.3180803829225389</v>
      </c>
      <c r="O813">
        <f t="shared" si="134"/>
        <v>-1.6210744207790231</v>
      </c>
      <c r="P813">
        <f t="shared" si="135"/>
        <v>-0.11538848135601187</v>
      </c>
      <c r="Q813">
        <f t="shared" si="136"/>
        <v>0.22905309862974679</v>
      </c>
      <c r="R813">
        <f t="shared" si="137"/>
        <v>-3.0606976155723664E-2</v>
      </c>
      <c r="S813">
        <f t="shared" si="138"/>
        <v>0.31505552210846949</v>
      </c>
      <c r="T813">
        <f t="shared" si="139"/>
        <v>-0.48202628172198125</v>
      </c>
      <c r="U813">
        <f t="shared" si="140"/>
        <v>122848.36240534401</v>
      </c>
      <c r="V813">
        <f t="shared" si="141"/>
        <v>879219612.04481626</v>
      </c>
    </row>
    <row r="814" spans="2:22" x14ac:dyDescent="0.25">
      <c r="B814">
        <v>-122.38</v>
      </c>
      <c r="C814">
        <v>40.56</v>
      </c>
      <c r="D814">
        <v>23</v>
      </c>
      <c r="E814">
        <v>2281</v>
      </c>
      <c r="F814">
        <v>408</v>
      </c>
      <c r="G814">
        <v>1164</v>
      </c>
      <c r="H814">
        <v>420</v>
      </c>
      <c r="I814">
        <v>3.5347</v>
      </c>
      <c r="J814">
        <v>101200</v>
      </c>
      <c r="M814">
        <f t="shared" si="132"/>
        <v>-1.4092113640861461</v>
      </c>
      <c r="N814">
        <f t="shared" si="133"/>
        <v>2.2830025981055528</v>
      </c>
      <c r="O814">
        <f t="shared" si="134"/>
        <v>-0.42274593675811983</v>
      </c>
      <c r="P814">
        <f t="shared" si="135"/>
        <v>-0.16014405070612167</v>
      </c>
      <c r="Q814">
        <f t="shared" si="136"/>
        <v>-0.31816291323038803</v>
      </c>
      <c r="R814">
        <f t="shared" si="137"/>
        <v>-0.24829379343663338</v>
      </c>
      <c r="S814">
        <f t="shared" si="138"/>
        <v>-0.21646201352521321</v>
      </c>
      <c r="T814">
        <f t="shared" si="139"/>
        <v>-8.4498594065807078E-2</v>
      </c>
      <c r="U814">
        <f t="shared" si="140"/>
        <v>170923.55716337543</v>
      </c>
      <c r="V814">
        <f t="shared" si="141"/>
        <v>4861374423.5144815</v>
      </c>
    </row>
    <row r="815" spans="2:22" x14ac:dyDescent="0.25">
      <c r="B815">
        <v>-118.14</v>
      </c>
      <c r="C815">
        <v>33.97</v>
      </c>
      <c r="D815">
        <v>29</v>
      </c>
      <c r="E815">
        <v>1846</v>
      </c>
      <c r="F815">
        <v>530</v>
      </c>
      <c r="G815">
        <v>2576</v>
      </c>
      <c r="H815">
        <v>528</v>
      </c>
      <c r="I815">
        <v>2.63</v>
      </c>
      <c r="J815">
        <v>156000</v>
      </c>
      <c r="M815">
        <f t="shared" si="132"/>
        <v>0.70314939438256596</v>
      </c>
      <c r="N815">
        <f t="shared" si="133"/>
        <v>-0.77907957543962625</v>
      </c>
      <c r="O815">
        <f t="shared" si="134"/>
        <v>5.6585456850241508E-2</v>
      </c>
      <c r="P815">
        <f t="shared" si="135"/>
        <v>-0.36085201634836656</v>
      </c>
      <c r="Q815">
        <f t="shared" si="136"/>
        <v>-2.7900506939359991E-2</v>
      </c>
      <c r="R815">
        <f t="shared" si="137"/>
        <v>1.0011931415253363</v>
      </c>
      <c r="S815">
        <f t="shared" si="138"/>
        <v>6.6315788683839652E-2</v>
      </c>
      <c r="T815">
        <f t="shared" si="139"/>
        <v>-0.65992787250187235</v>
      </c>
      <c r="U815">
        <f t="shared" si="140"/>
        <v>147974.98057137619</v>
      </c>
      <c r="V815">
        <f t="shared" si="141"/>
        <v>64400936.829789639</v>
      </c>
    </row>
    <row r="816" spans="2:22" x14ac:dyDescent="0.25">
      <c r="B816">
        <v>-122.13</v>
      </c>
      <c r="C816">
        <v>37.770000000000003</v>
      </c>
      <c r="D816">
        <v>24</v>
      </c>
      <c r="E816">
        <v>2459</v>
      </c>
      <c r="F816">
        <v>317</v>
      </c>
      <c r="G816">
        <v>916</v>
      </c>
      <c r="H816">
        <v>324</v>
      </c>
      <c r="I816">
        <v>7.0712000000000002</v>
      </c>
      <c r="J816">
        <v>293000</v>
      </c>
      <c r="M816">
        <f t="shared" si="132"/>
        <v>-1.2846617910632265</v>
      </c>
      <c r="N816">
        <f t="shared" si="133"/>
        <v>0.98661272493544006</v>
      </c>
      <c r="O816">
        <f t="shared" si="134"/>
        <v>-0.34285737115672626</v>
      </c>
      <c r="P816">
        <f t="shared" si="135"/>
        <v>-7.8015273960559364E-2</v>
      </c>
      <c r="Q816">
        <f t="shared" si="136"/>
        <v>-0.53467011792287611</v>
      </c>
      <c r="R816">
        <f t="shared" si="137"/>
        <v>-0.46775042224015212</v>
      </c>
      <c r="S816">
        <f t="shared" si="138"/>
        <v>-0.4678200599332602</v>
      </c>
      <c r="T816">
        <f t="shared" si="139"/>
        <v>2.164872073767889</v>
      </c>
      <c r="U816">
        <f t="shared" si="140"/>
        <v>320897.52413000399</v>
      </c>
      <c r="V816">
        <f t="shared" si="141"/>
        <v>778271852.58415496</v>
      </c>
    </row>
    <row r="817" spans="2:22" x14ac:dyDescent="0.25">
      <c r="B817">
        <v>-118.43</v>
      </c>
      <c r="C817">
        <v>34.229999999999997</v>
      </c>
      <c r="D817">
        <v>37</v>
      </c>
      <c r="E817">
        <v>1737</v>
      </c>
      <c r="F817">
        <v>369</v>
      </c>
      <c r="G817">
        <v>1061</v>
      </c>
      <c r="H817">
        <v>356</v>
      </c>
      <c r="I817">
        <v>3.9615</v>
      </c>
      <c r="J817">
        <v>173700</v>
      </c>
      <c r="M817">
        <f t="shared" si="132"/>
        <v>0.55867188967597625</v>
      </c>
      <c r="N817">
        <f t="shared" si="133"/>
        <v>-0.65826904962449118</v>
      </c>
      <c r="O817">
        <f t="shared" si="134"/>
        <v>0.69569398166138996</v>
      </c>
      <c r="P817">
        <f t="shared" si="135"/>
        <v>-0.41114435716446934</v>
      </c>
      <c r="Q817">
        <f t="shared" si="136"/>
        <v>-0.41095171524145435</v>
      </c>
      <c r="R817">
        <f t="shared" si="137"/>
        <v>-0.33943908685099805</v>
      </c>
      <c r="S817">
        <f t="shared" si="138"/>
        <v>-0.38403404446391121</v>
      </c>
      <c r="T817">
        <f t="shared" si="139"/>
        <v>0.18696511328084117</v>
      </c>
      <c r="U817">
        <f t="shared" si="140"/>
        <v>214975.41303382959</v>
      </c>
      <c r="V817">
        <f t="shared" si="141"/>
        <v>1703659721.11323</v>
      </c>
    </row>
    <row r="818" spans="2:22" x14ac:dyDescent="0.25">
      <c r="B818">
        <v>-118.26</v>
      </c>
      <c r="C818">
        <v>34.119999999999997</v>
      </c>
      <c r="D818">
        <v>52</v>
      </c>
      <c r="E818">
        <v>2290</v>
      </c>
      <c r="F818">
        <v>520</v>
      </c>
      <c r="G818">
        <v>1278</v>
      </c>
      <c r="H818">
        <v>485</v>
      </c>
      <c r="I818">
        <v>3.8393000000000002</v>
      </c>
      <c r="J818">
        <v>238200</v>
      </c>
      <c r="M818">
        <f t="shared" si="132"/>
        <v>0.64336559933156234</v>
      </c>
      <c r="N818">
        <f t="shared" si="133"/>
        <v>-0.70938119516166376</v>
      </c>
      <c r="O818">
        <f t="shared" si="134"/>
        <v>1.8940224656822933</v>
      </c>
      <c r="P818">
        <f t="shared" si="135"/>
        <v>-0.15599147210662695</v>
      </c>
      <c r="Q818">
        <f t="shared" si="136"/>
        <v>-5.1692507455018029E-2</v>
      </c>
      <c r="R818">
        <f t="shared" si="137"/>
        <v>-0.14741453664791912</v>
      </c>
      <c r="S818">
        <f t="shared" si="138"/>
        <v>-4.6271669603098059E-2</v>
      </c>
      <c r="T818">
        <f t="shared" si="139"/>
        <v>0.10924049979030608</v>
      </c>
      <c r="U818">
        <f t="shared" si="140"/>
        <v>243859.30432863219</v>
      </c>
      <c r="V818">
        <f t="shared" si="141"/>
        <v>32027725.484075062</v>
      </c>
    </row>
    <row r="819" spans="2:22" x14ac:dyDescent="0.25">
      <c r="B819">
        <v>-121.96</v>
      </c>
      <c r="C819">
        <v>37.53</v>
      </c>
      <c r="D819">
        <v>28</v>
      </c>
      <c r="E819">
        <v>2949</v>
      </c>
      <c r="F819">
        <v>529</v>
      </c>
      <c r="G819">
        <v>1538</v>
      </c>
      <c r="H819">
        <v>545</v>
      </c>
      <c r="I819">
        <v>4.9615</v>
      </c>
      <c r="J819">
        <v>228000</v>
      </c>
      <c r="M819">
        <f t="shared" si="132"/>
        <v>-1.1999680814076406</v>
      </c>
      <c r="N819">
        <f t="shared" si="133"/>
        <v>0.87509531649069827</v>
      </c>
      <c r="O819">
        <f t="shared" si="134"/>
        <v>-2.3303108751152046E-2</v>
      </c>
      <c r="P819">
        <f t="shared" si="135"/>
        <v>0.14806956090081996</v>
      </c>
      <c r="Q819">
        <f t="shared" si="136"/>
        <v>-3.0279706990925793E-2</v>
      </c>
      <c r="R819">
        <f t="shared" si="137"/>
        <v>8.2660961291253748E-2</v>
      </c>
      <c r="S819">
        <f t="shared" si="138"/>
        <v>0.11082710940193131</v>
      </c>
      <c r="T819">
        <f t="shared" si="139"/>
        <v>0.82300941353071977</v>
      </c>
      <c r="U819">
        <f t="shared" si="140"/>
        <v>245604.39184250086</v>
      </c>
      <c r="V819">
        <f t="shared" si="141"/>
        <v>309914612.14431083</v>
      </c>
    </row>
    <row r="820" spans="2:22" x14ac:dyDescent="0.25">
      <c r="B820">
        <v>-117.17</v>
      </c>
      <c r="C820">
        <v>33.83</v>
      </c>
      <c r="D820">
        <v>7</v>
      </c>
      <c r="E820">
        <v>77</v>
      </c>
      <c r="F820">
        <v>12</v>
      </c>
      <c r="G820">
        <v>64</v>
      </c>
      <c r="H820">
        <v>15</v>
      </c>
      <c r="I820">
        <v>4.5999999999999996</v>
      </c>
      <c r="J820">
        <v>187500</v>
      </c>
      <c r="M820">
        <f t="shared" si="132"/>
        <v>1.186401737711493</v>
      </c>
      <c r="N820">
        <f t="shared" si="133"/>
        <v>-0.84413139703239204</v>
      </c>
      <c r="O820">
        <f t="shared" si="134"/>
        <v>-1.7009629863804168</v>
      </c>
      <c r="P820">
        <f t="shared" si="135"/>
        <v>-1.1770644099601626</v>
      </c>
      <c r="Q820">
        <f t="shared" si="136"/>
        <v>-1.2603261336504463</v>
      </c>
      <c r="R820">
        <f t="shared" si="137"/>
        <v>-1.2216901308715955</v>
      </c>
      <c r="S820">
        <f t="shared" si="138"/>
        <v>-1.2768787718091614</v>
      </c>
      <c r="T820">
        <f t="shared" si="139"/>
        <v>0.59307939899038842</v>
      </c>
      <c r="U820">
        <f t="shared" si="140"/>
        <v>172205.81737844046</v>
      </c>
      <c r="V820">
        <f t="shared" si="141"/>
        <v>233912022.06161371</v>
      </c>
    </row>
    <row r="821" spans="2:22" x14ac:dyDescent="0.25">
      <c r="B821">
        <v>-122.31</v>
      </c>
      <c r="C821">
        <v>37.92</v>
      </c>
      <c r="D821">
        <v>30</v>
      </c>
      <c r="E821">
        <v>1014</v>
      </c>
      <c r="F821">
        <v>236</v>
      </c>
      <c r="G821">
        <v>537</v>
      </c>
      <c r="H821">
        <v>204</v>
      </c>
      <c r="I821">
        <v>2.8456000000000001</v>
      </c>
      <c r="J821">
        <v>183300</v>
      </c>
      <c r="M821">
        <f t="shared" si="132"/>
        <v>-1.374337483639732</v>
      </c>
      <c r="N821">
        <f t="shared" si="133"/>
        <v>1.0563111052134024</v>
      </c>
      <c r="O821">
        <f t="shared" si="134"/>
        <v>0.13647402245163506</v>
      </c>
      <c r="P821">
        <f t="shared" si="135"/>
        <v>-0.74473483799054541</v>
      </c>
      <c r="Q821">
        <f t="shared" si="136"/>
        <v>-0.72738532209970619</v>
      </c>
      <c r="R821">
        <f t="shared" si="137"/>
        <v>-0.80312970577456189</v>
      </c>
      <c r="S821">
        <f t="shared" si="138"/>
        <v>-0.78201761794331892</v>
      </c>
      <c r="T821">
        <f t="shared" si="139"/>
        <v>-0.52279672136799837</v>
      </c>
      <c r="U821">
        <f t="shared" si="140"/>
        <v>149300.50374822138</v>
      </c>
      <c r="V821">
        <f t="shared" si="141"/>
        <v>1155965745.3747084</v>
      </c>
    </row>
    <row r="822" spans="2:22" x14ac:dyDescent="0.25">
      <c r="B822">
        <v>-117.02</v>
      </c>
      <c r="C822">
        <v>32.71</v>
      </c>
      <c r="D822">
        <v>20</v>
      </c>
      <c r="E822">
        <v>4050</v>
      </c>
      <c r="F822">
        <v>745</v>
      </c>
      <c r="G822">
        <v>2870</v>
      </c>
      <c r="H822">
        <v>761</v>
      </c>
      <c r="I822">
        <v>3.7366000000000001</v>
      </c>
      <c r="J822">
        <v>121800</v>
      </c>
      <c r="M822">
        <f t="shared" si="132"/>
        <v>1.2611314815252477</v>
      </c>
      <c r="N822">
        <f t="shared" si="133"/>
        <v>-1.364545969774515</v>
      </c>
      <c r="O822">
        <f t="shared" si="134"/>
        <v>-0.66241163356230048</v>
      </c>
      <c r="P822">
        <f t="shared" si="135"/>
        <v>0.6560683429056744</v>
      </c>
      <c r="Q822">
        <f t="shared" si="136"/>
        <v>0.48362750414728778</v>
      </c>
      <c r="R822">
        <f t="shared" si="137"/>
        <v>1.2613554353488625</v>
      </c>
      <c r="S822">
        <f t="shared" si="138"/>
        <v>0.67638271382003701</v>
      </c>
      <c r="T822">
        <f t="shared" si="139"/>
        <v>4.3918750154643534E-2</v>
      </c>
      <c r="U822">
        <f t="shared" si="140"/>
        <v>184995.35584668774</v>
      </c>
      <c r="V822">
        <f t="shared" si="141"/>
        <v>3993653000.5894909</v>
      </c>
    </row>
    <row r="823" spans="2:22" x14ac:dyDescent="0.25">
      <c r="B823">
        <v>-118.36</v>
      </c>
      <c r="C823">
        <v>34.04</v>
      </c>
      <c r="D823">
        <v>45</v>
      </c>
      <c r="E823">
        <v>1767</v>
      </c>
      <c r="F823">
        <v>417</v>
      </c>
      <c r="G823">
        <v>1052</v>
      </c>
      <c r="H823">
        <v>379</v>
      </c>
      <c r="I823">
        <v>3.5160999999999998</v>
      </c>
      <c r="J823">
        <v>157000</v>
      </c>
      <c r="M823">
        <f t="shared" si="132"/>
        <v>0.5935457701223974</v>
      </c>
      <c r="N823">
        <f t="shared" si="133"/>
        <v>-0.74655366464324335</v>
      </c>
      <c r="O823">
        <f t="shared" si="134"/>
        <v>1.3348025064725384</v>
      </c>
      <c r="P823">
        <f t="shared" si="135"/>
        <v>-0.39730242849948694</v>
      </c>
      <c r="Q823">
        <f t="shared" si="136"/>
        <v>-0.29675011276629581</v>
      </c>
      <c r="R823">
        <f t="shared" si="137"/>
        <v>-0.34740323870273865</v>
      </c>
      <c r="S823">
        <f t="shared" si="138"/>
        <v>-0.32381284584531661</v>
      </c>
      <c r="T823">
        <f t="shared" si="139"/>
        <v>-9.6329018050454934E-2</v>
      </c>
      <c r="U823">
        <f t="shared" si="140"/>
        <v>213050.24127102538</v>
      </c>
      <c r="V823">
        <f t="shared" si="141"/>
        <v>3141629546.5401573</v>
      </c>
    </row>
    <row r="824" spans="2:22" x14ac:dyDescent="0.25">
      <c r="B824">
        <v>-122.62</v>
      </c>
      <c r="C824">
        <v>38.94</v>
      </c>
      <c r="D824">
        <v>13</v>
      </c>
      <c r="E824">
        <v>524</v>
      </c>
      <c r="F824">
        <v>129</v>
      </c>
      <c r="G824">
        <v>215</v>
      </c>
      <c r="H824">
        <v>90</v>
      </c>
      <c r="I824">
        <v>1.5455000000000001</v>
      </c>
      <c r="J824">
        <v>55000</v>
      </c>
      <c r="M824">
        <f t="shared" si="132"/>
        <v>-1.5287789541881533</v>
      </c>
      <c r="N824">
        <f t="shared" si="133"/>
        <v>1.5302600911035495</v>
      </c>
      <c r="O824">
        <f t="shared" si="134"/>
        <v>-1.2216315927720554</v>
      </c>
      <c r="P824">
        <f t="shared" si="135"/>
        <v>-0.97081967285192472</v>
      </c>
      <c r="Q824">
        <f t="shared" si="136"/>
        <v>-0.98195972761724726</v>
      </c>
      <c r="R824">
        <f t="shared" si="137"/>
        <v>-1.0880693609146144</v>
      </c>
      <c r="S824">
        <f t="shared" si="138"/>
        <v>-1.0805052980528747</v>
      </c>
      <c r="T824">
        <f t="shared" si="139"/>
        <v>-1.3497179161228656</v>
      </c>
      <c r="U824">
        <f t="shared" si="140"/>
        <v>57252.316735122062</v>
      </c>
      <c r="V824">
        <f t="shared" si="141"/>
        <v>5072930.6753109042</v>
      </c>
    </row>
    <row r="825" spans="2:22" x14ac:dyDescent="0.25">
      <c r="B825">
        <v>-118.27</v>
      </c>
      <c r="C825">
        <v>33.89</v>
      </c>
      <c r="D825">
        <v>32</v>
      </c>
      <c r="E825">
        <v>1969</v>
      </c>
      <c r="F825">
        <v>397</v>
      </c>
      <c r="G825">
        <v>1349</v>
      </c>
      <c r="H825">
        <v>370</v>
      </c>
      <c r="I825">
        <v>4.4659000000000004</v>
      </c>
      <c r="J825">
        <v>138100</v>
      </c>
      <c r="M825">
        <f t="shared" si="132"/>
        <v>0.63838361641065011</v>
      </c>
      <c r="N825">
        <f t="shared" si="133"/>
        <v>-0.81625204492120573</v>
      </c>
      <c r="O825">
        <f t="shared" si="134"/>
        <v>0.29625115365442217</v>
      </c>
      <c r="P825">
        <f t="shared" si="135"/>
        <v>-0.30410010882193872</v>
      </c>
      <c r="Q825">
        <f t="shared" si="136"/>
        <v>-0.34433411379761186</v>
      </c>
      <c r="R825">
        <f t="shared" si="137"/>
        <v>-8.4586227595298838E-2</v>
      </c>
      <c r="S825">
        <f t="shared" si="138"/>
        <v>-0.34737766269607101</v>
      </c>
      <c r="T825">
        <f t="shared" si="139"/>
        <v>0.50778585832688017</v>
      </c>
      <c r="U825">
        <f t="shared" si="140"/>
        <v>227771.96579037153</v>
      </c>
      <c r="V825">
        <f t="shared" si="141"/>
        <v>8041061448.7095613</v>
      </c>
    </row>
    <row r="826" spans="2:22" x14ac:dyDescent="0.25">
      <c r="B826">
        <v>-122.04</v>
      </c>
      <c r="C826">
        <v>37.950000000000003</v>
      </c>
      <c r="D826">
        <v>29</v>
      </c>
      <c r="E826">
        <v>866</v>
      </c>
      <c r="F826">
        <v>138</v>
      </c>
      <c r="G826">
        <v>341</v>
      </c>
      <c r="H826">
        <v>133</v>
      </c>
      <c r="I826">
        <v>4.7187999999999999</v>
      </c>
      <c r="J826">
        <v>197100</v>
      </c>
      <c r="M826">
        <f t="shared" si="132"/>
        <v>-1.239823944774981</v>
      </c>
      <c r="N826">
        <f t="shared" si="133"/>
        <v>1.0702507812689956</v>
      </c>
      <c r="O826">
        <f t="shared" si="134"/>
        <v>5.6585456850241508E-2</v>
      </c>
      <c r="P826">
        <f t="shared" si="135"/>
        <v>-0.81302168607112524</v>
      </c>
      <c r="Q826">
        <f t="shared" si="136"/>
        <v>-0.96054692715315504</v>
      </c>
      <c r="R826">
        <f t="shared" si="137"/>
        <v>-0.97657123499024601</v>
      </c>
      <c r="S826">
        <f t="shared" si="138"/>
        <v>-0.96791783976593704</v>
      </c>
      <c r="T826">
        <f t="shared" si="139"/>
        <v>0.66864146186007412</v>
      </c>
      <c r="U826">
        <f t="shared" si="140"/>
        <v>224110.98042176693</v>
      </c>
      <c r="V826">
        <f t="shared" si="141"/>
        <v>729593063.34507644</v>
      </c>
    </row>
    <row r="827" spans="2:22" x14ac:dyDescent="0.25">
      <c r="B827">
        <v>-118.15</v>
      </c>
      <c r="C827">
        <v>34.020000000000003</v>
      </c>
      <c r="D827">
        <v>43</v>
      </c>
      <c r="E827">
        <v>2172</v>
      </c>
      <c r="F827">
        <v>605</v>
      </c>
      <c r="G827">
        <v>2386</v>
      </c>
      <c r="H827">
        <v>597</v>
      </c>
      <c r="I827">
        <v>2.8239000000000001</v>
      </c>
      <c r="J827">
        <v>150600</v>
      </c>
      <c r="M827">
        <f t="shared" si="132"/>
        <v>0.69816741146164663</v>
      </c>
      <c r="N827">
        <f t="shared" si="133"/>
        <v>-0.75584678201363653</v>
      </c>
      <c r="O827">
        <f t="shared" si="134"/>
        <v>1.1750253752697513</v>
      </c>
      <c r="P827">
        <f t="shared" si="135"/>
        <v>-0.2104363915222244</v>
      </c>
      <c r="Q827">
        <f t="shared" si="136"/>
        <v>0.15053949692807528</v>
      </c>
      <c r="R827">
        <f t="shared" si="137"/>
        <v>0.83306104687747917</v>
      </c>
      <c r="S827">
        <f t="shared" si="138"/>
        <v>0.24697938453962343</v>
      </c>
      <c r="T827">
        <f t="shared" si="139"/>
        <v>-0.53659888268342071</v>
      </c>
      <c r="U827">
        <f t="shared" si="140"/>
        <v>185886.10424582931</v>
      </c>
      <c r="V827">
        <f t="shared" si="141"/>
        <v>1245109152.8475332</v>
      </c>
    </row>
    <row r="828" spans="2:22" x14ac:dyDescent="0.25">
      <c r="B828">
        <v>-119.26</v>
      </c>
      <c r="C828">
        <v>34.28</v>
      </c>
      <c r="D828">
        <v>41</v>
      </c>
      <c r="E828">
        <v>1835</v>
      </c>
      <c r="F828">
        <v>311</v>
      </c>
      <c r="G828">
        <v>683</v>
      </c>
      <c r="H828">
        <v>308</v>
      </c>
      <c r="I828">
        <v>4.8977000000000004</v>
      </c>
      <c r="J828">
        <v>358200</v>
      </c>
      <c r="M828">
        <f t="shared" si="132"/>
        <v>0.14516730723988439</v>
      </c>
      <c r="N828">
        <f t="shared" si="133"/>
        <v>-0.63503625619850146</v>
      </c>
      <c r="O828">
        <f t="shared" si="134"/>
        <v>1.0152482440669641</v>
      </c>
      <c r="P828">
        <f t="shared" si="135"/>
        <v>-0.36592739019219345</v>
      </c>
      <c r="Q828">
        <f t="shared" si="136"/>
        <v>-0.548945318232271</v>
      </c>
      <c r="R828">
        <f t="shared" si="137"/>
        <v>-0.6739334646241032</v>
      </c>
      <c r="S828">
        <f t="shared" si="138"/>
        <v>-0.50971306766793467</v>
      </c>
      <c r="T828">
        <f t="shared" si="139"/>
        <v>0.78242978717477774</v>
      </c>
      <c r="U828">
        <f t="shared" si="140"/>
        <v>260780.75775668654</v>
      </c>
      <c r="V828">
        <f t="shared" si="141"/>
        <v>9490508759.2613907</v>
      </c>
    </row>
    <row r="829" spans="2:22" x14ac:dyDescent="0.25">
      <c r="B829">
        <v>-121.04</v>
      </c>
      <c r="C829">
        <v>37.69</v>
      </c>
      <c r="D829">
        <v>5</v>
      </c>
      <c r="E829">
        <v>9601</v>
      </c>
      <c r="F829">
        <v>1639</v>
      </c>
      <c r="G829">
        <v>4449</v>
      </c>
      <c r="H829">
        <v>1575</v>
      </c>
      <c r="I829">
        <v>4.5331999999999999</v>
      </c>
      <c r="J829">
        <v>195500</v>
      </c>
      <c r="M829">
        <f t="shared" si="132"/>
        <v>-0.74162565268330305</v>
      </c>
      <c r="N829">
        <f t="shared" si="133"/>
        <v>0.94944025545385724</v>
      </c>
      <c r="O829">
        <f t="shared" si="134"/>
        <v>-1.8607401175832039</v>
      </c>
      <c r="P829">
        <f t="shared" si="135"/>
        <v>3.2172865435495859</v>
      </c>
      <c r="Q829">
        <f t="shared" si="136"/>
        <v>2.610632350247116</v>
      </c>
      <c r="R829">
        <f t="shared" si="137"/>
        <v>2.6586216324486855</v>
      </c>
      <c r="S829">
        <f t="shared" si="138"/>
        <v>2.8076894823216025</v>
      </c>
      <c r="T829">
        <f t="shared" si="139"/>
        <v>0.55059163973369674</v>
      </c>
      <c r="U829">
        <f t="shared" si="140"/>
        <v>219833.32112205811</v>
      </c>
      <c r="V829">
        <f t="shared" si="141"/>
        <v>592110516.82919955</v>
      </c>
    </row>
    <row r="830" spans="2:22" x14ac:dyDescent="0.25">
      <c r="B830">
        <v>-119.7</v>
      </c>
      <c r="C830">
        <v>34.409999999999997</v>
      </c>
      <c r="D830">
        <v>19</v>
      </c>
      <c r="E830">
        <v>2086</v>
      </c>
      <c r="F830">
        <v>575</v>
      </c>
      <c r="G830">
        <v>1701</v>
      </c>
      <c r="H830">
        <v>530</v>
      </c>
      <c r="I830">
        <v>2.8041999999999998</v>
      </c>
      <c r="J830">
        <v>236100</v>
      </c>
      <c r="M830">
        <f t="shared" si="132"/>
        <v>-7.4039941280452812E-2</v>
      </c>
      <c r="N830">
        <f t="shared" si="133"/>
        <v>-0.57463099329093559</v>
      </c>
      <c r="O830">
        <f t="shared" si="134"/>
        <v>-0.74230019916369405</v>
      </c>
      <c r="P830">
        <f t="shared" si="135"/>
        <v>-0.25011658702850731</v>
      </c>
      <c r="Q830">
        <f t="shared" si="136"/>
        <v>7.9163495381101165E-2</v>
      </c>
      <c r="R830">
        <f t="shared" si="137"/>
        <v>0.22690060038388907</v>
      </c>
      <c r="S830">
        <f t="shared" si="138"/>
        <v>7.1552414650673968E-2</v>
      </c>
      <c r="T830">
        <f t="shared" si="139"/>
        <v>-0.5491289553983435</v>
      </c>
      <c r="U830">
        <f t="shared" si="140"/>
        <v>137547.05465090706</v>
      </c>
      <c r="V830">
        <f t="shared" si="141"/>
        <v>9712683036.9813004</v>
      </c>
    </row>
    <row r="831" spans="2:22" x14ac:dyDescent="0.25">
      <c r="B831">
        <v>-121.43</v>
      </c>
      <c r="C831">
        <v>38.549999999999997</v>
      </c>
      <c r="D831">
        <v>44</v>
      </c>
      <c r="E831">
        <v>3514</v>
      </c>
      <c r="F831">
        <v>714</v>
      </c>
      <c r="G831">
        <v>1509</v>
      </c>
      <c r="H831">
        <v>656</v>
      </c>
      <c r="I831">
        <v>2.7332999999999998</v>
      </c>
      <c r="J831">
        <v>100100</v>
      </c>
      <c r="M831">
        <f t="shared" si="132"/>
        <v>-0.9359229865990577</v>
      </c>
      <c r="N831">
        <f t="shared" si="133"/>
        <v>1.3490443023808452</v>
      </c>
      <c r="O831">
        <f t="shared" si="134"/>
        <v>1.2549139408711449</v>
      </c>
      <c r="P831">
        <f t="shared" si="135"/>
        <v>0.40875921742465532</v>
      </c>
      <c r="Q831">
        <f t="shared" si="136"/>
        <v>0.40987230254874785</v>
      </c>
      <c r="R831">
        <f t="shared" si="137"/>
        <v>5.6998694213422928E-2</v>
      </c>
      <c r="S831">
        <f t="shared" si="138"/>
        <v>0.40145985056123568</v>
      </c>
      <c r="T831">
        <f t="shared" si="139"/>
        <v>-0.59422449628605989</v>
      </c>
      <c r="U831">
        <f t="shared" si="140"/>
        <v>187594.62199766637</v>
      </c>
      <c r="V831">
        <f t="shared" si="141"/>
        <v>7655308878.5145235</v>
      </c>
    </row>
    <row r="832" spans="2:22" x14ac:dyDescent="0.25">
      <c r="B832">
        <v>-120.7</v>
      </c>
      <c r="C832">
        <v>38.69</v>
      </c>
      <c r="D832">
        <v>13</v>
      </c>
      <c r="E832">
        <v>4492</v>
      </c>
      <c r="F832">
        <v>821</v>
      </c>
      <c r="G832">
        <v>2093</v>
      </c>
      <c r="H832">
        <v>734</v>
      </c>
      <c r="I832">
        <v>4.0709</v>
      </c>
      <c r="J832">
        <v>151700</v>
      </c>
      <c r="M832">
        <f t="shared" si="132"/>
        <v>-0.57223823337213076</v>
      </c>
      <c r="N832">
        <f t="shared" si="133"/>
        <v>1.414096123973611</v>
      </c>
      <c r="O832">
        <f t="shared" si="134"/>
        <v>-1.2216315927720554</v>
      </c>
      <c r="P832">
        <f t="shared" si="135"/>
        <v>0.86000609190308186</v>
      </c>
      <c r="Q832">
        <f t="shared" si="136"/>
        <v>0.6644467080662888</v>
      </c>
      <c r="R832">
        <f t="shared" si="137"/>
        <v>0.57378365881525739</v>
      </c>
      <c r="S832">
        <f t="shared" si="138"/>
        <v>0.60568826326777381</v>
      </c>
      <c r="T832">
        <f t="shared" si="139"/>
        <v>0.25654835972817785</v>
      </c>
      <c r="U832">
        <f t="shared" si="140"/>
        <v>188254.3603757369</v>
      </c>
      <c r="V832">
        <f t="shared" si="141"/>
        <v>1336221262.4792438</v>
      </c>
    </row>
    <row r="833" spans="2:22" x14ac:dyDescent="0.25">
      <c r="B833">
        <v>-118.32</v>
      </c>
      <c r="C833">
        <v>34.090000000000003</v>
      </c>
      <c r="D833">
        <v>34</v>
      </c>
      <c r="E833">
        <v>2473</v>
      </c>
      <c r="F833">
        <v>1171</v>
      </c>
      <c r="G833">
        <v>2655</v>
      </c>
      <c r="H833">
        <v>1083</v>
      </c>
      <c r="I833">
        <v>1.6331</v>
      </c>
      <c r="J833">
        <v>162500</v>
      </c>
      <c r="M833">
        <f t="shared" si="132"/>
        <v>0.61347370180606764</v>
      </c>
      <c r="N833">
        <f t="shared" si="133"/>
        <v>-0.72332087121725364</v>
      </c>
      <c r="O833">
        <f t="shared" si="134"/>
        <v>0.45602828485720931</v>
      </c>
      <c r="P833">
        <f t="shared" si="135"/>
        <v>-7.1555707250234246E-2</v>
      </c>
      <c r="Q833">
        <f t="shared" si="136"/>
        <v>1.49716672611432</v>
      </c>
      <c r="R833">
        <f t="shared" si="137"/>
        <v>1.0711006966683927</v>
      </c>
      <c r="S833">
        <f t="shared" si="138"/>
        <v>1.5194794944803613</v>
      </c>
      <c r="T833">
        <f t="shared" si="139"/>
        <v>-1.2940004354209762</v>
      </c>
      <c r="U833">
        <f t="shared" si="140"/>
        <v>136489.29477490255</v>
      </c>
      <c r="V833">
        <f t="shared" si="141"/>
        <v>676556786.30691195</v>
      </c>
    </row>
    <row r="834" spans="2:22" x14ac:dyDescent="0.25">
      <c r="B834">
        <v>-117.7</v>
      </c>
      <c r="C834">
        <v>34.049999999999997</v>
      </c>
      <c r="D834">
        <v>24</v>
      </c>
      <c r="E834">
        <v>2834</v>
      </c>
      <c r="F834">
        <v>470</v>
      </c>
      <c r="G834">
        <v>1815</v>
      </c>
      <c r="H834">
        <v>471</v>
      </c>
      <c r="I834">
        <v>4.7356999999999996</v>
      </c>
      <c r="J834">
        <v>162500</v>
      </c>
      <c r="M834">
        <f t="shared" si="132"/>
        <v>0.9223566429029032</v>
      </c>
      <c r="N834">
        <f t="shared" si="133"/>
        <v>-0.74190710595804665</v>
      </c>
      <c r="O834">
        <f t="shared" si="134"/>
        <v>-0.34285737115672626</v>
      </c>
      <c r="P834">
        <f t="shared" si="135"/>
        <v>9.5008834351720736E-2</v>
      </c>
      <c r="Q834">
        <f t="shared" si="136"/>
        <v>-0.1706525100333082</v>
      </c>
      <c r="R834">
        <f t="shared" si="137"/>
        <v>0.32777985717260333</v>
      </c>
      <c r="S834">
        <f t="shared" si="138"/>
        <v>-8.2928051370938241E-2</v>
      </c>
      <c r="T834">
        <f t="shared" si="139"/>
        <v>0.67939061053429695</v>
      </c>
      <c r="U834">
        <f t="shared" si="140"/>
        <v>226238.08001238768</v>
      </c>
      <c r="V834">
        <f t="shared" si="141"/>
        <v>4062542843.6655345</v>
      </c>
    </row>
    <row r="835" spans="2:22" x14ac:dyDescent="0.25">
      <c r="B835">
        <v>-122.32</v>
      </c>
      <c r="C835">
        <v>37.520000000000003</v>
      </c>
      <c r="D835">
        <v>17</v>
      </c>
      <c r="E835">
        <v>6645</v>
      </c>
      <c r="F835">
        <v>1034</v>
      </c>
      <c r="G835">
        <v>2557</v>
      </c>
      <c r="H835">
        <v>1032</v>
      </c>
      <c r="I835">
        <v>6.3891999999999998</v>
      </c>
      <c r="J835">
        <v>480800</v>
      </c>
      <c r="M835">
        <f t="shared" si="132"/>
        <v>-1.3793194665606443</v>
      </c>
      <c r="N835">
        <f t="shared" si="133"/>
        <v>0.87044875780550168</v>
      </c>
      <c r="O835">
        <f t="shared" si="134"/>
        <v>-0.90207733036648119</v>
      </c>
      <c r="P835">
        <f t="shared" si="135"/>
        <v>1.8533951724266526</v>
      </c>
      <c r="Q835">
        <f t="shared" si="136"/>
        <v>1.1712163190498051</v>
      </c>
      <c r="R835">
        <f t="shared" si="137"/>
        <v>0.98437993206055052</v>
      </c>
      <c r="S835">
        <f t="shared" si="138"/>
        <v>1.3859455323260863</v>
      </c>
      <c r="T835">
        <f t="shared" si="139"/>
        <v>1.7310898609974714</v>
      </c>
      <c r="U835">
        <f t="shared" si="140"/>
        <v>302155.80399033148</v>
      </c>
      <c r="V835">
        <f t="shared" si="141"/>
        <v>31913748767.940868</v>
      </c>
    </row>
    <row r="836" spans="2:22" x14ac:dyDescent="0.25">
      <c r="B836">
        <v>-119.33</v>
      </c>
      <c r="C836">
        <v>36.32</v>
      </c>
      <c r="D836">
        <v>16</v>
      </c>
      <c r="E836">
        <v>3331</v>
      </c>
      <c r="F836">
        <v>839</v>
      </c>
      <c r="G836">
        <v>1955</v>
      </c>
      <c r="H836">
        <v>763</v>
      </c>
      <c r="I836">
        <v>1.6148</v>
      </c>
      <c r="J836">
        <v>86600</v>
      </c>
      <c r="M836">
        <f t="shared" si="132"/>
        <v>0.11029342679347032</v>
      </c>
      <c r="N836">
        <f t="shared" si="133"/>
        <v>0.31286171558179582</v>
      </c>
      <c r="O836">
        <f t="shared" si="134"/>
        <v>-0.98196589596787476</v>
      </c>
      <c r="P836">
        <f t="shared" si="135"/>
        <v>0.32432345256826262</v>
      </c>
      <c r="Q836">
        <f t="shared" si="136"/>
        <v>0.70727230899447335</v>
      </c>
      <c r="R836">
        <f t="shared" si="137"/>
        <v>0.4516666637552349</v>
      </c>
      <c r="S836">
        <f t="shared" si="138"/>
        <v>0.68161933978687139</v>
      </c>
      <c r="T836">
        <f t="shared" si="139"/>
        <v>-1.3056400461155488</v>
      </c>
      <c r="U836">
        <f t="shared" si="140"/>
        <v>89744.661627538386</v>
      </c>
      <c r="V836">
        <f t="shared" si="141"/>
        <v>9888896.7517123688</v>
      </c>
    </row>
    <row r="837" spans="2:22" x14ac:dyDescent="0.25">
      <c r="B837">
        <v>-122</v>
      </c>
      <c r="C837">
        <v>38.28</v>
      </c>
      <c r="D837">
        <v>3</v>
      </c>
      <c r="E837">
        <v>7030</v>
      </c>
      <c r="F837">
        <v>1191</v>
      </c>
      <c r="G837">
        <v>3238</v>
      </c>
      <c r="H837">
        <v>1055</v>
      </c>
      <c r="I837">
        <v>4.9619999999999997</v>
      </c>
      <c r="J837">
        <v>161700</v>
      </c>
      <c r="M837">
        <f t="shared" si="132"/>
        <v>-1.2198960130913108</v>
      </c>
      <c r="N837">
        <f t="shared" si="133"/>
        <v>1.2235872178805136</v>
      </c>
      <c r="O837">
        <f t="shared" si="134"/>
        <v>-2.0205172487859908</v>
      </c>
      <c r="P837">
        <f t="shared" si="135"/>
        <v>2.0310332569605936</v>
      </c>
      <c r="Q837">
        <f t="shared" si="136"/>
        <v>1.5447507271456362</v>
      </c>
      <c r="R837">
        <f t="shared" si="137"/>
        <v>1.5870007555089225</v>
      </c>
      <c r="S837">
        <f t="shared" si="138"/>
        <v>1.4461667309446811</v>
      </c>
      <c r="T837">
        <f t="shared" si="139"/>
        <v>0.82332743568084454</v>
      </c>
      <c r="U837">
        <f t="shared" si="140"/>
        <v>219309.71458341289</v>
      </c>
      <c r="V837">
        <f t="shared" si="141"/>
        <v>3318879214.3822956</v>
      </c>
    </row>
    <row r="838" spans="2:22" x14ac:dyDescent="0.25">
      <c r="B838">
        <v>-117.8</v>
      </c>
      <c r="C838">
        <v>33.9</v>
      </c>
      <c r="D838">
        <v>22</v>
      </c>
      <c r="E838">
        <v>3760</v>
      </c>
      <c r="F838">
        <v>482</v>
      </c>
      <c r="G838">
        <v>1485</v>
      </c>
      <c r="H838">
        <v>461</v>
      </c>
      <c r="I838">
        <v>7.8536999999999999</v>
      </c>
      <c r="J838">
        <v>354900</v>
      </c>
      <c r="M838">
        <f t="shared" si="132"/>
        <v>0.87253681369373814</v>
      </c>
      <c r="N838">
        <f t="shared" si="133"/>
        <v>-0.81160548623600914</v>
      </c>
      <c r="O838">
        <f t="shared" si="134"/>
        <v>-0.50263450235951335</v>
      </c>
      <c r="P838">
        <f t="shared" si="135"/>
        <v>0.52226303247751105</v>
      </c>
      <c r="Q838">
        <f t="shared" si="136"/>
        <v>-0.14210210941451856</v>
      </c>
      <c r="R838">
        <f t="shared" si="137"/>
        <v>3.5760955942114668E-2</v>
      </c>
      <c r="S838">
        <f t="shared" si="138"/>
        <v>-0.10911118120510981</v>
      </c>
      <c r="T838">
        <f t="shared" si="139"/>
        <v>2.6625767387134189</v>
      </c>
      <c r="U838">
        <f t="shared" si="140"/>
        <v>355963.21115141758</v>
      </c>
      <c r="V838">
        <f t="shared" si="141"/>
        <v>1130417.9524986912</v>
      </c>
    </row>
    <row r="839" spans="2:22" x14ac:dyDescent="0.25">
      <c r="B839">
        <v>-120.47</v>
      </c>
      <c r="C839">
        <v>34.979999999999997</v>
      </c>
      <c r="D839">
        <v>6</v>
      </c>
      <c r="E839">
        <v>5762</v>
      </c>
      <c r="F839">
        <v>1115</v>
      </c>
      <c r="G839">
        <v>2551</v>
      </c>
      <c r="H839">
        <v>919</v>
      </c>
      <c r="I839">
        <v>3.0722999999999998</v>
      </c>
      <c r="J839">
        <v>137300</v>
      </c>
      <c r="M839">
        <f t="shared" si="132"/>
        <v>-0.45765262619104286</v>
      </c>
      <c r="N839">
        <f t="shared" si="133"/>
        <v>-0.30977714823467584</v>
      </c>
      <c r="O839">
        <f t="shared" si="134"/>
        <v>-1.7808515519818102</v>
      </c>
      <c r="P839">
        <f t="shared" si="135"/>
        <v>1.4459810720540038</v>
      </c>
      <c r="Q839">
        <f t="shared" si="136"/>
        <v>1.3639315232266351</v>
      </c>
      <c r="R839">
        <f t="shared" si="137"/>
        <v>0.97907049749272346</v>
      </c>
      <c r="S839">
        <f t="shared" si="138"/>
        <v>1.0900761651999478</v>
      </c>
      <c r="T839">
        <f t="shared" si="139"/>
        <v>-0.37860547850135107</v>
      </c>
      <c r="U839">
        <f t="shared" si="140"/>
        <v>141855.85119463372</v>
      </c>
      <c r="V839">
        <f t="shared" si="141"/>
        <v>20755780.10764553</v>
      </c>
    </row>
    <row r="840" spans="2:22" x14ac:dyDescent="0.25">
      <c r="B840">
        <v>-118.23</v>
      </c>
      <c r="C840">
        <v>33.950000000000003</v>
      </c>
      <c r="D840">
        <v>42</v>
      </c>
      <c r="E840">
        <v>705</v>
      </c>
      <c r="F840">
        <v>173</v>
      </c>
      <c r="G840">
        <v>739</v>
      </c>
      <c r="H840">
        <v>140</v>
      </c>
      <c r="I840">
        <v>0.91659999999999997</v>
      </c>
      <c r="J840">
        <v>99000</v>
      </c>
      <c r="M840">
        <f t="shared" si="132"/>
        <v>0.65831154809431325</v>
      </c>
      <c r="N840">
        <f t="shared" si="133"/>
        <v>-0.78837269281001943</v>
      </c>
      <c r="O840">
        <f t="shared" si="134"/>
        <v>1.0951368096683578</v>
      </c>
      <c r="P840">
        <f t="shared" si="135"/>
        <v>-0.88730670323986416</v>
      </c>
      <c r="Q840">
        <f t="shared" si="136"/>
        <v>-0.87727492534835183</v>
      </c>
      <c r="R840">
        <f t="shared" si="137"/>
        <v>-0.62437874199105059</v>
      </c>
      <c r="S840">
        <f t="shared" si="138"/>
        <v>-0.94958964888201691</v>
      </c>
      <c r="T840">
        <f t="shared" si="139"/>
        <v>-1.7497261765500143</v>
      </c>
      <c r="U840">
        <f t="shared" si="140"/>
        <v>88037.85687150406</v>
      </c>
      <c r="V840">
        <f t="shared" si="141"/>
        <v>120168581.96963075</v>
      </c>
    </row>
    <row r="841" spans="2:22" x14ac:dyDescent="0.25">
      <c r="B841">
        <v>-119.29</v>
      </c>
      <c r="C841">
        <v>36.340000000000003</v>
      </c>
      <c r="D841">
        <v>35</v>
      </c>
      <c r="E841">
        <v>1235</v>
      </c>
      <c r="F841">
        <v>369</v>
      </c>
      <c r="G841">
        <v>1246</v>
      </c>
      <c r="H841">
        <v>341</v>
      </c>
      <c r="I841">
        <v>1.474</v>
      </c>
      <c r="J841">
        <v>71000</v>
      </c>
      <c r="M841">
        <f t="shared" si="132"/>
        <v>0.13022135847713345</v>
      </c>
      <c r="N841">
        <f t="shared" si="133"/>
        <v>0.32215483295219233</v>
      </c>
      <c r="O841">
        <f t="shared" si="134"/>
        <v>0.53591685045860282</v>
      </c>
      <c r="P841">
        <f t="shared" si="135"/>
        <v>-0.64276596349184167</v>
      </c>
      <c r="Q841">
        <f t="shared" si="136"/>
        <v>-0.41095171524145435</v>
      </c>
      <c r="R841">
        <f t="shared" si="137"/>
        <v>-0.17573152100966349</v>
      </c>
      <c r="S841">
        <f t="shared" si="138"/>
        <v>-0.42330873921516854</v>
      </c>
      <c r="T841">
        <f t="shared" si="139"/>
        <v>-1.3951950835907321</v>
      </c>
      <c r="U841">
        <f t="shared" si="140"/>
        <v>104836.52231536417</v>
      </c>
      <c r="V841">
        <f t="shared" si="141"/>
        <v>1144910242.3981376</v>
      </c>
    </row>
    <row r="842" spans="2:22" x14ac:dyDescent="0.25">
      <c r="B842">
        <v>-119.79</v>
      </c>
      <c r="C842">
        <v>36.74</v>
      </c>
      <c r="D842">
        <v>52</v>
      </c>
      <c r="E842">
        <v>173</v>
      </c>
      <c r="F842">
        <v>87</v>
      </c>
      <c r="G842">
        <v>401</v>
      </c>
      <c r="H842">
        <v>84</v>
      </c>
      <c r="I842">
        <v>2.1093999999999999</v>
      </c>
      <c r="J842">
        <v>75000</v>
      </c>
      <c r="M842">
        <f t="shared" si="132"/>
        <v>-0.11887778756870553</v>
      </c>
      <c r="N842">
        <f t="shared" si="133"/>
        <v>0.50801718036009313</v>
      </c>
      <c r="O842">
        <f t="shared" si="134"/>
        <v>1.8940224656822933</v>
      </c>
      <c r="P842">
        <f t="shared" si="135"/>
        <v>-1.1327702382322189</v>
      </c>
      <c r="Q842">
        <f t="shared" si="136"/>
        <v>-1.0818861297830109</v>
      </c>
      <c r="R842">
        <f t="shared" si="137"/>
        <v>-0.92347688931197536</v>
      </c>
      <c r="S842">
        <f t="shared" si="138"/>
        <v>-1.0962151759533776</v>
      </c>
      <c r="T842">
        <f t="shared" si="139"/>
        <v>-0.99105253521195913</v>
      </c>
      <c r="U842">
        <f t="shared" si="140"/>
        <v>155493.30719615723</v>
      </c>
      <c r="V842">
        <f t="shared" si="141"/>
        <v>6479172503.3749371</v>
      </c>
    </row>
    <row r="843" spans="2:22" x14ac:dyDescent="0.25">
      <c r="B843">
        <v>-122.56</v>
      </c>
      <c r="C843">
        <v>37.97</v>
      </c>
      <c r="D843">
        <v>52</v>
      </c>
      <c r="E843">
        <v>1833</v>
      </c>
      <c r="F843">
        <v>324</v>
      </c>
      <c r="G843">
        <v>735</v>
      </c>
      <c r="H843">
        <v>306</v>
      </c>
      <c r="I843">
        <v>4.6943999999999999</v>
      </c>
      <c r="J843">
        <v>398900</v>
      </c>
      <c r="M843">
        <f t="shared" si="132"/>
        <v>-1.4988870566626515</v>
      </c>
      <c r="N843">
        <f t="shared" si="133"/>
        <v>1.0795438986393888</v>
      </c>
      <c r="O843">
        <f t="shared" si="134"/>
        <v>1.8940224656822933</v>
      </c>
      <c r="P843">
        <f t="shared" si="135"/>
        <v>-0.36685018543652564</v>
      </c>
      <c r="Q843">
        <f t="shared" si="136"/>
        <v>-0.51801571756191556</v>
      </c>
      <c r="R843">
        <f t="shared" si="137"/>
        <v>-0.62791836503626863</v>
      </c>
      <c r="S843">
        <f t="shared" si="138"/>
        <v>-0.51494969363476906</v>
      </c>
      <c r="T843">
        <f t="shared" si="139"/>
        <v>0.65312198093397711</v>
      </c>
      <c r="U843">
        <f t="shared" si="140"/>
        <v>273840.54357081128</v>
      </c>
      <c r="V843">
        <f t="shared" si="141"/>
        <v>15639867642.364153</v>
      </c>
    </row>
    <row r="844" spans="2:22" x14ac:dyDescent="0.25">
      <c r="B844">
        <v>-122.08</v>
      </c>
      <c r="C844">
        <v>37.4</v>
      </c>
      <c r="D844">
        <v>25</v>
      </c>
      <c r="E844">
        <v>1750</v>
      </c>
      <c r="F844">
        <v>341</v>
      </c>
      <c r="G844">
        <v>999</v>
      </c>
      <c r="H844">
        <v>319</v>
      </c>
      <c r="I844">
        <v>5.806</v>
      </c>
      <c r="J844">
        <v>308700</v>
      </c>
      <c r="M844">
        <f t="shared" si="132"/>
        <v>-1.2597518764586442</v>
      </c>
      <c r="N844">
        <f t="shared" si="133"/>
        <v>0.81469005358312907</v>
      </c>
      <c r="O844">
        <f t="shared" si="134"/>
        <v>-0.2629688055553327</v>
      </c>
      <c r="P844">
        <f t="shared" si="135"/>
        <v>-0.40514618807631031</v>
      </c>
      <c r="Q844">
        <f t="shared" si="136"/>
        <v>-0.47756931668529684</v>
      </c>
      <c r="R844">
        <f t="shared" si="137"/>
        <v>-0.39430324405187772</v>
      </c>
      <c r="S844">
        <f t="shared" si="138"/>
        <v>-0.480911624850346</v>
      </c>
      <c r="T844">
        <f t="shared" si="139"/>
        <v>1.3601488250917424</v>
      </c>
      <c r="U844">
        <f t="shared" si="140"/>
        <v>269588.11554924742</v>
      </c>
      <c r="V844">
        <f t="shared" si="141"/>
        <v>1529739505.2890215</v>
      </c>
    </row>
    <row r="845" spans="2:22" x14ac:dyDescent="0.25">
      <c r="B845">
        <v>-118.37</v>
      </c>
      <c r="C845">
        <v>34.18</v>
      </c>
      <c r="D845">
        <v>42</v>
      </c>
      <c r="E845">
        <v>1140</v>
      </c>
      <c r="F845">
        <v>300</v>
      </c>
      <c r="G845">
        <v>643</v>
      </c>
      <c r="H845">
        <v>252</v>
      </c>
      <c r="I845">
        <v>3.3957999999999999</v>
      </c>
      <c r="J845">
        <v>178400</v>
      </c>
      <c r="M845">
        <f t="shared" si="132"/>
        <v>0.58856378720147806</v>
      </c>
      <c r="N845">
        <f t="shared" si="133"/>
        <v>-0.68150184305047756</v>
      </c>
      <c r="O845">
        <f t="shared" si="134"/>
        <v>1.0951368096683578</v>
      </c>
      <c r="P845">
        <f t="shared" si="135"/>
        <v>-0.68659873759761925</v>
      </c>
      <c r="Q845">
        <f t="shared" si="136"/>
        <v>-0.57511651879949477</v>
      </c>
      <c r="R845">
        <f t="shared" si="137"/>
        <v>-0.70932969507628363</v>
      </c>
      <c r="S845">
        <f t="shared" si="138"/>
        <v>-0.65633859473929546</v>
      </c>
      <c r="T845">
        <f t="shared" si="139"/>
        <v>-0.17284514737051523</v>
      </c>
      <c r="U845">
        <f t="shared" si="140"/>
        <v>198190.40678681718</v>
      </c>
      <c r="V845">
        <f t="shared" si="141"/>
        <v>391660200.78769964</v>
      </c>
    </row>
    <row r="846" spans="2:22" x14ac:dyDescent="0.25">
      <c r="B846">
        <v>-122.27</v>
      </c>
      <c r="C846">
        <v>38.32</v>
      </c>
      <c r="D846">
        <v>31</v>
      </c>
      <c r="E846">
        <v>1267</v>
      </c>
      <c r="F846">
        <v>319</v>
      </c>
      <c r="G846">
        <v>545</v>
      </c>
      <c r="H846">
        <v>297</v>
      </c>
      <c r="I846">
        <v>1.9945999999999999</v>
      </c>
      <c r="J846">
        <v>206800</v>
      </c>
      <c r="M846">
        <f t="shared" si="132"/>
        <v>-1.3544095519560617</v>
      </c>
      <c r="N846">
        <f t="shared" si="133"/>
        <v>1.2421734526213033</v>
      </c>
      <c r="O846">
        <f t="shared" si="134"/>
        <v>0.21636258805302863</v>
      </c>
      <c r="P846">
        <f t="shared" si="135"/>
        <v>-0.62800123958252707</v>
      </c>
      <c r="Q846">
        <f t="shared" si="136"/>
        <v>-0.52991171781974455</v>
      </c>
      <c r="R846">
        <f t="shared" si="137"/>
        <v>-0.7960504596841258</v>
      </c>
      <c r="S846">
        <f t="shared" si="138"/>
        <v>-0.53851451048552346</v>
      </c>
      <c r="T846">
        <f t="shared" si="139"/>
        <v>-1.0640704208806451</v>
      </c>
      <c r="U846">
        <f t="shared" si="140"/>
        <v>117656.5780815476</v>
      </c>
      <c r="V846">
        <f t="shared" si="141"/>
        <v>7946549671.3312197</v>
      </c>
    </row>
    <row r="847" spans="2:22" x14ac:dyDescent="0.25">
      <c r="B847">
        <v>-121.88</v>
      </c>
      <c r="C847">
        <v>38.03</v>
      </c>
      <c r="D847">
        <v>52</v>
      </c>
      <c r="E847">
        <v>1225</v>
      </c>
      <c r="F847">
        <v>250</v>
      </c>
      <c r="G847">
        <v>725</v>
      </c>
      <c r="H847">
        <v>231</v>
      </c>
      <c r="I847">
        <v>2</v>
      </c>
      <c r="J847">
        <v>101400</v>
      </c>
      <c r="M847">
        <f t="shared" si="132"/>
        <v>-1.1601122180403072</v>
      </c>
      <c r="N847">
        <f t="shared" si="133"/>
        <v>1.107423250750575</v>
      </c>
      <c r="O847">
        <f t="shared" si="134"/>
        <v>1.8940224656822933</v>
      </c>
      <c r="P847">
        <f t="shared" si="135"/>
        <v>-0.64737993971350238</v>
      </c>
      <c r="Q847">
        <f t="shared" si="136"/>
        <v>-0.69407652137778497</v>
      </c>
      <c r="R847">
        <f t="shared" si="137"/>
        <v>-0.63676742264931374</v>
      </c>
      <c r="S847">
        <f t="shared" si="138"/>
        <v>-0.71132316739105572</v>
      </c>
      <c r="T847">
        <f t="shared" si="139"/>
        <v>-1.0606357816592957</v>
      </c>
      <c r="U847">
        <f t="shared" si="140"/>
        <v>156265.42108551424</v>
      </c>
      <c r="V847">
        <f t="shared" si="141"/>
        <v>3010214430.8907909</v>
      </c>
    </row>
    <row r="848" spans="2:22" x14ac:dyDescent="0.25">
      <c r="B848">
        <v>-122.24</v>
      </c>
      <c r="C848">
        <v>37.799999999999997</v>
      </c>
      <c r="D848">
        <v>49</v>
      </c>
      <c r="E848">
        <v>2838</v>
      </c>
      <c r="F848">
        <v>749</v>
      </c>
      <c r="G848">
        <v>1487</v>
      </c>
      <c r="H848">
        <v>677</v>
      </c>
      <c r="I848">
        <v>2.5238</v>
      </c>
      <c r="J848">
        <v>169300</v>
      </c>
      <c r="M848">
        <f t="shared" si="132"/>
        <v>-1.3394636031933109</v>
      </c>
      <c r="N848">
        <f t="shared" si="133"/>
        <v>1.0005524009910298</v>
      </c>
      <c r="O848">
        <f t="shared" si="134"/>
        <v>1.6543567688781127</v>
      </c>
      <c r="P848">
        <f t="shared" si="135"/>
        <v>9.6854424840385062E-2</v>
      </c>
      <c r="Q848">
        <f t="shared" si="136"/>
        <v>0.493144304353551</v>
      </c>
      <c r="R848">
        <f t="shared" si="137"/>
        <v>3.753076746472369E-2</v>
      </c>
      <c r="S848">
        <f t="shared" si="138"/>
        <v>0.45644442321299594</v>
      </c>
      <c r="T848">
        <f t="shared" si="139"/>
        <v>-0.72747577718840928</v>
      </c>
      <c r="U848">
        <f t="shared" si="140"/>
        <v>189500.67271963341</v>
      </c>
      <c r="V848">
        <f t="shared" si="141"/>
        <v>408067178.32574147</v>
      </c>
    </row>
    <row r="849" spans="2:22" x14ac:dyDescent="0.25">
      <c r="B849">
        <v>-121.2</v>
      </c>
      <c r="C849">
        <v>38.020000000000003</v>
      </c>
      <c r="D849">
        <v>44</v>
      </c>
      <c r="E849">
        <v>608</v>
      </c>
      <c r="F849">
        <v>108</v>
      </c>
      <c r="G849">
        <v>287</v>
      </c>
      <c r="H849">
        <v>83</v>
      </c>
      <c r="I849">
        <v>3.3881999999999999</v>
      </c>
      <c r="J849">
        <v>125000</v>
      </c>
      <c r="M849">
        <f t="shared" si="132"/>
        <v>-0.8213373794179698</v>
      </c>
      <c r="N849">
        <f t="shared" si="133"/>
        <v>1.1027766920653785</v>
      </c>
      <c r="O849">
        <f t="shared" si="134"/>
        <v>1.2549139408711449</v>
      </c>
      <c r="P849">
        <f t="shared" si="135"/>
        <v>-0.93206227258997398</v>
      </c>
      <c r="Q849">
        <f t="shared" si="136"/>
        <v>-1.031922928700129</v>
      </c>
      <c r="R849">
        <f t="shared" si="137"/>
        <v>-1.0243561461006896</v>
      </c>
      <c r="S849">
        <f t="shared" si="138"/>
        <v>-1.0988334889367948</v>
      </c>
      <c r="T849">
        <f t="shared" si="139"/>
        <v>-0.17767908405241434</v>
      </c>
      <c r="U849">
        <f t="shared" si="140"/>
        <v>195325.937714386</v>
      </c>
      <c r="V849">
        <f t="shared" si="141"/>
        <v>4945737515.4076996</v>
      </c>
    </row>
    <row r="850" spans="2:22" x14ac:dyDescent="0.25">
      <c r="B850">
        <v>-120.59</v>
      </c>
      <c r="C850">
        <v>37.39</v>
      </c>
      <c r="D850">
        <v>16</v>
      </c>
      <c r="E850">
        <v>4717</v>
      </c>
      <c r="F850">
        <v>1119</v>
      </c>
      <c r="G850">
        <v>3589</v>
      </c>
      <c r="H850">
        <v>1017</v>
      </c>
      <c r="I850">
        <v>2.1061000000000001</v>
      </c>
      <c r="J850">
        <v>72800</v>
      </c>
      <c r="M850">
        <f t="shared" si="132"/>
        <v>-0.51743642124204647</v>
      </c>
      <c r="N850">
        <f t="shared" si="133"/>
        <v>0.81004349489793248</v>
      </c>
      <c r="O850">
        <f t="shared" si="134"/>
        <v>-0.98196589596787476</v>
      </c>
      <c r="P850">
        <f t="shared" si="135"/>
        <v>0.96382055689044988</v>
      </c>
      <c r="Q850">
        <f t="shared" si="136"/>
        <v>1.3734483234328982</v>
      </c>
      <c r="R850">
        <f t="shared" si="137"/>
        <v>1.8976026777268062</v>
      </c>
      <c r="S850">
        <f t="shared" si="138"/>
        <v>1.3466708375748291</v>
      </c>
      <c r="T850">
        <f t="shared" si="139"/>
        <v>-0.99315148140278364</v>
      </c>
      <c r="U850">
        <f t="shared" si="140"/>
        <v>120087.0361746219</v>
      </c>
      <c r="V850">
        <f t="shared" si="141"/>
        <v>2236063790.1799998</v>
      </c>
    </row>
    <row r="851" spans="2:22" x14ac:dyDescent="0.25">
      <c r="B851">
        <v>-122.45</v>
      </c>
      <c r="C851">
        <v>37.78</v>
      </c>
      <c r="D851">
        <v>45</v>
      </c>
      <c r="E851">
        <v>2747</v>
      </c>
      <c r="F851">
        <v>699</v>
      </c>
      <c r="G851">
        <v>1320</v>
      </c>
      <c r="H851">
        <v>693</v>
      </c>
      <c r="I851">
        <v>3.1576</v>
      </c>
      <c r="J851">
        <v>333300</v>
      </c>
      <c r="M851">
        <f t="shared" si="132"/>
        <v>-1.4440852445325671</v>
      </c>
      <c r="N851">
        <f t="shared" si="133"/>
        <v>0.99125928362063664</v>
      </c>
      <c r="O851">
        <f t="shared" si="134"/>
        <v>1.3348025064725384</v>
      </c>
      <c r="P851">
        <f t="shared" si="135"/>
        <v>5.4867241223271752E-2</v>
      </c>
      <c r="Q851">
        <f t="shared" si="136"/>
        <v>0.3741843017752608</v>
      </c>
      <c r="R851">
        <f t="shared" si="137"/>
        <v>-0.11024849467312967</v>
      </c>
      <c r="S851">
        <f t="shared" si="138"/>
        <v>0.49833743094767041</v>
      </c>
      <c r="T851">
        <f t="shared" si="139"/>
        <v>-0.32435089969003633</v>
      </c>
      <c r="U851">
        <f t="shared" si="140"/>
        <v>207156.54423578805</v>
      </c>
      <c r="V851">
        <f t="shared" si="141"/>
        <v>15912171432.137697</v>
      </c>
    </row>
    <row r="852" spans="2:22" x14ac:dyDescent="0.25">
      <c r="B852">
        <v>-116.99</v>
      </c>
      <c r="C852">
        <v>32.72</v>
      </c>
      <c r="D852">
        <v>11</v>
      </c>
      <c r="E852">
        <v>1112</v>
      </c>
      <c r="F852">
        <v>164</v>
      </c>
      <c r="G852">
        <v>441</v>
      </c>
      <c r="H852">
        <v>174</v>
      </c>
      <c r="I852">
        <v>4.7679</v>
      </c>
      <c r="J852">
        <v>169500</v>
      </c>
      <c r="M852">
        <f t="shared" si="132"/>
        <v>1.2760774302879985</v>
      </c>
      <c r="N852">
        <f t="shared" si="133"/>
        <v>-1.3598994110893183</v>
      </c>
      <c r="O852">
        <f t="shared" si="134"/>
        <v>-1.3814087239748425</v>
      </c>
      <c r="P852">
        <f t="shared" si="135"/>
        <v>-0.69951787101826945</v>
      </c>
      <c r="Q852">
        <f t="shared" si="136"/>
        <v>-0.89868772581244405</v>
      </c>
      <c r="R852">
        <f t="shared" si="137"/>
        <v>-0.88808065885979492</v>
      </c>
      <c r="S852">
        <f t="shared" si="138"/>
        <v>-0.86056700744583359</v>
      </c>
      <c r="T852">
        <f t="shared" si="139"/>
        <v>0.69987123700234333</v>
      </c>
      <c r="U852">
        <f t="shared" si="140"/>
        <v>192205.7062460641</v>
      </c>
      <c r="V852">
        <f t="shared" si="141"/>
        <v>515549096.13255441</v>
      </c>
    </row>
    <row r="853" spans="2:22" x14ac:dyDescent="0.25">
      <c r="B853">
        <v>-117.69</v>
      </c>
      <c r="C853">
        <v>33.64</v>
      </c>
      <c r="D853">
        <v>16</v>
      </c>
      <c r="E853">
        <v>2592</v>
      </c>
      <c r="F853">
        <v>372</v>
      </c>
      <c r="G853">
        <v>1279</v>
      </c>
      <c r="H853">
        <v>383</v>
      </c>
      <c r="I853">
        <v>6.9741</v>
      </c>
      <c r="J853">
        <v>262000</v>
      </c>
      <c r="M853">
        <f t="shared" si="132"/>
        <v>0.92733862582382243</v>
      </c>
      <c r="N853">
        <f t="shared" si="133"/>
        <v>-0.93241601205114422</v>
      </c>
      <c r="O853">
        <f t="shared" si="134"/>
        <v>-0.98196589596787476</v>
      </c>
      <c r="P853">
        <f t="shared" si="135"/>
        <v>-1.664939021247069E-2</v>
      </c>
      <c r="Q853">
        <f t="shared" si="136"/>
        <v>-0.40381411508675696</v>
      </c>
      <c r="R853">
        <f t="shared" si="137"/>
        <v>-0.14652963088661461</v>
      </c>
      <c r="S853">
        <f t="shared" si="138"/>
        <v>-0.31333959391164801</v>
      </c>
      <c r="T853">
        <f t="shared" si="139"/>
        <v>2.1031121722136255</v>
      </c>
      <c r="U853">
        <f t="shared" si="140"/>
        <v>303088.52917049808</v>
      </c>
      <c r="V853">
        <f t="shared" si="141"/>
        <v>1688267229.3948715</v>
      </c>
    </row>
    <row r="854" spans="2:22" x14ac:dyDescent="0.25">
      <c r="B854">
        <v>-117</v>
      </c>
      <c r="C854">
        <v>32.729999999999997</v>
      </c>
      <c r="D854">
        <v>17</v>
      </c>
      <c r="E854">
        <v>6050</v>
      </c>
      <c r="F854">
        <v>1143</v>
      </c>
      <c r="G854">
        <v>3424</v>
      </c>
      <c r="H854">
        <v>1131</v>
      </c>
      <c r="I854">
        <v>3.7646999999999999</v>
      </c>
      <c r="J854">
        <v>127600</v>
      </c>
      <c r="M854">
        <f t="shared" si="132"/>
        <v>1.2710954473670792</v>
      </c>
      <c r="N854">
        <f t="shared" si="133"/>
        <v>-1.3552528524041219</v>
      </c>
      <c r="O854">
        <f t="shared" si="134"/>
        <v>-0.90207733036648119</v>
      </c>
      <c r="P854">
        <f t="shared" si="135"/>
        <v>1.5788635872378349</v>
      </c>
      <c r="Q854">
        <f t="shared" si="136"/>
        <v>1.4305491246704776</v>
      </c>
      <c r="R854">
        <f t="shared" si="137"/>
        <v>1.7515932271115617</v>
      </c>
      <c r="S854">
        <f t="shared" si="138"/>
        <v>1.6451585176843848</v>
      </c>
      <c r="T854">
        <f t="shared" si="139"/>
        <v>6.1791594991664991E-2</v>
      </c>
      <c r="U854">
        <f t="shared" si="140"/>
        <v>193680.45486850102</v>
      </c>
      <c r="V854">
        <f t="shared" si="141"/>
        <v>4366626515.6280003</v>
      </c>
    </row>
    <row r="855" spans="2:22" x14ac:dyDescent="0.25">
      <c r="B855">
        <v>-117.75</v>
      </c>
      <c r="C855">
        <v>34.04</v>
      </c>
      <c r="D855">
        <v>22</v>
      </c>
      <c r="E855">
        <v>2948</v>
      </c>
      <c r="F855">
        <v>636</v>
      </c>
      <c r="G855">
        <v>2600</v>
      </c>
      <c r="H855">
        <v>602</v>
      </c>
      <c r="I855">
        <v>3.125</v>
      </c>
      <c r="J855">
        <v>113600</v>
      </c>
      <c r="M855">
        <f t="shared" si="132"/>
        <v>0.89744672829832062</v>
      </c>
      <c r="N855">
        <f t="shared" si="133"/>
        <v>-0.74655366464324335</v>
      </c>
      <c r="O855">
        <f t="shared" si="134"/>
        <v>-0.50263450235951335</v>
      </c>
      <c r="P855">
        <f t="shared" si="135"/>
        <v>0.14760816327865389</v>
      </c>
      <c r="Q855">
        <f t="shared" si="136"/>
        <v>0.22429469852661518</v>
      </c>
      <c r="R855">
        <f t="shared" si="137"/>
        <v>1.0224308797966446</v>
      </c>
      <c r="S855">
        <f t="shared" si="138"/>
        <v>0.26007094945670922</v>
      </c>
      <c r="T855">
        <f t="shared" si="139"/>
        <v>-0.34508594387818231</v>
      </c>
      <c r="U855">
        <f t="shared" si="140"/>
        <v>159101.26795007149</v>
      </c>
      <c r="V855">
        <f t="shared" si="141"/>
        <v>2070365385.0642028</v>
      </c>
    </row>
    <row r="856" spans="2:22" x14ac:dyDescent="0.25">
      <c r="B856">
        <v>-122.22</v>
      </c>
      <c r="C856">
        <v>37.880000000000003</v>
      </c>
      <c r="D856">
        <v>20</v>
      </c>
      <c r="E856">
        <v>95</v>
      </c>
      <c r="F856">
        <v>13</v>
      </c>
      <c r="G856">
        <v>31</v>
      </c>
      <c r="H856">
        <v>15</v>
      </c>
      <c r="I856">
        <v>2.4443999999999999</v>
      </c>
      <c r="J856">
        <v>475000</v>
      </c>
      <c r="M856">
        <f t="shared" si="132"/>
        <v>-1.3294996373514794</v>
      </c>
      <c r="N856">
        <f t="shared" si="133"/>
        <v>1.0377248704726127</v>
      </c>
      <c r="O856">
        <f t="shared" si="134"/>
        <v>-0.66241163356230048</v>
      </c>
      <c r="P856">
        <f t="shared" si="135"/>
        <v>-1.1687592527611732</v>
      </c>
      <c r="Q856">
        <f t="shared" si="136"/>
        <v>-1.2579469335988804</v>
      </c>
      <c r="R856">
        <f t="shared" si="137"/>
        <v>-1.2508920209946444</v>
      </c>
      <c r="S856">
        <f t="shared" si="138"/>
        <v>-1.2768787718091614</v>
      </c>
      <c r="T856">
        <f t="shared" si="139"/>
        <v>-0.77797769462824984</v>
      </c>
      <c r="U856">
        <f t="shared" si="140"/>
        <v>105338.42442136604</v>
      </c>
      <c r="V856">
        <f t="shared" si="141"/>
        <v>136649680459.27809</v>
      </c>
    </row>
    <row r="857" spans="2:22" x14ac:dyDescent="0.25">
      <c r="B857">
        <v>-122.2</v>
      </c>
      <c r="C857">
        <v>37.47</v>
      </c>
      <c r="D857">
        <v>44</v>
      </c>
      <c r="E857">
        <v>1927</v>
      </c>
      <c r="F857">
        <v>332</v>
      </c>
      <c r="G857">
        <v>846</v>
      </c>
      <c r="H857">
        <v>362</v>
      </c>
      <c r="I857">
        <v>4.2083000000000004</v>
      </c>
      <c r="J857">
        <v>278200</v>
      </c>
      <c r="M857">
        <f t="shared" si="132"/>
        <v>-1.3195356715096478</v>
      </c>
      <c r="N857">
        <f t="shared" si="133"/>
        <v>0.84721596437951197</v>
      </c>
      <c r="O857">
        <f t="shared" si="134"/>
        <v>1.2549139408711449</v>
      </c>
      <c r="P857">
        <f t="shared" si="135"/>
        <v>-0.32347880895291409</v>
      </c>
      <c r="Q857">
        <f t="shared" si="136"/>
        <v>-0.49898211714938911</v>
      </c>
      <c r="R857">
        <f t="shared" si="137"/>
        <v>-0.52969382553146793</v>
      </c>
      <c r="S857">
        <f t="shared" si="138"/>
        <v>-0.36832416656340827</v>
      </c>
      <c r="T857">
        <f t="shared" si="139"/>
        <v>0.34394084658251145</v>
      </c>
      <c r="U857">
        <f t="shared" si="140"/>
        <v>237843.55550512715</v>
      </c>
      <c r="V857">
        <f t="shared" si="141"/>
        <v>1628642612.2677531</v>
      </c>
    </row>
    <row r="858" spans="2:22" x14ac:dyDescent="0.25">
      <c r="B858">
        <v>-123.22</v>
      </c>
      <c r="C858">
        <v>39.15</v>
      </c>
      <c r="D858">
        <v>45</v>
      </c>
      <c r="E858">
        <v>1348</v>
      </c>
      <c r="F858">
        <v>265</v>
      </c>
      <c r="G858">
        <v>639</v>
      </c>
      <c r="H858">
        <v>270</v>
      </c>
      <c r="I858">
        <v>3.3666999999999998</v>
      </c>
      <c r="J858">
        <v>115200</v>
      </c>
      <c r="M858">
        <f t="shared" si="132"/>
        <v>-1.8276979294431572</v>
      </c>
      <c r="N858">
        <f t="shared" si="133"/>
        <v>1.6278378234926982</v>
      </c>
      <c r="O858">
        <f t="shared" si="134"/>
        <v>1.3348025064725384</v>
      </c>
      <c r="P858">
        <f t="shared" si="135"/>
        <v>-0.5906280321870746</v>
      </c>
      <c r="Q858">
        <f t="shared" si="136"/>
        <v>-0.65838852060429798</v>
      </c>
      <c r="R858">
        <f t="shared" si="137"/>
        <v>-0.71286931812150167</v>
      </c>
      <c r="S858">
        <f t="shared" si="138"/>
        <v>-0.60920896103778666</v>
      </c>
      <c r="T858">
        <f t="shared" si="139"/>
        <v>-0.19135403650778679</v>
      </c>
      <c r="U858">
        <f t="shared" si="140"/>
        <v>201589.90791661543</v>
      </c>
      <c r="V858">
        <f t="shared" si="141"/>
        <v>7463216189.8412924</v>
      </c>
    </row>
    <row r="859" spans="2:22" x14ac:dyDescent="0.25">
      <c r="B859">
        <v>-117.65</v>
      </c>
      <c r="C859">
        <v>34.090000000000003</v>
      </c>
      <c r="D859">
        <v>46</v>
      </c>
      <c r="E859">
        <v>1214</v>
      </c>
      <c r="F859">
        <v>281</v>
      </c>
      <c r="G859">
        <v>701</v>
      </c>
      <c r="H859">
        <v>294</v>
      </c>
      <c r="I859">
        <v>2.7082999999999999</v>
      </c>
      <c r="J859">
        <v>116300</v>
      </c>
      <c r="M859">
        <f t="shared" si="132"/>
        <v>0.94726655750748567</v>
      </c>
      <c r="N859">
        <f t="shared" si="133"/>
        <v>-0.72332087121725364</v>
      </c>
      <c r="O859">
        <f t="shared" si="134"/>
        <v>1.4146910720739319</v>
      </c>
      <c r="P859">
        <f t="shared" si="135"/>
        <v>-0.65245531355732933</v>
      </c>
      <c r="Q859">
        <f t="shared" si="136"/>
        <v>-0.6203213197792451</v>
      </c>
      <c r="R859">
        <f t="shared" si="137"/>
        <v>-0.658005160920622</v>
      </c>
      <c r="S859">
        <f t="shared" si="138"/>
        <v>-0.54636944943577492</v>
      </c>
      <c r="T859">
        <f t="shared" si="139"/>
        <v>-0.61012560379230685</v>
      </c>
      <c r="U859">
        <f t="shared" si="140"/>
        <v>175935.34465320429</v>
      </c>
      <c r="V859">
        <f t="shared" si="141"/>
        <v>3556374331.9064612</v>
      </c>
    </row>
    <row r="860" spans="2:22" x14ac:dyDescent="0.25">
      <c r="B860">
        <v>-119.28</v>
      </c>
      <c r="C860">
        <v>35.5</v>
      </c>
      <c r="D860">
        <v>34</v>
      </c>
      <c r="E860">
        <v>1923</v>
      </c>
      <c r="F860">
        <v>379</v>
      </c>
      <c r="G860">
        <v>1101</v>
      </c>
      <c r="H860">
        <v>351</v>
      </c>
      <c r="I860">
        <v>2.4043999999999999</v>
      </c>
      <c r="J860">
        <v>65800</v>
      </c>
      <c r="M860">
        <f t="shared" si="132"/>
        <v>0.13520334139805279</v>
      </c>
      <c r="N860">
        <f t="shared" si="133"/>
        <v>-6.815609660440243E-2</v>
      </c>
      <c r="O860">
        <f t="shared" si="134"/>
        <v>0.45602828485720931</v>
      </c>
      <c r="P860">
        <f t="shared" si="135"/>
        <v>-0.32532439944157843</v>
      </c>
      <c r="Q860">
        <f t="shared" si="136"/>
        <v>-0.38715971472579636</v>
      </c>
      <c r="R860">
        <f t="shared" si="137"/>
        <v>-0.30404285639881756</v>
      </c>
      <c r="S860">
        <f t="shared" si="138"/>
        <v>-0.397125609380997</v>
      </c>
      <c r="T860">
        <f t="shared" si="139"/>
        <v>-0.80341946663824493</v>
      </c>
      <c r="U860">
        <f t="shared" si="140"/>
        <v>142979.3860675726</v>
      </c>
      <c r="V860">
        <f t="shared" si="141"/>
        <v>5956657633.7674198</v>
      </c>
    </row>
    <row r="861" spans="2:22" x14ac:dyDescent="0.25">
      <c r="B861">
        <v>-119.01</v>
      </c>
      <c r="C861">
        <v>35.340000000000003</v>
      </c>
      <c r="D861">
        <v>44</v>
      </c>
      <c r="E861">
        <v>1730</v>
      </c>
      <c r="F861">
        <v>343</v>
      </c>
      <c r="G861">
        <v>782</v>
      </c>
      <c r="H861">
        <v>278</v>
      </c>
      <c r="I861">
        <v>3.0207999999999999</v>
      </c>
      <c r="J861">
        <v>63700</v>
      </c>
      <c r="M861">
        <f t="shared" si="132"/>
        <v>0.26971688026280388</v>
      </c>
      <c r="N861">
        <f t="shared" si="133"/>
        <v>-0.14250103556756144</v>
      </c>
      <c r="O861">
        <f t="shared" si="134"/>
        <v>1.2549139408711449</v>
      </c>
      <c r="P861">
        <f t="shared" si="135"/>
        <v>-0.41437414051963189</v>
      </c>
      <c r="Q861">
        <f t="shared" si="136"/>
        <v>-0.47281091658216529</v>
      </c>
      <c r="R861">
        <f t="shared" si="137"/>
        <v>-0.58632779425495662</v>
      </c>
      <c r="S861">
        <f t="shared" si="138"/>
        <v>-0.58826245717044934</v>
      </c>
      <c r="T861">
        <f t="shared" si="139"/>
        <v>-0.41136175996421975</v>
      </c>
      <c r="U861">
        <f t="shared" si="140"/>
        <v>187481.86542677466</v>
      </c>
      <c r="V861">
        <f t="shared" si="141"/>
        <v>15321950208.532152</v>
      </c>
    </row>
    <row r="862" spans="2:22" x14ac:dyDescent="0.25">
      <c r="B862">
        <v>-119.78</v>
      </c>
      <c r="C862">
        <v>36.85</v>
      </c>
      <c r="D862">
        <v>12</v>
      </c>
      <c r="E862">
        <v>782</v>
      </c>
      <c r="F862">
        <v>166</v>
      </c>
      <c r="G862">
        <v>292</v>
      </c>
      <c r="H862">
        <v>164</v>
      </c>
      <c r="I862">
        <v>2.8273999999999999</v>
      </c>
      <c r="J862">
        <v>79500</v>
      </c>
      <c r="M862">
        <f t="shared" si="132"/>
        <v>-0.11389580464778619</v>
      </c>
      <c r="N862">
        <f t="shared" si="133"/>
        <v>0.55912932589726583</v>
      </c>
      <c r="O862">
        <f t="shared" si="134"/>
        <v>-1.301520158373449</v>
      </c>
      <c r="P862">
        <f t="shared" si="135"/>
        <v>-0.85177908633307597</v>
      </c>
      <c r="Q862">
        <f t="shared" si="136"/>
        <v>-0.89392932570931249</v>
      </c>
      <c r="R862">
        <f t="shared" si="137"/>
        <v>-1.019931617294167</v>
      </c>
      <c r="S862">
        <f t="shared" si="138"/>
        <v>-0.88675013728000518</v>
      </c>
      <c r="T862">
        <f t="shared" si="139"/>
        <v>-0.53437272763254628</v>
      </c>
      <c r="U862">
        <f t="shared" si="140"/>
        <v>111313.00339488563</v>
      </c>
      <c r="V862">
        <f t="shared" si="141"/>
        <v>1012067185.0030046</v>
      </c>
    </row>
    <row r="863" spans="2:22" x14ac:dyDescent="0.25">
      <c r="B863">
        <v>-122.28</v>
      </c>
      <c r="C863">
        <v>37.89</v>
      </c>
      <c r="D863">
        <v>52</v>
      </c>
      <c r="E863">
        <v>1225</v>
      </c>
      <c r="F863">
        <v>169</v>
      </c>
      <c r="G863">
        <v>412</v>
      </c>
      <c r="H863">
        <v>168</v>
      </c>
      <c r="I863">
        <v>5.7911999999999999</v>
      </c>
      <c r="J863">
        <v>327100</v>
      </c>
      <c r="M863">
        <f t="shared" si="132"/>
        <v>-1.3593915348769812</v>
      </c>
      <c r="N863">
        <f t="shared" si="133"/>
        <v>1.0423714291578092</v>
      </c>
      <c r="O863">
        <f t="shared" si="134"/>
        <v>1.8940224656822933</v>
      </c>
      <c r="P863">
        <f t="shared" si="135"/>
        <v>-0.64737993971350238</v>
      </c>
      <c r="Q863">
        <f t="shared" si="136"/>
        <v>-0.88679172555461505</v>
      </c>
      <c r="R863">
        <f t="shared" si="137"/>
        <v>-0.91374292593762574</v>
      </c>
      <c r="S863">
        <f t="shared" si="138"/>
        <v>-0.87627688534633652</v>
      </c>
      <c r="T863">
        <f t="shared" si="139"/>
        <v>1.350735369448044</v>
      </c>
      <c r="U863">
        <f t="shared" si="140"/>
        <v>315516.76092542056</v>
      </c>
      <c r="V863">
        <f t="shared" si="141"/>
        <v>134171427.45886396</v>
      </c>
    </row>
    <row r="864" spans="2:22" x14ac:dyDescent="0.25">
      <c r="B864">
        <v>-118.47</v>
      </c>
      <c r="C864">
        <v>34</v>
      </c>
      <c r="D864">
        <v>42</v>
      </c>
      <c r="E864">
        <v>1271</v>
      </c>
      <c r="F864">
        <v>301</v>
      </c>
      <c r="G864">
        <v>574</v>
      </c>
      <c r="H864">
        <v>312</v>
      </c>
      <c r="I864">
        <v>3.1303999999999998</v>
      </c>
      <c r="J864">
        <v>340500</v>
      </c>
      <c r="M864">
        <f t="shared" si="132"/>
        <v>0.53874395799231312</v>
      </c>
      <c r="N864">
        <f t="shared" si="133"/>
        <v>-0.76513989938403304</v>
      </c>
      <c r="O864">
        <f t="shared" si="134"/>
        <v>1.0951368096683578</v>
      </c>
      <c r="P864">
        <f t="shared" si="135"/>
        <v>-0.62615564909386279</v>
      </c>
      <c r="Q864">
        <f t="shared" si="136"/>
        <v>-0.57273731874792899</v>
      </c>
      <c r="R864">
        <f t="shared" si="137"/>
        <v>-0.77038819260629487</v>
      </c>
      <c r="S864">
        <f t="shared" si="138"/>
        <v>-0.49923981573426607</v>
      </c>
      <c r="T864">
        <f t="shared" si="139"/>
        <v>-0.34165130465683308</v>
      </c>
      <c r="U864">
        <f t="shared" si="140"/>
        <v>186886.12268488147</v>
      </c>
      <c r="V864">
        <f t="shared" si="141"/>
        <v>23597223303.784286</v>
      </c>
    </row>
    <row r="865" spans="2:22" x14ac:dyDescent="0.25">
      <c r="B865">
        <v>-117.55</v>
      </c>
      <c r="C865">
        <v>33.85</v>
      </c>
      <c r="D865">
        <v>4</v>
      </c>
      <c r="E865">
        <v>8207</v>
      </c>
      <c r="F865">
        <v>1373</v>
      </c>
      <c r="G865">
        <v>3887</v>
      </c>
      <c r="H865">
        <v>1304</v>
      </c>
      <c r="I865">
        <v>4.8685999999999998</v>
      </c>
      <c r="J865">
        <v>195300</v>
      </c>
      <c r="M865">
        <f t="shared" si="132"/>
        <v>0.99708638671665772</v>
      </c>
      <c r="N865">
        <f t="shared" si="133"/>
        <v>-0.83483827966199542</v>
      </c>
      <c r="O865">
        <f t="shared" si="134"/>
        <v>-1.9406286831845974</v>
      </c>
      <c r="P865">
        <f t="shared" si="135"/>
        <v>2.57409825825007</v>
      </c>
      <c r="Q865">
        <f t="shared" si="136"/>
        <v>1.9777651365306124</v>
      </c>
      <c r="R865">
        <f t="shared" si="137"/>
        <v>2.1613045945955505</v>
      </c>
      <c r="S865">
        <f t="shared" si="138"/>
        <v>2.0981266638155529</v>
      </c>
      <c r="T865">
        <f t="shared" si="139"/>
        <v>0.76392089803750596</v>
      </c>
      <c r="U865">
        <f t="shared" si="140"/>
        <v>223337.40237208368</v>
      </c>
      <c r="V865">
        <f t="shared" si="141"/>
        <v>786095931.77412379</v>
      </c>
    </row>
    <row r="866" spans="2:22" x14ac:dyDescent="0.25">
      <c r="B866">
        <v>-121.44</v>
      </c>
      <c r="C866">
        <v>38.5</v>
      </c>
      <c r="D866">
        <v>27</v>
      </c>
      <c r="E866">
        <v>2527</v>
      </c>
      <c r="F866">
        <v>439</v>
      </c>
      <c r="G866">
        <v>1089</v>
      </c>
      <c r="H866">
        <v>415</v>
      </c>
      <c r="I866">
        <v>4.0880000000000001</v>
      </c>
      <c r="J866">
        <v>96800</v>
      </c>
      <c r="M866">
        <f t="shared" si="132"/>
        <v>-0.94090496951996994</v>
      </c>
      <c r="N866">
        <f t="shared" si="133"/>
        <v>1.3258115089548588</v>
      </c>
      <c r="O866">
        <f t="shared" si="134"/>
        <v>-0.1031916743525456</v>
      </c>
      <c r="P866">
        <f t="shared" si="135"/>
        <v>-4.6640235653265909E-2</v>
      </c>
      <c r="Q866">
        <f t="shared" si="136"/>
        <v>-0.24440771163184813</v>
      </c>
      <c r="R866">
        <f t="shared" si="137"/>
        <v>-0.31466172553447175</v>
      </c>
      <c r="S866">
        <f t="shared" si="138"/>
        <v>-0.22955357844229898</v>
      </c>
      <c r="T866">
        <f t="shared" si="139"/>
        <v>0.26742471726245087</v>
      </c>
      <c r="U866">
        <f t="shared" si="140"/>
        <v>203345.01972768008</v>
      </c>
      <c r="V866">
        <f t="shared" si="141"/>
        <v>11351841228.771736</v>
      </c>
    </row>
    <row r="867" spans="2:22" x14ac:dyDescent="0.25">
      <c r="B867">
        <v>-121.21</v>
      </c>
      <c r="C867">
        <v>38.659999999999997</v>
      </c>
      <c r="D867">
        <v>15</v>
      </c>
      <c r="E867">
        <v>6940</v>
      </c>
      <c r="F867">
        <v>1019</v>
      </c>
      <c r="G867">
        <v>2829</v>
      </c>
      <c r="H867">
        <v>990</v>
      </c>
      <c r="I867">
        <v>5.4889000000000001</v>
      </c>
      <c r="J867">
        <v>232300</v>
      </c>
      <c r="M867">
        <f t="shared" si="132"/>
        <v>-0.82631936233888204</v>
      </c>
      <c r="N867">
        <f t="shared" si="133"/>
        <v>1.400156447918018</v>
      </c>
      <c r="O867">
        <f t="shared" si="134"/>
        <v>-1.0618544615692682</v>
      </c>
      <c r="P867">
        <f t="shared" si="135"/>
        <v>1.9895074709656464</v>
      </c>
      <c r="Q867">
        <f t="shared" si="136"/>
        <v>1.1355283182763181</v>
      </c>
      <c r="R867">
        <f t="shared" si="137"/>
        <v>1.2250742991353776</v>
      </c>
      <c r="S867">
        <f t="shared" si="138"/>
        <v>1.2759763870225658</v>
      </c>
      <c r="T867">
        <f t="shared" si="139"/>
        <v>1.1584591774825059</v>
      </c>
      <c r="U867">
        <f t="shared" si="140"/>
        <v>259319.91655561444</v>
      </c>
      <c r="V867">
        <f t="shared" si="141"/>
        <v>730075890.67236745</v>
      </c>
    </row>
    <row r="868" spans="2:22" x14ac:dyDescent="0.25">
      <c r="B868">
        <v>-119.01</v>
      </c>
      <c r="C868">
        <v>35.4</v>
      </c>
      <c r="D868">
        <v>11</v>
      </c>
      <c r="E868">
        <v>8739</v>
      </c>
      <c r="F868">
        <v>2190</v>
      </c>
      <c r="G868">
        <v>4781</v>
      </c>
      <c r="H868">
        <v>1919</v>
      </c>
      <c r="I868">
        <v>1.7109000000000001</v>
      </c>
      <c r="J868">
        <v>44600</v>
      </c>
      <c r="M868">
        <f t="shared" si="132"/>
        <v>0.26971688026280388</v>
      </c>
      <c r="N868">
        <f t="shared" si="133"/>
        <v>-0.11462168345637846</v>
      </c>
      <c r="O868">
        <f t="shared" si="134"/>
        <v>-1.3814087239748425</v>
      </c>
      <c r="P868">
        <f t="shared" si="135"/>
        <v>2.8195617932424248</v>
      </c>
      <c r="Q868">
        <f t="shared" si="136"/>
        <v>3.9215715786598739</v>
      </c>
      <c r="R868">
        <f t="shared" si="137"/>
        <v>2.9524103452017836</v>
      </c>
      <c r="S868">
        <f t="shared" si="138"/>
        <v>3.7083891486171043</v>
      </c>
      <c r="T868">
        <f t="shared" si="139"/>
        <v>-1.2445161888615357</v>
      </c>
      <c r="U868">
        <f t="shared" si="140"/>
        <v>129298.29043393438</v>
      </c>
      <c r="V868">
        <f t="shared" si="141"/>
        <v>7173800402.4310999</v>
      </c>
    </row>
    <row r="869" spans="2:22" x14ac:dyDescent="0.25">
      <c r="B869">
        <v>-118.16</v>
      </c>
      <c r="C869">
        <v>33.97</v>
      </c>
      <c r="D869">
        <v>13</v>
      </c>
      <c r="E869">
        <v>221</v>
      </c>
      <c r="F869">
        <v>63</v>
      </c>
      <c r="G869">
        <v>286</v>
      </c>
      <c r="H869">
        <v>64</v>
      </c>
      <c r="I869">
        <v>1.9063000000000001</v>
      </c>
      <c r="J869">
        <v>175000</v>
      </c>
      <c r="M869">
        <f t="shared" si="132"/>
        <v>0.69318542854073439</v>
      </c>
      <c r="N869">
        <f t="shared" si="133"/>
        <v>-0.77907957543962625</v>
      </c>
      <c r="O869">
        <f t="shared" si="134"/>
        <v>-1.2216315927720554</v>
      </c>
      <c r="P869">
        <f t="shared" si="135"/>
        <v>-1.110623152368247</v>
      </c>
      <c r="Q869">
        <f t="shared" si="136"/>
        <v>-1.1389869310205902</v>
      </c>
      <c r="R869">
        <f t="shared" si="137"/>
        <v>-1.0252410518619941</v>
      </c>
      <c r="S869">
        <f t="shared" si="138"/>
        <v>-1.1485814356217208</v>
      </c>
      <c r="T869">
        <f t="shared" si="139"/>
        <v>-1.1202331325927093</v>
      </c>
      <c r="U869">
        <f t="shared" si="140"/>
        <v>70460.479119257652</v>
      </c>
      <c r="V869">
        <f t="shared" si="141"/>
        <v>10928511425.975164</v>
      </c>
    </row>
    <row r="870" spans="2:22" x14ac:dyDescent="0.25">
      <c r="B870">
        <v>-120.69</v>
      </c>
      <c r="C870">
        <v>37.590000000000003</v>
      </c>
      <c r="D870">
        <v>27</v>
      </c>
      <c r="E870">
        <v>1170</v>
      </c>
      <c r="F870">
        <v>227</v>
      </c>
      <c r="G870">
        <v>660</v>
      </c>
      <c r="H870">
        <v>222</v>
      </c>
      <c r="I870">
        <v>2.3906000000000001</v>
      </c>
      <c r="J870">
        <v>81800</v>
      </c>
      <c r="M870">
        <f t="shared" ref="M870:M930" si="142">STANDARDIZE(B870,$B$4,$B$5)</f>
        <v>-0.56725625045121142</v>
      </c>
      <c r="N870">
        <f t="shared" ref="N870:N930" si="143">STANDARDIZE(C870,$C$4,$C$5)</f>
        <v>0.90297466860188458</v>
      </c>
      <c r="O870">
        <f t="shared" ref="O870:O930" si="144">STANDARDIZE(D870,$D$4,$D$5)</f>
        <v>-0.1031916743525456</v>
      </c>
      <c r="P870">
        <f t="shared" ref="P870:P930" si="145">STANDARDIZE(E870,$E$4,$E$5)</f>
        <v>-0.6727568089326369</v>
      </c>
      <c r="Q870">
        <f t="shared" ref="Q870:Q930" si="146">STANDARDIZE(F870,$F$4,$F$5)</f>
        <v>-0.74879812256379852</v>
      </c>
      <c r="R870">
        <f t="shared" ref="R870:R930" si="147">STANDARDIZE(G870,$G$4,$G$5)</f>
        <v>-0.69428629713410694</v>
      </c>
      <c r="S870">
        <f t="shared" ref="S870:S930" si="148">STANDARDIZE(H870,$H$4,$H$5)</f>
        <v>-0.73488798424181012</v>
      </c>
      <c r="T870">
        <f t="shared" ref="T870:T930" si="149">STANDARDIZE(I870,$I$4,$I$5)</f>
        <v>-0.81219687798169315</v>
      </c>
      <c r="U870">
        <f t="shared" ref="U870:U930" si="150">SUMPRODUCT(M870:T870,$M$5:$T$5) + $U$5</f>
        <v>123750.65742856637</v>
      </c>
      <c r="V870">
        <f t="shared" ref="V870:V930" si="151">(J870-U870)^2</f>
        <v>1759857658.6889305</v>
      </c>
    </row>
    <row r="871" spans="2:22" x14ac:dyDescent="0.25">
      <c r="B871">
        <v>-121.62</v>
      </c>
      <c r="C871">
        <v>39.79</v>
      </c>
      <c r="D871">
        <v>11</v>
      </c>
      <c r="E871">
        <v>3835</v>
      </c>
      <c r="F871">
        <v>727</v>
      </c>
      <c r="G871">
        <v>1456</v>
      </c>
      <c r="H871">
        <v>658</v>
      </c>
      <c r="I871">
        <v>2.5373999999999999</v>
      </c>
      <c r="J871">
        <v>97200</v>
      </c>
      <c r="M871">
        <f t="shared" si="142"/>
        <v>-1.0305806620964755</v>
      </c>
      <c r="N871">
        <f t="shared" si="143"/>
        <v>1.9252175793453408</v>
      </c>
      <c r="O871">
        <f t="shared" si="144"/>
        <v>-1.3814087239748425</v>
      </c>
      <c r="P871">
        <f t="shared" si="145"/>
        <v>0.55686785413996709</v>
      </c>
      <c r="Q871">
        <f t="shared" si="146"/>
        <v>0.44080190321910334</v>
      </c>
      <c r="R871">
        <f t="shared" si="147"/>
        <v>1.0098688864283844E-2</v>
      </c>
      <c r="S871">
        <f t="shared" si="148"/>
        <v>0.40669647652806995</v>
      </c>
      <c r="T871">
        <f t="shared" si="149"/>
        <v>-0.71882557470501107</v>
      </c>
      <c r="U871">
        <f t="shared" si="150"/>
        <v>115729.30134790327</v>
      </c>
      <c r="V871">
        <f t="shared" si="151"/>
        <v>343335008.44140983</v>
      </c>
    </row>
    <row r="872" spans="2:22" x14ac:dyDescent="0.25">
      <c r="B872">
        <v>-122.03</v>
      </c>
      <c r="C872">
        <v>37.619999999999997</v>
      </c>
      <c r="D872">
        <v>35</v>
      </c>
      <c r="E872">
        <v>2072</v>
      </c>
      <c r="F872">
        <v>352</v>
      </c>
      <c r="G872">
        <v>1001</v>
      </c>
      <c r="H872">
        <v>350</v>
      </c>
      <c r="I872">
        <v>4.7108999999999996</v>
      </c>
      <c r="J872">
        <v>198700</v>
      </c>
      <c r="M872">
        <f t="shared" si="142"/>
        <v>-1.2348419618540616</v>
      </c>
      <c r="N872">
        <f t="shared" si="143"/>
        <v>0.91691434465747435</v>
      </c>
      <c r="O872">
        <f t="shared" si="144"/>
        <v>0.53591685045860282</v>
      </c>
      <c r="P872">
        <f t="shared" si="145"/>
        <v>-0.25657615373883241</v>
      </c>
      <c r="Q872">
        <f t="shared" si="146"/>
        <v>-0.45139811611807301</v>
      </c>
      <c r="R872">
        <f t="shared" si="147"/>
        <v>-0.3925334325292687</v>
      </c>
      <c r="S872">
        <f t="shared" si="148"/>
        <v>-0.39974392236441414</v>
      </c>
      <c r="T872">
        <f t="shared" si="149"/>
        <v>0.66361671188810001</v>
      </c>
      <c r="U872">
        <f t="shared" si="150"/>
        <v>242546.73730687832</v>
      </c>
      <c r="V872">
        <f t="shared" si="151"/>
        <v>1922536372.458395</v>
      </c>
    </row>
    <row r="873" spans="2:22" x14ac:dyDescent="0.25">
      <c r="B873">
        <v>-117.92</v>
      </c>
      <c r="C873">
        <v>33.89</v>
      </c>
      <c r="D873">
        <v>18</v>
      </c>
      <c r="E873">
        <v>2895</v>
      </c>
      <c r="F873">
        <v>487</v>
      </c>
      <c r="G873">
        <v>1116</v>
      </c>
      <c r="H873">
        <v>429</v>
      </c>
      <c r="I873">
        <v>5.4715999999999996</v>
      </c>
      <c r="J873">
        <v>400000</v>
      </c>
      <c r="M873">
        <f t="shared" si="142"/>
        <v>0.81275301864273453</v>
      </c>
      <c r="N873">
        <f t="shared" si="143"/>
        <v>-0.81625204492120573</v>
      </c>
      <c r="O873">
        <f t="shared" si="144"/>
        <v>-0.82218876476508762</v>
      </c>
      <c r="P873">
        <f t="shared" si="145"/>
        <v>0.12315408930385163</v>
      </c>
      <c r="Q873">
        <f t="shared" si="146"/>
        <v>-0.13020610915668954</v>
      </c>
      <c r="R873">
        <f t="shared" si="147"/>
        <v>-0.2907692699792499</v>
      </c>
      <c r="S873">
        <f t="shared" si="148"/>
        <v>-0.19289719667445882</v>
      </c>
      <c r="T873">
        <f t="shared" si="149"/>
        <v>1.1474556110881826</v>
      </c>
      <c r="U873">
        <f t="shared" si="150"/>
        <v>246619.3470420157</v>
      </c>
      <c r="V873">
        <f t="shared" si="151"/>
        <v>23525624701.817619</v>
      </c>
    </row>
    <row r="874" spans="2:22" x14ac:dyDescent="0.25">
      <c r="B874">
        <v>-117.16</v>
      </c>
      <c r="C874">
        <v>32.71</v>
      </c>
      <c r="D874">
        <v>5</v>
      </c>
      <c r="E874">
        <v>2508</v>
      </c>
      <c r="F874">
        <v>827</v>
      </c>
      <c r="G874">
        <v>2066</v>
      </c>
      <c r="H874">
        <v>761</v>
      </c>
      <c r="I874">
        <v>1.3091999999999999</v>
      </c>
      <c r="J874">
        <v>325000</v>
      </c>
      <c r="M874">
        <f t="shared" si="142"/>
        <v>1.1913837206324123</v>
      </c>
      <c r="N874">
        <f t="shared" si="143"/>
        <v>-1.364545969774515</v>
      </c>
      <c r="O874">
        <f t="shared" si="144"/>
        <v>-1.8607401175832039</v>
      </c>
      <c r="P874">
        <f t="shared" si="145"/>
        <v>-5.5406790474421437E-2</v>
      </c>
      <c r="Q874">
        <f t="shared" si="146"/>
        <v>0.67872190837568369</v>
      </c>
      <c r="R874">
        <f t="shared" si="147"/>
        <v>0.5498912032600356</v>
      </c>
      <c r="S874">
        <f t="shared" si="148"/>
        <v>0.67638271382003701</v>
      </c>
      <c r="T874">
        <f t="shared" si="149"/>
        <v>-1.5000151842719118</v>
      </c>
      <c r="U874">
        <f t="shared" si="150"/>
        <v>54978.374839973694</v>
      </c>
      <c r="V874">
        <f t="shared" si="151"/>
        <v>72911678054.061752</v>
      </c>
    </row>
    <row r="875" spans="2:22" x14ac:dyDescent="0.25">
      <c r="B875">
        <v>-122.21</v>
      </c>
      <c r="C875">
        <v>37.79</v>
      </c>
      <c r="D875">
        <v>34</v>
      </c>
      <c r="E875">
        <v>2364</v>
      </c>
      <c r="F875">
        <v>557</v>
      </c>
      <c r="G875">
        <v>1517</v>
      </c>
      <c r="H875">
        <v>516</v>
      </c>
      <c r="I875">
        <v>2.8365</v>
      </c>
      <c r="J875">
        <v>139200</v>
      </c>
      <c r="M875">
        <f t="shared" si="142"/>
        <v>-1.3245176544305599</v>
      </c>
      <c r="N875">
        <f t="shared" si="143"/>
        <v>0.99590584230583334</v>
      </c>
      <c r="O875">
        <f t="shared" si="144"/>
        <v>0.45602828485720931</v>
      </c>
      <c r="P875">
        <f t="shared" si="145"/>
        <v>-0.12184804806633699</v>
      </c>
      <c r="Q875">
        <f t="shared" si="146"/>
        <v>3.6337894452916707E-2</v>
      </c>
      <c r="R875">
        <f t="shared" si="147"/>
        <v>6.4077940303859021E-2</v>
      </c>
      <c r="S875">
        <f t="shared" si="148"/>
        <v>3.4896032882833786E-2</v>
      </c>
      <c r="T875">
        <f t="shared" si="149"/>
        <v>-0.52858472450027227</v>
      </c>
      <c r="U875">
        <f t="shared" si="150"/>
        <v>167385.0786042554</v>
      </c>
      <c r="V875">
        <f t="shared" si="151"/>
        <v>794398655.92805529</v>
      </c>
    </row>
    <row r="876" spans="2:22" x14ac:dyDescent="0.25">
      <c r="B876">
        <v>-118.44</v>
      </c>
      <c r="C876">
        <v>34.26</v>
      </c>
      <c r="D876">
        <v>34</v>
      </c>
      <c r="E876">
        <v>325</v>
      </c>
      <c r="F876">
        <v>60</v>
      </c>
      <c r="G876">
        <v>433</v>
      </c>
      <c r="H876">
        <v>83</v>
      </c>
      <c r="I876">
        <v>5.5124000000000004</v>
      </c>
      <c r="J876">
        <v>174300</v>
      </c>
      <c r="M876">
        <f t="shared" si="142"/>
        <v>0.55368990675506402</v>
      </c>
      <c r="N876">
        <f t="shared" si="143"/>
        <v>-0.64432937356889797</v>
      </c>
      <c r="O876">
        <f t="shared" si="144"/>
        <v>0.45602828485720931</v>
      </c>
      <c r="P876">
        <f t="shared" si="145"/>
        <v>-1.0626377996629748</v>
      </c>
      <c r="Q876">
        <f t="shared" si="146"/>
        <v>-1.1461245311752877</v>
      </c>
      <c r="R876">
        <f t="shared" si="147"/>
        <v>-0.89515990495023101</v>
      </c>
      <c r="S876">
        <f t="shared" si="148"/>
        <v>-1.0988334889367948</v>
      </c>
      <c r="T876">
        <f t="shared" si="149"/>
        <v>1.1734062185383782</v>
      </c>
      <c r="U876">
        <f t="shared" si="150"/>
        <v>265093.64587883372</v>
      </c>
      <c r="V876">
        <f t="shared" si="151"/>
        <v>8243486131.9710588</v>
      </c>
    </row>
    <row r="877" spans="2:22" x14ac:dyDescent="0.25">
      <c r="B877">
        <v>-119.59</v>
      </c>
      <c r="C877">
        <v>36.11</v>
      </c>
      <c r="D877">
        <v>32</v>
      </c>
      <c r="E877">
        <v>752</v>
      </c>
      <c r="F877">
        <v>159</v>
      </c>
      <c r="G877">
        <v>524</v>
      </c>
      <c r="H877">
        <v>155</v>
      </c>
      <c r="I877">
        <v>2.25</v>
      </c>
      <c r="J877">
        <v>50000</v>
      </c>
      <c r="M877">
        <f t="shared" si="142"/>
        <v>-1.9238129150368512E-2</v>
      </c>
      <c r="N877">
        <f t="shared" si="143"/>
        <v>0.2152839831926471</v>
      </c>
      <c r="O877">
        <f t="shared" si="144"/>
        <v>0.29625115365442217</v>
      </c>
      <c r="P877">
        <f t="shared" si="145"/>
        <v>-0.86562101499805844</v>
      </c>
      <c r="Q877">
        <f t="shared" si="146"/>
        <v>-0.91058372607027316</v>
      </c>
      <c r="R877">
        <f t="shared" si="147"/>
        <v>-0.81463348067152053</v>
      </c>
      <c r="S877">
        <f t="shared" si="148"/>
        <v>-0.91031495413075958</v>
      </c>
      <c r="T877">
        <f t="shared" si="149"/>
        <v>-0.90162470659682614</v>
      </c>
      <c r="U877">
        <f t="shared" si="150"/>
        <v>125159.04545408802</v>
      </c>
      <c r="V877">
        <f t="shared" si="151"/>
        <v>5648882113.5696688</v>
      </c>
    </row>
    <row r="878" spans="2:22" x14ac:dyDescent="0.25">
      <c r="B878">
        <v>-118.23</v>
      </c>
      <c r="C878">
        <v>34.21</v>
      </c>
      <c r="D878">
        <v>32</v>
      </c>
      <c r="E878">
        <v>1464</v>
      </c>
      <c r="F878">
        <v>406</v>
      </c>
      <c r="G878">
        <v>693</v>
      </c>
      <c r="H878">
        <v>380</v>
      </c>
      <c r="I878">
        <v>2.5463</v>
      </c>
      <c r="J878">
        <v>200000</v>
      </c>
      <c r="M878">
        <f t="shared" si="142"/>
        <v>0.65831154809431325</v>
      </c>
      <c r="N878">
        <f t="shared" si="143"/>
        <v>-0.66756216699488435</v>
      </c>
      <c r="O878">
        <f t="shared" si="144"/>
        <v>0.29625115365442217</v>
      </c>
      <c r="P878">
        <f t="shared" si="145"/>
        <v>-0.53710590801580926</v>
      </c>
      <c r="Q878">
        <f t="shared" si="146"/>
        <v>-0.32292131333351964</v>
      </c>
      <c r="R878">
        <f t="shared" si="147"/>
        <v>-0.66508440701105809</v>
      </c>
      <c r="S878">
        <f t="shared" si="148"/>
        <v>-0.32119453286189947</v>
      </c>
      <c r="T878">
        <f t="shared" si="149"/>
        <v>-0.71316478043278708</v>
      </c>
      <c r="U878">
        <f t="shared" si="150"/>
        <v>146068.63977087504</v>
      </c>
      <c r="V878">
        <f t="shared" si="151"/>
        <v>2908591616.163641</v>
      </c>
    </row>
    <row r="879" spans="2:22" x14ac:dyDescent="0.25">
      <c r="B879">
        <v>-118.35</v>
      </c>
      <c r="C879">
        <v>33.89</v>
      </c>
      <c r="D879">
        <v>34</v>
      </c>
      <c r="E879">
        <v>1740</v>
      </c>
      <c r="F879">
        <v>387</v>
      </c>
      <c r="G879">
        <v>1249</v>
      </c>
      <c r="H879">
        <v>375</v>
      </c>
      <c r="I879">
        <v>4.1551999999999998</v>
      </c>
      <c r="J879">
        <v>233900</v>
      </c>
      <c r="M879">
        <f t="shared" si="142"/>
        <v>0.59852775304331673</v>
      </c>
      <c r="N879">
        <f t="shared" si="143"/>
        <v>-0.81625204492120573</v>
      </c>
      <c r="O879">
        <f t="shared" si="144"/>
        <v>0.45602828485720931</v>
      </c>
      <c r="P879">
        <f t="shared" si="145"/>
        <v>-0.40976016429797107</v>
      </c>
      <c r="Q879">
        <f t="shared" si="146"/>
        <v>-0.36812611431326991</v>
      </c>
      <c r="R879">
        <f t="shared" si="147"/>
        <v>-0.17307680372574996</v>
      </c>
      <c r="S879">
        <f t="shared" si="148"/>
        <v>-0.33428609777898521</v>
      </c>
      <c r="T879">
        <f t="shared" si="149"/>
        <v>0.31016689423924249</v>
      </c>
      <c r="U879">
        <f t="shared" si="150"/>
        <v>218039.58453044732</v>
      </c>
      <c r="V879">
        <f t="shared" si="151"/>
        <v>251552778.866826</v>
      </c>
    </row>
    <row r="880" spans="2:22" x14ac:dyDescent="0.25">
      <c r="B880">
        <v>-122.1</v>
      </c>
      <c r="C880">
        <v>37.659999999999997</v>
      </c>
      <c r="D880">
        <v>37</v>
      </c>
      <c r="E880">
        <v>901</v>
      </c>
      <c r="F880">
        <v>191</v>
      </c>
      <c r="G880">
        <v>599</v>
      </c>
      <c r="H880">
        <v>206</v>
      </c>
      <c r="I880">
        <v>3.7303000000000002</v>
      </c>
      <c r="J880">
        <v>149700</v>
      </c>
      <c r="M880">
        <f t="shared" si="142"/>
        <v>-1.2697158423004757</v>
      </c>
      <c r="N880">
        <f t="shared" si="143"/>
        <v>0.93550057939826414</v>
      </c>
      <c r="O880">
        <f t="shared" si="144"/>
        <v>0.69569398166138996</v>
      </c>
      <c r="P880">
        <f t="shared" si="145"/>
        <v>-0.79687276929531248</v>
      </c>
      <c r="Q880">
        <f t="shared" si="146"/>
        <v>-0.83444932442016739</v>
      </c>
      <c r="R880">
        <f t="shared" si="147"/>
        <v>-0.7482655485736821</v>
      </c>
      <c r="S880">
        <f t="shared" si="148"/>
        <v>-0.77678099197648465</v>
      </c>
      <c r="T880">
        <f t="shared" si="149"/>
        <v>3.9911671063069316E-2</v>
      </c>
      <c r="U880">
        <f t="shared" si="150"/>
        <v>199151.99931844496</v>
      </c>
      <c r="V880">
        <f t="shared" si="151"/>
        <v>2445500236.5914803</v>
      </c>
    </row>
    <row r="881" spans="2:22" x14ac:dyDescent="0.25">
      <c r="B881">
        <v>-118.32</v>
      </c>
      <c r="C881">
        <v>33.909999999999997</v>
      </c>
      <c r="D881">
        <v>35</v>
      </c>
      <c r="E881">
        <v>940</v>
      </c>
      <c r="F881">
        <v>197</v>
      </c>
      <c r="G881">
        <v>640</v>
      </c>
      <c r="H881">
        <v>215</v>
      </c>
      <c r="I881">
        <v>4.2</v>
      </c>
      <c r="J881">
        <v>181300</v>
      </c>
      <c r="M881">
        <f t="shared" si="142"/>
        <v>0.61347370180606764</v>
      </c>
      <c r="N881">
        <f t="shared" si="143"/>
        <v>-0.80695892755081244</v>
      </c>
      <c r="O881">
        <f t="shared" si="144"/>
        <v>0.53591685045860282</v>
      </c>
      <c r="P881">
        <f t="shared" si="145"/>
        <v>-0.77887826203083532</v>
      </c>
      <c r="Q881">
        <f t="shared" si="146"/>
        <v>-0.82017412411077262</v>
      </c>
      <c r="R881">
        <f t="shared" si="147"/>
        <v>-0.71198441236019716</v>
      </c>
      <c r="S881">
        <f t="shared" si="148"/>
        <v>-0.75321617512573025</v>
      </c>
      <c r="T881">
        <f t="shared" si="149"/>
        <v>0.3386616788904373</v>
      </c>
      <c r="U881">
        <f t="shared" si="150"/>
        <v>215543.10274893523</v>
      </c>
      <c r="V881">
        <f t="shared" si="151"/>
        <v>1172590085.8741353</v>
      </c>
    </row>
    <row r="882" spans="2:22" x14ac:dyDescent="0.25">
      <c r="B882">
        <v>-118.01</v>
      </c>
      <c r="C882">
        <v>33.950000000000003</v>
      </c>
      <c r="D882">
        <v>36</v>
      </c>
      <c r="E882">
        <v>1579</v>
      </c>
      <c r="F882">
        <v>290</v>
      </c>
      <c r="G882">
        <v>816</v>
      </c>
      <c r="H882">
        <v>276</v>
      </c>
      <c r="I882">
        <v>4.4318</v>
      </c>
      <c r="J882">
        <v>181100</v>
      </c>
      <c r="M882">
        <f t="shared" si="142"/>
        <v>0.76791517235448181</v>
      </c>
      <c r="N882">
        <f t="shared" si="143"/>
        <v>-0.78837269281001943</v>
      </c>
      <c r="O882">
        <f t="shared" si="144"/>
        <v>0.61580541605999639</v>
      </c>
      <c r="P882">
        <f t="shared" si="145"/>
        <v>-0.48404518146671</v>
      </c>
      <c r="Q882">
        <f t="shared" si="146"/>
        <v>-0.59890851931515288</v>
      </c>
      <c r="R882">
        <f t="shared" si="147"/>
        <v>-0.55624099837060326</v>
      </c>
      <c r="S882">
        <f t="shared" si="148"/>
        <v>-0.59349908313728372</v>
      </c>
      <c r="T882">
        <f t="shared" si="149"/>
        <v>0.48609674768835903</v>
      </c>
      <c r="U882">
        <f t="shared" si="150"/>
        <v>230489.74151369344</v>
      </c>
      <c r="V882">
        <f t="shared" si="151"/>
        <v>2439346566.7894535</v>
      </c>
    </row>
    <row r="883" spans="2:22" x14ac:dyDescent="0.25">
      <c r="B883">
        <v>-118.3</v>
      </c>
      <c r="C883">
        <v>34.25</v>
      </c>
      <c r="D883">
        <v>44</v>
      </c>
      <c r="E883">
        <v>1442</v>
      </c>
      <c r="F883">
        <v>285</v>
      </c>
      <c r="G883">
        <v>859</v>
      </c>
      <c r="H883">
        <v>292</v>
      </c>
      <c r="I883">
        <v>4.5833000000000004</v>
      </c>
      <c r="J883">
        <v>197300</v>
      </c>
      <c r="M883">
        <f t="shared" si="142"/>
        <v>0.62343766764789921</v>
      </c>
      <c r="N883">
        <f t="shared" si="143"/>
        <v>-0.64897593225409467</v>
      </c>
      <c r="O883">
        <f t="shared" si="144"/>
        <v>1.2549139408711449</v>
      </c>
      <c r="P883">
        <f t="shared" si="145"/>
        <v>-0.54725665570346305</v>
      </c>
      <c r="Q883">
        <f t="shared" si="146"/>
        <v>-0.61080451957298187</v>
      </c>
      <c r="R883">
        <f t="shared" si="147"/>
        <v>-0.51819005063450929</v>
      </c>
      <c r="S883">
        <f t="shared" si="148"/>
        <v>-0.5516060754026092</v>
      </c>
      <c r="T883">
        <f t="shared" si="149"/>
        <v>0.58245745917621594</v>
      </c>
      <c r="U883">
        <f t="shared" si="150"/>
        <v>252293.07404919364</v>
      </c>
      <c r="V883">
        <f t="shared" si="151"/>
        <v>3024238193.3800955</v>
      </c>
    </row>
    <row r="884" spans="2:22" x14ac:dyDescent="0.25">
      <c r="B884">
        <v>-120.5</v>
      </c>
      <c r="C884">
        <v>37.32</v>
      </c>
      <c r="D884">
        <v>13</v>
      </c>
      <c r="E884">
        <v>1936</v>
      </c>
      <c r="F884">
        <v>384</v>
      </c>
      <c r="G884">
        <v>1158</v>
      </c>
      <c r="H884">
        <v>367</v>
      </c>
      <c r="I884">
        <v>2.75</v>
      </c>
      <c r="J884">
        <v>83200</v>
      </c>
      <c r="M884">
        <f t="shared" si="142"/>
        <v>-0.47259857495379376</v>
      </c>
      <c r="N884">
        <f t="shared" si="143"/>
        <v>0.77751758410154959</v>
      </c>
      <c r="O884">
        <f t="shared" si="144"/>
        <v>-1.2216315927720554</v>
      </c>
      <c r="P884">
        <f t="shared" si="145"/>
        <v>-0.31932623035341934</v>
      </c>
      <c r="Q884">
        <f t="shared" si="146"/>
        <v>-0.3752637144679673</v>
      </c>
      <c r="R884">
        <f t="shared" si="147"/>
        <v>-0.25360322800446045</v>
      </c>
      <c r="S884">
        <f t="shared" si="148"/>
        <v>-0.35523260164632248</v>
      </c>
      <c r="T884">
        <f t="shared" si="149"/>
        <v>-0.58360255647188686</v>
      </c>
      <c r="U884">
        <f t="shared" si="150"/>
        <v>117226.89211710542</v>
      </c>
      <c r="V884">
        <f t="shared" si="151"/>
        <v>1157829387.1491313</v>
      </c>
    </row>
    <row r="885" spans="2:22" x14ac:dyDescent="0.25">
      <c r="B885">
        <v>-118.15</v>
      </c>
      <c r="C885">
        <v>34.03</v>
      </c>
      <c r="D885">
        <v>42</v>
      </c>
      <c r="E885">
        <v>1481</v>
      </c>
      <c r="F885">
        <v>411</v>
      </c>
      <c r="G885">
        <v>1206</v>
      </c>
      <c r="H885">
        <v>394</v>
      </c>
      <c r="I885">
        <v>2.6806000000000001</v>
      </c>
      <c r="J885">
        <v>189300</v>
      </c>
      <c r="M885">
        <f t="shared" si="142"/>
        <v>0.69816741146164663</v>
      </c>
      <c r="N885">
        <f t="shared" si="143"/>
        <v>-0.75120022332843994</v>
      </c>
      <c r="O885">
        <f t="shared" si="144"/>
        <v>1.0951368096683578</v>
      </c>
      <c r="P885">
        <f t="shared" si="145"/>
        <v>-0.52926214843898589</v>
      </c>
      <c r="Q885">
        <f t="shared" si="146"/>
        <v>-0.31102531307569059</v>
      </c>
      <c r="R885">
        <f t="shared" si="147"/>
        <v>-0.21112775146184393</v>
      </c>
      <c r="S885">
        <f t="shared" si="148"/>
        <v>-0.28453815109405928</v>
      </c>
      <c r="T885">
        <f t="shared" si="149"/>
        <v>-0.62774403090922837</v>
      </c>
      <c r="U885">
        <f t="shared" si="150"/>
        <v>171345.89531481062</v>
      </c>
      <c r="V885">
        <f t="shared" si="151"/>
        <v>322349875.04673916</v>
      </c>
    </row>
    <row r="886" spans="2:22" x14ac:dyDescent="0.25">
      <c r="B886">
        <v>-117.13</v>
      </c>
      <c r="C886">
        <v>32.71</v>
      </c>
      <c r="D886">
        <v>35</v>
      </c>
      <c r="E886">
        <v>614</v>
      </c>
      <c r="F886">
        <v>180</v>
      </c>
      <c r="G886">
        <v>691</v>
      </c>
      <c r="H886">
        <v>164</v>
      </c>
      <c r="I886">
        <v>1.6953</v>
      </c>
      <c r="J886">
        <v>81300</v>
      </c>
      <c r="M886">
        <f t="shared" si="142"/>
        <v>1.2063296693951633</v>
      </c>
      <c r="N886">
        <f t="shared" si="143"/>
        <v>-1.364545969774515</v>
      </c>
      <c r="O886">
        <f t="shared" si="144"/>
        <v>0.53591685045860282</v>
      </c>
      <c r="P886">
        <f t="shared" si="145"/>
        <v>-0.92929388685697745</v>
      </c>
      <c r="Q886">
        <f t="shared" si="146"/>
        <v>-0.86062052498739128</v>
      </c>
      <c r="R886">
        <f t="shared" si="147"/>
        <v>-0.66685421853366711</v>
      </c>
      <c r="S886">
        <f t="shared" si="148"/>
        <v>-0.88675013728000518</v>
      </c>
      <c r="T886">
        <f t="shared" si="149"/>
        <v>-1.2544384799454338</v>
      </c>
      <c r="U886">
        <f t="shared" si="150"/>
        <v>107976.11624279516</v>
      </c>
      <c r="V886">
        <f t="shared" si="151"/>
        <v>711615177.79911995</v>
      </c>
    </row>
    <row r="887" spans="2:22" x14ac:dyDescent="0.25">
      <c r="B887">
        <v>-118.31</v>
      </c>
      <c r="C887">
        <v>33.96</v>
      </c>
      <c r="D887">
        <v>47</v>
      </c>
      <c r="E887">
        <v>1586</v>
      </c>
      <c r="F887">
        <v>322</v>
      </c>
      <c r="G887">
        <v>1077</v>
      </c>
      <c r="H887">
        <v>339</v>
      </c>
      <c r="I887">
        <v>4.4861000000000004</v>
      </c>
      <c r="J887">
        <v>140400</v>
      </c>
      <c r="M887">
        <f t="shared" si="142"/>
        <v>0.61845568472697987</v>
      </c>
      <c r="N887">
        <f t="shared" si="143"/>
        <v>-0.78372613412482284</v>
      </c>
      <c r="O887">
        <f t="shared" si="144"/>
        <v>1.4945796376753255</v>
      </c>
      <c r="P887">
        <f t="shared" si="145"/>
        <v>-0.48081539811154744</v>
      </c>
      <c r="Q887">
        <f t="shared" si="146"/>
        <v>-0.52277411766504711</v>
      </c>
      <c r="R887">
        <f t="shared" si="147"/>
        <v>-0.32528059467012588</v>
      </c>
      <c r="S887">
        <f t="shared" si="148"/>
        <v>-0.42854536518200287</v>
      </c>
      <c r="T887">
        <f t="shared" si="149"/>
        <v>0.52063395319192773</v>
      </c>
      <c r="U887">
        <f t="shared" si="150"/>
        <v>255188.77408879696</v>
      </c>
      <c r="V887">
        <f t="shared" si="151"/>
        <v>13176462656.808863</v>
      </c>
    </row>
    <row r="888" spans="2:22" x14ac:dyDescent="0.25">
      <c r="B888">
        <v>-122.34</v>
      </c>
      <c r="C888">
        <v>37.950000000000003</v>
      </c>
      <c r="D888">
        <v>45</v>
      </c>
      <c r="E888">
        <v>1128</v>
      </c>
      <c r="F888">
        <v>240</v>
      </c>
      <c r="G888">
        <v>702</v>
      </c>
      <c r="H888">
        <v>270</v>
      </c>
      <c r="I888">
        <v>3.6718999999999999</v>
      </c>
      <c r="J888">
        <v>134100</v>
      </c>
      <c r="M888">
        <f t="shared" si="142"/>
        <v>-1.389283432402483</v>
      </c>
      <c r="N888">
        <f t="shared" si="143"/>
        <v>1.0702507812689956</v>
      </c>
      <c r="O888">
        <f t="shared" si="144"/>
        <v>1.3348025064725384</v>
      </c>
      <c r="P888">
        <f t="shared" si="145"/>
        <v>-0.69213550906361221</v>
      </c>
      <c r="Q888">
        <f t="shared" si="146"/>
        <v>-0.71786852189344308</v>
      </c>
      <c r="R888">
        <f t="shared" si="147"/>
        <v>-0.65712025515931749</v>
      </c>
      <c r="S888">
        <f t="shared" si="148"/>
        <v>-0.60920896103778666</v>
      </c>
      <c r="T888">
        <f t="shared" si="149"/>
        <v>2.7666839284762597E-3</v>
      </c>
      <c r="U888">
        <f t="shared" si="150"/>
        <v>213792.61786999804</v>
      </c>
      <c r="V888">
        <f t="shared" si="151"/>
        <v>6350913342.9735308</v>
      </c>
    </row>
    <row r="889" spans="2:22" x14ac:dyDescent="0.25">
      <c r="B889">
        <v>-122.43</v>
      </c>
      <c r="C889">
        <v>37.630000000000003</v>
      </c>
      <c r="D889">
        <v>34</v>
      </c>
      <c r="E889">
        <v>4135</v>
      </c>
      <c r="F889">
        <v>687</v>
      </c>
      <c r="G889">
        <v>2154</v>
      </c>
      <c r="H889">
        <v>742</v>
      </c>
      <c r="I889">
        <v>4.9732000000000003</v>
      </c>
      <c r="J889">
        <v>342300</v>
      </c>
      <c r="M889">
        <f t="shared" si="142"/>
        <v>-1.4341212786907356</v>
      </c>
      <c r="N889">
        <f t="shared" si="143"/>
        <v>0.92156090334267426</v>
      </c>
      <c r="O889">
        <f t="shared" si="144"/>
        <v>0.45602828485720931</v>
      </c>
      <c r="P889">
        <f t="shared" si="145"/>
        <v>0.69528714078979115</v>
      </c>
      <c r="Q889">
        <f t="shared" si="146"/>
        <v>0.34563390115647119</v>
      </c>
      <c r="R889">
        <f t="shared" si="147"/>
        <v>0.62776291025483255</v>
      </c>
      <c r="S889">
        <f t="shared" si="148"/>
        <v>0.62663476713511113</v>
      </c>
      <c r="T889">
        <f t="shared" si="149"/>
        <v>0.8304511318436435</v>
      </c>
      <c r="U889">
        <f t="shared" si="150"/>
        <v>263006.58850136516</v>
      </c>
      <c r="V889">
        <f t="shared" si="151"/>
        <v>6287445107.091836</v>
      </c>
    </row>
    <row r="890" spans="2:22" x14ac:dyDescent="0.25">
      <c r="B890">
        <v>-116.95</v>
      </c>
      <c r="C890">
        <v>32.82</v>
      </c>
      <c r="D890">
        <v>18</v>
      </c>
      <c r="E890">
        <v>3038</v>
      </c>
      <c r="F890">
        <v>592</v>
      </c>
      <c r="G890">
        <v>1904</v>
      </c>
      <c r="H890">
        <v>595</v>
      </c>
      <c r="I890">
        <v>3.8024</v>
      </c>
      <c r="J890">
        <v>144900</v>
      </c>
      <c r="M890">
        <f t="shared" si="142"/>
        <v>1.2960053619716616</v>
      </c>
      <c r="N890">
        <f t="shared" si="143"/>
        <v>-1.3134338242373425</v>
      </c>
      <c r="O890">
        <f t="shared" si="144"/>
        <v>-0.82218876476508762</v>
      </c>
      <c r="P890">
        <f t="shared" si="145"/>
        <v>0.18913394927360111</v>
      </c>
      <c r="Q890">
        <f t="shared" si="146"/>
        <v>0.11960989625771984</v>
      </c>
      <c r="R890">
        <f t="shared" si="147"/>
        <v>0.40653646992870479</v>
      </c>
      <c r="S890">
        <f t="shared" si="148"/>
        <v>0.24174275857278912</v>
      </c>
      <c r="T890">
        <f t="shared" si="149"/>
        <v>8.5770465111085464E-2</v>
      </c>
      <c r="U890">
        <f t="shared" si="150"/>
        <v>178820.16266443481</v>
      </c>
      <c r="V890">
        <f t="shared" si="151"/>
        <v>1150577435.1817176</v>
      </c>
    </row>
    <row r="891" spans="2:22" x14ac:dyDescent="0.25">
      <c r="B891">
        <v>-119.63</v>
      </c>
      <c r="C891">
        <v>36.700000000000003</v>
      </c>
      <c r="D891">
        <v>42</v>
      </c>
      <c r="E891">
        <v>1338</v>
      </c>
      <c r="F891">
        <v>215</v>
      </c>
      <c r="G891">
        <v>617</v>
      </c>
      <c r="H891">
        <v>222</v>
      </c>
      <c r="I891">
        <v>3.0832999999999999</v>
      </c>
      <c r="J891">
        <v>133300</v>
      </c>
      <c r="M891">
        <f t="shared" si="142"/>
        <v>-3.9166060834031666E-2</v>
      </c>
      <c r="N891">
        <f t="shared" si="143"/>
        <v>0.48943094561930339</v>
      </c>
      <c r="O891">
        <f t="shared" si="144"/>
        <v>1.0951368096683578</v>
      </c>
      <c r="P891">
        <f t="shared" si="145"/>
        <v>-0.59524200840873531</v>
      </c>
      <c r="Q891">
        <f t="shared" si="146"/>
        <v>-0.77734852318258807</v>
      </c>
      <c r="R891">
        <f t="shared" si="147"/>
        <v>-0.73233724487020091</v>
      </c>
      <c r="S891">
        <f t="shared" si="148"/>
        <v>-0.73488798424181012</v>
      </c>
      <c r="T891">
        <f t="shared" si="149"/>
        <v>-0.3716089911986023</v>
      </c>
      <c r="U891">
        <f t="shared" si="150"/>
        <v>182000.94664634115</v>
      </c>
      <c r="V891">
        <f t="shared" si="151"/>
        <v>2371782204.2497673</v>
      </c>
    </row>
    <row r="892" spans="2:22" x14ac:dyDescent="0.25">
      <c r="B892">
        <v>-118.33</v>
      </c>
      <c r="C892">
        <v>33.94</v>
      </c>
      <c r="D892">
        <v>31</v>
      </c>
      <c r="E892">
        <v>3757</v>
      </c>
      <c r="F892">
        <v>1102</v>
      </c>
      <c r="G892">
        <v>3288</v>
      </c>
      <c r="H892">
        <v>964</v>
      </c>
      <c r="I892">
        <v>1.9309000000000001</v>
      </c>
      <c r="J892">
        <v>137500</v>
      </c>
      <c r="M892">
        <f t="shared" si="142"/>
        <v>0.6084917188851483</v>
      </c>
      <c r="N892">
        <f t="shared" si="143"/>
        <v>-0.79301925149521935</v>
      </c>
      <c r="O892">
        <f t="shared" si="144"/>
        <v>0.21636258805302863</v>
      </c>
      <c r="P892">
        <f t="shared" si="145"/>
        <v>0.52087883961101289</v>
      </c>
      <c r="Q892">
        <f t="shared" si="146"/>
        <v>1.3330019225562797</v>
      </c>
      <c r="R892">
        <f t="shared" si="147"/>
        <v>1.631246043574148</v>
      </c>
      <c r="S892">
        <f t="shared" si="148"/>
        <v>1.2079002494537197</v>
      </c>
      <c r="T892">
        <f t="shared" si="149"/>
        <v>-1.1045864428065624</v>
      </c>
      <c r="U892">
        <f t="shared" si="150"/>
        <v>141094.12609906937</v>
      </c>
      <c r="V892">
        <f t="shared" si="151"/>
        <v>12917742.416011607</v>
      </c>
    </row>
    <row r="893" spans="2:22" x14ac:dyDescent="0.25">
      <c r="B893">
        <v>-117.97</v>
      </c>
      <c r="C893">
        <v>33.880000000000003</v>
      </c>
      <c r="D893">
        <v>16</v>
      </c>
      <c r="E893">
        <v>2003</v>
      </c>
      <c r="F893">
        <v>300</v>
      </c>
      <c r="G893">
        <v>1172</v>
      </c>
      <c r="H893">
        <v>318</v>
      </c>
      <c r="I893">
        <v>6.0393999999999997</v>
      </c>
      <c r="J893">
        <v>321600</v>
      </c>
      <c r="M893">
        <f t="shared" si="142"/>
        <v>0.78784310403815205</v>
      </c>
      <c r="N893">
        <f t="shared" si="143"/>
        <v>-0.82089860360640232</v>
      </c>
      <c r="O893">
        <f t="shared" si="144"/>
        <v>-0.98196589596787476</v>
      </c>
      <c r="P893">
        <f t="shared" si="145"/>
        <v>-0.28841258966829197</v>
      </c>
      <c r="Q893">
        <f t="shared" si="146"/>
        <v>-0.57511651879949477</v>
      </c>
      <c r="R893">
        <f t="shared" si="147"/>
        <v>-0.24121454734619729</v>
      </c>
      <c r="S893">
        <f t="shared" si="148"/>
        <v>-0.48352993783376313</v>
      </c>
      <c r="T893">
        <f t="shared" si="149"/>
        <v>1.5086015647700637</v>
      </c>
      <c r="U893">
        <f t="shared" si="150"/>
        <v>260753.37227683325</v>
      </c>
      <c r="V893">
        <f t="shared" si="151"/>
        <v>3702312105.2816443</v>
      </c>
    </row>
    <row r="894" spans="2:22" x14ac:dyDescent="0.25">
      <c r="B894">
        <v>-121.91</v>
      </c>
      <c r="C894">
        <v>37.69</v>
      </c>
      <c r="D894">
        <v>23</v>
      </c>
      <c r="E894">
        <v>2179</v>
      </c>
      <c r="F894">
        <v>308</v>
      </c>
      <c r="G894">
        <v>926</v>
      </c>
      <c r="H894">
        <v>299</v>
      </c>
      <c r="I894">
        <v>5.9344999999999999</v>
      </c>
      <c r="J894">
        <v>259600</v>
      </c>
      <c r="M894">
        <f t="shared" si="142"/>
        <v>-1.175058166803058</v>
      </c>
      <c r="N894">
        <f t="shared" si="143"/>
        <v>0.94944025545385724</v>
      </c>
      <c r="O894">
        <f t="shared" si="144"/>
        <v>-0.42274593675811983</v>
      </c>
      <c r="P894">
        <f t="shared" si="145"/>
        <v>-0.20720660816706185</v>
      </c>
      <c r="Q894">
        <f t="shared" si="146"/>
        <v>-0.55608291838696844</v>
      </c>
      <c r="R894">
        <f t="shared" si="147"/>
        <v>-0.45890136462710701</v>
      </c>
      <c r="S894">
        <f t="shared" si="148"/>
        <v>-0.53327788451868907</v>
      </c>
      <c r="T894">
        <f t="shared" si="149"/>
        <v>1.4418805176738516</v>
      </c>
      <c r="U894">
        <f t="shared" si="150"/>
        <v>270100.50406128471</v>
      </c>
      <c r="V894">
        <f t="shared" si="151"/>
        <v>110260585.54105665</v>
      </c>
    </row>
    <row r="895" spans="2:22" x14ac:dyDescent="0.25">
      <c r="B895">
        <v>-117.98</v>
      </c>
      <c r="C895">
        <v>34</v>
      </c>
      <c r="D895">
        <v>22</v>
      </c>
      <c r="E895">
        <v>3632</v>
      </c>
      <c r="F895">
        <v>538</v>
      </c>
      <c r="G895">
        <v>1968</v>
      </c>
      <c r="H895">
        <v>566</v>
      </c>
      <c r="I895">
        <v>6.0190000000000001</v>
      </c>
      <c r="J895">
        <v>324900</v>
      </c>
      <c r="M895">
        <f t="shared" si="142"/>
        <v>0.78286112111723272</v>
      </c>
      <c r="N895">
        <f t="shared" si="143"/>
        <v>-0.76513989938403304</v>
      </c>
      <c r="O895">
        <f t="shared" si="144"/>
        <v>-0.50263450235951335</v>
      </c>
      <c r="P895">
        <f t="shared" si="145"/>
        <v>0.4632041368402528</v>
      </c>
      <c r="Q895">
        <f t="shared" si="146"/>
        <v>-8.8669065268335602E-3</v>
      </c>
      <c r="R895">
        <f t="shared" si="147"/>
        <v>0.46317043865219354</v>
      </c>
      <c r="S895">
        <f t="shared" si="148"/>
        <v>0.16581168205369159</v>
      </c>
      <c r="T895">
        <f t="shared" si="149"/>
        <v>1.4956262610449664</v>
      </c>
      <c r="U895">
        <f t="shared" si="150"/>
        <v>279456.9638657805</v>
      </c>
      <c r="V895">
        <f t="shared" si="151"/>
        <v>2065069533.0959787</v>
      </c>
    </row>
    <row r="896" spans="2:22" x14ac:dyDescent="0.25">
      <c r="B896">
        <v>-122.71</v>
      </c>
      <c r="C896">
        <v>38.5</v>
      </c>
      <c r="D896">
        <v>15</v>
      </c>
      <c r="E896">
        <v>5645</v>
      </c>
      <c r="F896">
        <v>830</v>
      </c>
      <c r="G896">
        <v>2324</v>
      </c>
      <c r="H896">
        <v>769</v>
      </c>
      <c r="I896">
        <v>6.6104000000000003</v>
      </c>
      <c r="J896">
        <v>330900</v>
      </c>
      <c r="M896">
        <f t="shared" si="142"/>
        <v>-1.5736168004763991</v>
      </c>
      <c r="N896">
        <f t="shared" si="143"/>
        <v>1.3258115089548588</v>
      </c>
      <c r="O896">
        <f t="shared" si="144"/>
        <v>-1.0618544615692682</v>
      </c>
      <c r="P896">
        <f t="shared" si="145"/>
        <v>1.3919975502605724</v>
      </c>
      <c r="Q896">
        <f t="shared" si="146"/>
        <v>0.68585950853038113</v>
      </c>
      <c r="R896">
        <f t="shared" si="147"/>
        <v>0.7781968896765995</v>
      </c>
      <c r="S896">
        <f t="shared" si="148"/>
        <v>0.69732921768737433</v>
      </c>
      <c r="T896">
        <f t="shared" si="149"/>
        <v>1.8717828602127449</v>
      </c>
      <c r="U896">
        <f t="shared" si="150"/>
        <v>300915.37426605291</v>
      </c>
      <c r="V896">
        <f t="shared" si="151"/>
        <v>899077780.40488207</v>
      </c>
    </row>
    <row r="897" spans="2:22" x14ac:dyDescent="0.25">
      <c r="B897">
        <v>-119.29</v>
      </c>
      <c r="C897">
        <v>34.29</v>
      </c>
      <c r="D897">
        <v>33</v>
      </c>
      <c r="E897">
        <v>3854</v>
      </c>
      <c r="F897">
        <v>982</v>
      </c>
      <c r="G897">
        <v>1835</v>
      </c>
      <c r="H897">
        <v>894</v>
      </c>
      <c r="I897">
        <v>3.5293999999999999</v>
      </c>
      <c r="J897">
        <v>323900</v>
      </c>
      <c r="M897">
        <f t="shared" si="142"/>
        <v>0.13022135847713345</v>
      </c>
      <c r="N897">
        <f t="shared" si="143"/>
        <v>-0.63038969751330487</v>
      </c>
      <c r="O897">
        <f t="shared" si="144"/>
        <v>0.37613971925581574</v>
      </c>
      <c r="P897">
        <f t="shared" si="145"/>
        <v>0.5656344089611226</v>
      </c>
      <c r="Q897">
        <f t="shared" si="146"/>
        <v>1.0474979163683833</v>
      </c>
      <c r="R897">
        <f t="shared" si="147"/>
        <v>0.34547797239869354</v>
      </c>
      <c r="S897">
        <f t="shared" si="148"/>
        <v>1.0246183406145188</v>
      </c>
      <c r="T897">
        <f t="shared" si="149"/>
        <v>-8.7869628857131496E-2</v>
      </c>
      <c r="U897">
        <f t="shared" si="150"/>
        <v>209246.55314647523</v>
      </c>
      <c r="V897">
        <f t="shared" si="151"/>
        <v>13145412875.39403</v>
      </c>
    </row>
    <row r="898" spans="2:22" x14ac:dyDescent="0.25">
      <c r="B898">
        <v>-122.31</v>
      </c>
      <c r="C898">
        <v>37.54</v>
      </c>
      <c r="D898">
        <v>49</v>
      </c>
      <c r="E898">
        <v>1340</v>
      </c>
      <c r="F898">
        <v>281</v>
      </c>
      <c r="G898">
        <v>660</v>
      </c>
      <c r="H898">
        <v>284</v>
      </c>
      <c r="I898">
        <v>4.1630000000000003</v>
      </c>
      <c r="J898">
        <v>393800</v>
      </c>
      <c r="M898">
        <f t="shared" si="142"/>
        <v>-1.374337483639732</v>
      </c>
      <c r="N898">
        <f t="shared" si="143"/>
        <v>0.87974187517589486</v>
      </c>
      <c r="O898">
        <f t="shared" si="144"/>
        <v>1.6543567688781127</v>
      </c>
      <c r="P898">
        <f t="shared" si="145"/>
        <v>-0.59431921316440317</v>
      </c>
      <c r="Q898">
        <f t="shared" si="146"/>
        <v>-0.6203213197792451</v>
      </c>
      <c r="R898">
        <f t="shared" si="147"/>
        <v>-0.69428629713410694</v>
      </c>
      <c r="S898">
        <f t="shared" si="148"/>
        <v>-0.5725525792699464</v>
      </c>
      <c r="T898">
        <f t="shared" si="149"/>
        <v>0.31512803978119186</v>
      </c>
      <c r="U898">
        <f t="shared" si="150"/>
        <v>243891.01932553024</v>
      </c>
      <c r="V898">
        <f t="shared" si="151"/>
        <v>22472702486.858547</v>
      </c>
    </row>
    <row r="899" spans="2:22" x14ac:dyDescent="0.25">
      <c r="B899">
        <v>-122.66</v>
      </c>
      <c r="C899">
        <v>38.47</v>
      </c>
      <c r="D899">
        <v>23</v>
      </c>
      <c r="E899">
        <v>2246</v>
      </c>
      <c r="F899">
        <v>437</v>
      </c>
      <c r="G899">
        <v>1035</v>
      </c>
      <c r="H899">
        <v>386</v>
      </c>
      <c r="I899">
        <v>3.7616999999999998</v>
      </c>
      <c r="J899">
        <v>172600</v>
      </c>
      <c r="M899">
        <f t="shared" si="142"/>
        <v>-1.5487068858718165</v>
      </c>
      <c r="N899">
        <f t="shared" si="143"/>
        <v>1.3118718328992658</v>
      </c>
      <c r="O899">
        <f t="shared" si="144"/>
        <v>-0.42274593675811983</v>
      </c>
      <c r="P899">
        <f t="shared" si="145"/>
        <v>-0.17629296748193446</v>
      </c>
      <c r="Q899">
        <f t="shared" si="146"/>
        <v>-0.24916611173497971</v>
      </c>
      <c r="R899">
        <f t="shared" si="147"/>
        <v>-0.36244663664491533</v>
      </c>
      <c r="S899">
        <f t="shared" si="148"/>
        <v>-0.30548465496139654</v>
      </c>
      <c r="T899">
        <f t="shared" si="149"/>
        <v>5.9883462090915288E-2</v>
      </c>
      <c r="U899">
        <f t="shared" si="150"/>
        <v>181589.67190106702</v>
      </c>
      <c r="V899">
        <f t="shared" si="151"/>
        <v>80814200.88883394</v>
      </c>
    </row>
    <row r="900" spans="2:22" x14ac:dyDescent="0.25">
      <c r="B900">
        <v>-117.15</v>
      </c>
      <c r="C900">
        <v>33.450000000000003</v>
      </c>
      <c r="D900">
        <v>4</v>
      </c>
      <c r="E900">
        <v>9089</v>
      </c>
      <c r="F900">
        <v>1413</v>
      </c>
      <c r="G900">
        <v>3886</v>
      </c>
      <c r="H900">
        <v>1243</v>
      </c>
      <c r="I900">
        <v>4.6904000000000003</v>
      </c>
      <c r="J900">
        <v>174200</v>
      </c>
      <c r="M900">
        <f t="shared" si="142"/>
        <v>1.1963657035533246</v>
      </c>
      <c r="N900">
        <f t="shared" si="143"/>
        <v>-1.0207006270698964</v>
      </c>
      <c r="O900">
        <f t="shared" si="144"/>
        <v>-1.9406286831845974</v>
      </c>
      <c r="P900">
        <f t="shared" si="145"/>
        <v>2.9810509610005531</v>
      </c>
      <c r="Q900">
        <f t="shared" si="146"/>
        <v>2.0729331385932448</v>
      </c>
      <c r="R900">
        <f t="shared" si="147"/>
        <v>2.1604196888342462</v>
      </c>
      <c r="S900">
        <f t="shared" si="148"/>
        <v>1.9384095718271064</v>
      </c>
      <c r="T900">
        <f t="shared" si="149"/>
        <v>0.65057780373297791</v>
      </c>
      <c r="U900">
        <f t="shared" si="150"/>
        <v>217061.21265239344</v>
      </c>
      <c r="V900">
        <f t="shared" si="151"/>
        <v>1837083550.0336916</v>
      </c>
    </row>
    <row r="901" spans="2:22" x14ac:dyDescent="0.25">
      <c r="B901">
        <v>-121.32</v>
      </c>
      <c r="C901">
        <v>36.42</v>
      </c>
      <c r="D901">
        <v>20</v>
      </c>
      <c r="E901">
        <v>1054</v>
      </c>
      <c r="F901">
        <v>269</v>
      </c>
      <c r="G901">
        <v>1219</v>
      </c>
      <c r="H901">
        <v>273</v>
      </c>
      <c r="I901">
        <v>3.0436999999999999</v>
      </c>
      <c r="J901">
        <v>76600</v>
      </c>
      <c r="M901">
        <f t="shared" si="142"/>
        <v>-0.88112117446896632</v>
      </c>
      <c r="N901">
        <f t="shared" si="143"/>
        <v>0.35932730243377181</v>
      </c>
      <c r="O901">
        <f t="shared" si="144"/>
        <v>-0.66241163356230048</v>
      </c>
      <c r="P901">
        <f t="shared" si="145"/>
        <v>-0.72627893310390212</v>
      </c>
      <c r="Q901">
        <f t="shared" si="146"/>
        <v>-0.64887172039803476</v>
      </c>
      <c r="R901">
        <f t="shared" si="147"/>
        <v>-0.19962397656488529</v>
      </c>
      <c r="S901">
        <f t="shared" si="148"/>
        <v>-0.60135402208753519</v>
      </c>
      <c r="T901">
        <f t="shared" si="149"/>
        <v>-0.39679634548849757</v>
      </c>
      <c r="U901">
        <f t="shared" si="150"/>
        <v>139492.65689966801</v>
      </c>
      <c r="V901">
        <f t="shared" si="151"/>
        <v>3955486291.8993587</v>
      </c>
    </row>
    <row r="902" spans="2:22" x14ac:dyDescent="0.25">
      <c r="B902">
        <v>-118.27</v>
      </c>
      <c r="C902">
        <v>33.96</v>
      </c>
      <c r="D902">
        <v>42</v>
      </c>
      <c r="E902">
        <v>796</v>
      </c>
      <c r="F902">
        <v>203</v>
      </c>
      <c r="G902">
        <v>697</v>
      </c>
      <c r="H902">
        <v>177</v>
      </c>
      <c r="I902">
        <v>2.0369999999999999</v>
      </c>
      <c r="J902">
        <v>92600</v>
      </c>
      <c r="M902">
        <f t="shared" si="142"/>
        <v>0.63838361641065011</v>
      </c>
      <c r="N902">
        <f t="shared" si="143"/>
        <v>-0.78372613412482284</v>
      </c>
      <c r="O902">
        <f t="shared" si="144"/>
        <v>1.0951368096683578</v>
      </c>
      <c r="P902">
        <f t="shared" si="145"/>
        <v>-0.84531951962275087</v>
      </c>
      <c r="Q902">
        <f t="shared" si="146"/>
        <v>-0.80589892380137773</v>
      </c>
      <c r="R902">
        <f t="shared" si="147"/>
        <v>-0.66154478396584004</v>
      </c>
      <c r="S902">
        <f t="shared" si="148"/>
        <v>-0.85271206849558212</v>
      </c>
      <c r="T902">
        <f t="shared" si="149"/>
        <v>-1.0371021425500504</v>
      </c>
      <c r="U902">
        <f t="shared" si="150"/>
        <v>136902.80916675221</v>
      </c>
      <c r="V902">
        <f t="shared" si="151"/>
        <v>1962738900.0656636</v>
      </c>
    </row>
    <row r="903" spans="2:22" x14ac:dyDescent="0.25">
      <c r="B903">
        <v>-122.29</v>
      </c>
      <c r="C903">
        <v>37.9</v>
      </c>
      <c r="D903">
        <v>49</v>
      </c>
      <c r="E903">
        <v>1283</v>
      </c>
      <c r="F903">
        <v>238</v>
      </c>
      <c r="G903">
        <v>576</v>
      </c>
      <c r="H903">
        <v>236</v>
      </c>
      <c r="I903">
        <v>3.3332999999999999</v>
      </c>
      <c r="J903">
        <v>276800</v>
      </c>
      <c r="M903">
        <f t="shared" si="142"/>
        <v>-1.3643735177979004</v>
      </c>
      <c r="N903">
        <f t="shared" si="143"/>
        <v>1.0470179878430059</v>
      </c>
      <c r="O903">
        <f t="shared" si="144"/>
        <v>1.6543567688781127</v>
      </c>
      <c r="P903">
        <f t="shared" si="145"/>
        <v>-0.62061887762786982</v>
      </c>
      <c r="Q903">
        <f t="shared" si="146"/>
        <v>-0.72262692199657463</v>
      </c>
      <c r="R903">
        <f t="shared" si="147"/>
        <v>-0.76861838108368585</v>
      </c>
      <c r="S903">
        <f t="shared" si="148"/>
        <v>-0.69823160247396998</v>
      </c>
      <c r="T903">
        <f t="shared" si="149"/>
        <v>-0.21259791613613266</v>
      </c>
      <c r="U903">
        <f t="shared" si="150"/>
        <v>207010.26314818978</v>
      </c>
      <c r="V903">
        <f t="shared" si="151"/>
        <v>4870607369.8449173</v>
      </c>
    </row>
    <row r="904" spans="2:22" x14ac:dyDescent="0.25">
      <c r="B904">
        <v>-118.43</v>
      </c>
      <c r="C904">
        <v>34.03</v>
      </c>
      <c r="D904">
        <v>36</v>
      </c>
      <c r="E904">
        <v>1552</v>
      </c>
      <c r="F904">
        <v>388</v>
      </c>
      <c r="G904">
        <v>867</v>
      </c>
      <c r="H904">
        <v>352</v>
      </c>
      <c r="I904">
        <v>3.6467000000000001</v>
      </c>
      <c r="J904">
        <v>346700</v>
      </c>
      <c r="M904">
        <f t="shared" si="142"/>
        <v>0.55867188967597625</v>
      </c>
      <c r="N904">
        <f t="shared" si="143"/>
        <v>-0.75120022332843994</v>
      </c>
      <c r="O904">
        <f t="shared" si="144"/>
        <v>0.61580541605999639</v>
      </c>
      <c r="P904">
        <f t="shared" si="145"/>
        <v>-0.49650291726519419</v>
      </c>
      <c r="Q904">
        <f t="shared" si="146"/>
        <v>-0.36574691426170408</v>
      </c>
      <c r="R904">
        <f t="shared" si="147"/>
        <v>-0.51111080454407321</v>
      </c>
      <c r="S904">
        <f t="shared" si="148"/>
        <v>-0.39450729639757981</v>
      </c>
      <c r="T904">
        <f t="shared" si="149"/>
        <v>-1.3261632437820612E-2</v>
      </c>
      <c r="U904">
        <f t="shared" si="150"/>
        <v>200224.81889877084</v>
      </c>
      <c r="V904">
        <f t="shared" si="151"/>
        <v>21454978678.637878</v>
      </c>
    </row>
    <row r="905" spans="2:22" x14ac:dyDescent="0.25">
      <c r="B905">
        <v>-120.66</v>
      </c>
      <c r="C905">
        <v>35.1</v>
      </c>
      <c r="D905">
        <v>19</v>
      </c>
      <c r="E905">
        <v>1583</v>
      </c>
      <c r="F905">
        <v>392</v>
      </c>
      <c r="G905">
        <v>704</v>
      </c>
      <c r="H905">
        <v>269</v>
      </c>
      <c r="I905">
        <v>2.1042000000000001</v>
      </c>
      <c r="J905">
        <v>268300</v>
      </c>
      <c r="M905">
        <f t="shared" si="142"/>
        <v>-0.55231030168846051</v>
      </c>
      <c r="N905">
        <f t="shared" si="143"/>
        <v>-0.25401844401230328</v>
      </c>
      <c r="O905">
        <f t="shared" si="144"/>
        <v>-0.74230019916369405</v>
      </c>
      <c r="P905">
        <f t="shared" si="145"/>
        <v>-0.48219959097804571</v>
      </c>
      <c r="Q905">
        <f t="shared" si="146"/>
        <v>-0.35623011405544086</v>
      </c>
      <c r="R905">
        <f t="shared" si="147"/>
        <v>-0.65535044363670847</v>
      </c>
      <c r="S905">
        <f t="shared" si="148"/>
        <v>-0.61182727402120385</v>
      </c>
      <c r="T905">
        <f t="shared" si="149"/>
        <v>-0.99435996557325834</v>
      </c>
      <c r="U905">
        <f t="shared" si="150"/>
        <v>101529.81708066323</v>
      </c>
      <c r="V905">
        <f t="shared" si="151"/>
        <v>27812293910.949047</v>
      </c>
    </row>
    <row r="906" spans="2:22" x14ac:dyDescent="0.25">
      <c r="B906">
        <v>-117.9</v>
      </c>
      <c r="C906">
        <v>33.65</v>
      </c>
      <c r="D906">
        <v>30</v>
      </c>
      <c r="E906">
        <v>1634</v>
      </c>
      <c r="F906">
        <v>373</v>
      </c>
      <c r="G906">
        <v>771</v>
      </c>
      <c r="H906">
        <v>364</v>
      </c>
      <c r="I906">
        <v>3.4125000000000001</v>
      </c>
      <c r="J906">
        <v>284100</v>
      </c>
      <c r="M906">
        <f t="shared" si="142"/>
        <v>0.82271698448456609</v>
      </c>
      <c r="N906">
        <f t="shared" si="143"/>
        <v>-0.92776945336594752</v>
      </c>
      <c r="O906">
        <f t="shared" si="144"/>
        <v>0.13647402245163506</v>
      </c>
      <c r="P906">
        <f t="shared" si="145"/>
        <v>-0.45866831224757559</v>
      </c>
      <c r="Q906">
        <f t="shared" si="146"/>
        <v>-0.40143491503519113</v>
      </c>
      <c r="R906">
        <f t="shared" si="147"/>
        <v>-0.59606175762930624</v>
      </c>
      <c r="S906">
        <f t="shared" si="148"/>
        <v>-0.36308754059657394</v>
      </c>
      <c r="T906">
        <f t="shared" si="149"/>
        <v>-0.16222320755634217</v>
      </c>
      <c r="U906">
        <f t="shared" si="150"/>
        <v>178095.03569549759</v>
      </c>
      <c r="V906">
        <f t="shared" si="151"/>
        <v>11237052457.198832</v>
      </c>
    </row>
    <row r="907" spans="2:22" x14ac:dyDescent="0.25">
      <c r="B907">
        <v>-117.36</v>
      </c>
      <c r="C907">
        <v>34.08</v>
      </c>
      <c r="D907">
        <v>4</v>
      </c>
      <c r="E907">
        <v>8866</v>
      </c>
      <c r="F907">
        <v>1832</v>
      </c>
      <c r="G907">
        <v>4775</v>
      </c>
      <c r="H907">
        <v>1554</v>
      </c>
      <c r="I907">
        <v>3.7347999999999999</v>
      </c>
      <c r="J907">
        <v>125800</v>
      </c>
      <c r="M907">
        <f t="shared" si="142"/>
        <v>1.0917440622140753</v>
      </c>
      <c r="N907">
        <f t="shared" si="143"/>
        <v>-0.72796742990245356</v>
      </c>
      <c r="O907">
        <f t="shared" si="144"/>
        <v>-1.9406286831845974</v>
      </c>
      <c r="P907">
        <f t="shared" si="145"/>
        <v>2.8781592912575169</v>
      </c>
      <c r="Q907">
        <f t="shared" si="146"/>
        <v>3.0698179601993161</v>
      </c>
      <c r="R907">
        <f t="shared" si="147"/>
        <v>2.9471009106339565</v>
      </c>
      <c r="S907">
        <f t="shared" si="148"/>
        <v>2.7527049096698422</v>
      </c>
      <c r="T907">
        <f t="shared" si="149"/>
        <v>4.2773870414193595E-2</v>
      </c>
      <c r="U907">
        <f t="shared" si="150"/>
        <v>190236.65569263755</v>
      </c>
      <c r="V907">
        <f t="shared" si="151"/>
        <v>4152082596.8515191</v>
      </c>
    </row>
    <row r="908" spans="2:22" x14ac:dyDescent="0.25">
      <c r="B908">
        <v>-122.26</v>
      </c>
      <c r="C908">
        <v>38</v>
      </c>
      <c r="D908">
        <v>14</v>
      </c>
      <c r="E908">
        <v>2338</v>
      </c>
      <c r="F908">
        <v>391</v>
      </c>
      <c r="G908">
        <v>1003</v>
      </c>
      <c r="H908">
        <v>398</v>
      </c>
      <c r="I908">
        <v>4.2268999999999997</v>
      </c>
      <c r="J908">
        <v>170500</v>
      </c>
      <c r="M908">
        <f t="shared" si="142"/>
        <v>-1.3494275690351496</v>
      </c>
      <c r="N908">
        <f t="shared" si="143"/>
        <v>1.093483574694982</v>
      </c>
      <c r="O908">
        <f t="shared" si="144"/>
        <v>-1.1417430271706619</v>
      </c>
      <c r="P908">
        <f t="shared" si="145"/>
        <v>-0.13384438624265507</v>
      </c>
      <c r="Q908">
        <f t="shared" si="146"/>
        <v>-0.35860931410700669</v>
      </c>
      <c r="R908">
        <f t="shared" si="147"/>
        <v>-0.39076362100665968</v>
      </c>
      <c r="S908">
        <f t="shared" si="148"/>
        <v>-0.27406489916039067</v>
      </c>
      <c r="T908">
        <f t="shared" si="149"/>
        <v>0.35577127056715874</v>
      </c>
      <c r="U908">
        <f t="shared" si="150"/>
        <v>182490.20956033096</v>
      </c>
      <c r="V908">
        <f t="shared" si="151"/>
        <v>143765125.30065188</v>
      </c>
    </row>
    <row r="909" spans="2:22" x14ac:dyDescent="0.25">
      <c r="B909">
        <v>-121.59</v>
      </c>
      <c r="C909">
        <v>39.79</v>
      </c>
      <c r="D909">
        <v>20</v>
      </c>
      <c r="E909">
        <v>743</v>
      </c>
      <c r="F909">
        <v>171</v>
      </c>
      <c r="G909">
        <v>395</v>
      </c>
      <c r="H909">
        <v>168</v>
      </c>
      <c r="I909">
        <v>1.625</v>
      </c>
      <c r="J909">
        <v>88300</v>
      </c>
      <c r="M909">
        <f t="shared" si="142"/>
        <v>-1.0156347133337245</v>
      </c>
      <c r="N909">
        <f t="shared" si="143"/>
        <v>1.9252175793453408</v>
      </c>
      <c r="O909">
        <f t="shared" si="144"/>
        <v>-0.66241163356230048</v>
      </c>
      <c r="P909">
        <f t="shared" si="145"/>
        <v>-0.86977359359755313</v>
      </c>
      <c r="Q909">
        <f t="shared" si="146"/>
        <v>-0.8820333254514835</v>
      </c>
      <c r="R909">
        <f t="shared" si="147"/>
        <v>-0.92878632387980242</v>
      </c>
      <c r="S909">
        <f t="shared" si="148"/>
        <v>-0.87627688534633652</v>
      </c>
      <c r="T909">
        <f t="shared" si="149"/>
        <v>-1.2991523942530003</v>
      </c>
      <c r="U909">
        <f t="shared" si="150"/>
        <v>75612.767536740954</v>
      </c>
      <c r="V909">
        <f t="shared" si="151"/>
        <v>160965867.57677421</v>
      </c>
    </row>
    <row r="910" spans="2:22" x14ac:dyDescent="0.25">
      <c r="B910">
        <v>-118.09</v>
      </c>
      <c r="C910">
        <v>33.950000000000003</v>
      </c>
      <c r="D910">
        <v>32</v>
      </c>
      <c r="E910">
        <v>1083</v>
      </c>
      <c r="F910">
        <v>206</v>
      </c>
      <c r="G910">
        <v>737</v>
      </c>
      <c r="H910">
        <v>218</v>
      </c>
      <c r="I910">
        <v>3.5583</v>
      </c>
      <c r="J910">
        <v>170800</v>
      </c>
      <c r="M910">
        <f t="shared" si="142"/>
        <v>0.72805930898714843</v>
      </c>
      <c r="N910">
        <f t="shared" si="143"/>
        <v>-0.78837269281001943</v>
      </c>
      <c r="O910">
        <f t="shared" si="144"/>
        <v>0.29625115365442217</v>
      </c>
      <c r="P910">
        <f t="shared" si="145"/>
        <v>-0.71289840206108579</v>
      </c>
      <c r="Q910">
        <f t="shared" si="146"/>
        <v>-0.7987613236466804</v>
      </c>
      <c r="R910">
        <f t="shared" si="147"/>
        <v>-0.62614855351365961</v>
      </c>
      <c r="S910">
        <f t="shared" si="148"/>
        <v>-0.74536123617547878</v>
      </c>
      <c r="T910">
        <f t="shared" si="149"/>
        <v>-6.9487948579909906E-2</v>
      </c>
      <c r="U910">
        <f t="shared" si="150"/>
        <v>182618.90955479667</v>
      </c>
      <c r="V910">
        <f t="shared" si="151"/>
        <v>139686623.06446406</v>
      </c>
    </row>
    <row r="911" spans="2:22" x14ac:dyDescent="0.25">
      <c r="B911">
        <v>-119.31</v>
      </c>
      <c r="C911">
        <v>36.340000000000003</v>
      </c>
      <c r="D911">
        <v>32</v>
      </c>
      <c r="E911">
        <v>1893</v>
      </c>
      <c r="F911">
        <v>453</v>
      </c>
      <c r="G911">
        <v>1744</v>
      </c>
      <c r="H911">
        <v>425</v>
      </c>
      <c r="I911">
        <v>1.4729000000000001</v>
      </c>
      <c r="J911">
        <v>54100</v>
      </c>
      <c r="M911">
        <f t="shared" si="142"/>
        <v>0.12025739263530189</v>
      </c>
      <c r="N911">
        <f t="shared" si="143"/>
        <v>0.32215483295219233</v>
      </c>
      <c r="O911">
        <f t="shared" si="144"/>
        <v>0.29625115365442217</v>
      </c>
      <c r="P911">
        <f t="shared" si="145"/>
        <v>-0.33916632810656083</v>
      </c>
      <c r="Q911">
        <f t="shared" si="146"/>
        <v>-0.21109891090992686</v>
      </c>
      <c r="R911">
        <f t="shared" si="147"/>
        <v>0.26495154811998306</v>
      </c>
      <c r="S911">
        <f t="shared" si="148"/>
        <v>-0.20337044860812742</v>
      </c>
      <c r="T911">
        <f t="shared" si="149"/>
        <v>-1.3958947323210067</v>
      </c>
      <c r="U911">
        <f t="shared" si="150"/>
        <v>101783.95983042763</v>
      </c>
      <c r="V911">
        <f t="shared" si="151"/>
        <v>2273760025.1098356</v>
      </c>
    </row>
    <row r="912" spans="2:22" x14ac:dyDescent="0.25">
      <c r="B912">
        <v>-122.16</v>
      </c>
      <c r="C912">
        <v>37.75</v>
      </c>
      <c r="D912">
        <v>24</v>
      </c>
      <c r="E912">
        <v>1790</v>
      </c>
      <c r="F912">
        <v>454</v>
      </c>
      <c r="G912">
        <v>1137</v>
      </c>
      <c r="H912">
        <v>386</v>
      </c>
      <c r="I912">
        <v>2.5369999999999999</v>
      </c>
      <c r="J912">
        <v>107900</v>
      </c>
      <c r="M912">
        <f t="shared" si="142"/>
        <v>-1.2996077398259775</v>
      </c>
      <c r="N912">
        <f t="shared" si="143"/>
        <v>0.97731960756504355</v>
      </c>
      <c r="O912">
        <f t="shared" si="144"/>
        <v>-0.34285737115672626</v>
      </c>
      <c r="P912">
        <f t="shared" si="145"/>
        <v>-0.38669028318966708</v>
      </c>
      <c r="Q912">
        <f t="shared" si="146"/>
        <v>-0.20871971085836105</v>
      </c>
      <c r="R912">
        <f t="shared" si="147"/>
        <v>-0.27218624899185517</v>
      </c>
      <c r="S912">
        <f t="shared" si="148"/>
        <v>-0.30548465496139654</v>
      </c>
      <c r="T912">
        <f t="shared" si="149"/>
        <v>-0.719079992425111</v>
      </c>
      <c r="U912">
        <f t="shared" si="150"/>
        <v>131776.55571467182</v>
      </c>
      <c r="V912">
        <f t="shared" si="151"/>
        <v>570089912.79582751</v>
      </c>
    </row>
    <row r="913" spans="2:22" x14ac:dyDescent="0.25">
      <c r="B913">
        <v>-117.58</v>
      </c>
      <c r="C913">
        <v>34.020000000000003</v>
      </c>
      <c r="D913">
        <v>4</v>
      </c>
      <c r="E913">
        <v>5998</v>
      </c>
      <c r="F913">
        <v>1092</v>
      </c>
      <c r="G913">
        <v>3182</v>
      </c>
      <c r="H913">
        <v>1042</v>
      </c>
      <c r="I913">
        <v>5.2691999999999997</v>
      </c>
      <c r="J913">
        <v>174800</v>
      </c>
      <c r="M913">
        <f t="shared" si="142"/>
        <v>0.98214043795390682</v>
      </c>
      <c r="N913">
        <f t="shared" si="143"/>
        <v>-0.75584678201363653</v>
      </c>
      <c r="O913">
        <f t="shared" si="144"/>
        <v>-1.9406286831845974</v>
      </c>
      <c r="P913">
        <f t="shared" si="145"/>
        <v>1.5548709108851988</v>
      </c>
      <c r="Q913">
        <f t="shared" si="146"/>
        <v>1.3092099220406217</v>
      </c>
      <c r="R913">
        <f t="shared" si="147"/>
        <v>1.5374460328758699</v>
      </c>
      <c r="S913">
        <f t="shared" si="148"/>
        <v>1.412128662160258</v>
      </c>
      <c r="T913">
        <f t="shared" si="149"/>
        <v>1.0187202447176071</v>
      </c>
      <c r="U913">
        <f t="shared" si="150"/>
        <v>231062.90269451123</v>
      </c>
      <c r="V913">
        <f t="shared" si="151"/>
        <v>3165514219.6120386</v>
      </c>
    </row>
    <row r="914" spans="2:22" x14ac:dyDescent="0.25">
      <c r="B914">
        <v>-119.12</v>
      </c>
      <c r="C914">
        <v>35.369999999999997</v>
      </c>
      <c r="D914">
        <v>13</v>
      </c>
      <c r="E914">
        <v>4527</v>
      </c>
      <c r="F914">
        <v>713</v>
      </c>
      <c r="G914">
        <v>2170</v>
      </c>
      <c r="H914">
        <v>671</v>
      </c>
      <c r="I914">
        <v>4.8266</v>
      </c>
      <c r="J914">
        <v>146200</v>
      </c>
      <c r="M914">
        <f t="shared" si="142"/>
        <v>0.21491506813271957</v>
      </c>
      <c r="N914">
        <f t="shared" si="143"/>
        <v>-0.12856135951197159</v>
      </c>
      <c r="O914">
        <f t="shared" si="144"/>
        <v>-1.2216315927720554</v>
      </c>
      <c r="P914">
        <f t="shared" si="145"/>
        <v>0.87615500867889462</v>
      </c>
      <c r="Q914">
        <f t="shared" si="146"/>
        <v>0.40749310249718207</v>
      </c>
      <c r="R914">
        <f t="shared" si="147"/>
        <v>0.64192140243570472</v>
      </c>
      <c r="S914">
        <f t="shared" si="148"/>
        <v>0.44073454531249301</v>
      </c>
      <c r="T914">
        <f t="shared" si="149"/>
        <v>0.7372070374270111</v>
      </c>
      <c r="U914">
        <f t="shared" si="150"/>
        <v>216929.25459777296</v>
      </c>
      <c r="V914">
        <f t="shared" si="151"/>
        <v>5002627455.9565878</v>
      </c>
    </row>
    <row r="915" spans="2:22" x14ac:dyDescent="0.25">
      <c r="B915">
        <v>-118.11</v>
      </c>
      <c r="C915">
        <v>34.03</v>
      </c>
      <c r="D915">
        <v>36</v>
      </c>
      <c r="E915">
        <v>1493</v>
      </c>
      <c r="F915">
        <v>316</v>
      </c>
      <c r="G915">
        <v>989</v>
      </c>
      <c r="H915">
        <v>293</v>
      </c>
      <c r="I915">
        <v>3.5272000000000001</v>
      </c>
      <c r="J915">
        <v>213700</v>
      </c>
      <c r="M915">
        <f t="shared" si="142"/>
        <v>0.71809534314531687</v>
      </c>
      <c r="N915">
        <f t="shared" si="143"/>
        <v>-0.75120022332843994</v>
      </c>
      <c r="O915">
        <f t="shared" si="144"/>
        <v>0.61580541605999639</v>
      </c>
      <c r="P915">
        <f t="shared" si="145"/>
        <v>-0.52372537697299293</v>
      </c>
      <c r="Q915">
        <f t="shared" si="146"/>
        <v>-0.537049317974442</v>
      </c>
      <c r="R915">
        <f t="shared" si="147"/>
        <v>-0.40315230166492283</v>
      </c>
      <c r="S915">
        <f t="shared" si="148"/>
        <v>-0.548987762419192</v>
      </c>
      <c r="T915">
        <f t="shared" si="149"/>
        <v>-8.9268926317681074E-2</v>
      </c>
      <c r="U915">
        <f t="shared" si="150"/>
        <v>192714.4710271022</v>
      </c>
      <c r="V915">
        <f t="shared" si="151"/>
        <v>440392426.27233279</v>
      </c>
    </row>
    <row r="916" spans="2:22" x14ac:dyDescent="0.25">
      <c r="B916">
        <v>-117.06</v>
      </c>
      <c r="C916">
        <v>34.9</v>
      </c>
      <c r="D916">
        <v>36</v>
      </c>
      <c r="E916">
        <v>2828</v>
      </c>
      <c r="F916">
        <v>916</v>
      </c>
      <c r="G916">
        <v>1762</v>
      </c>
      <c r="H916">
        <v>736</v>
      </c>
      <c r="I916">
        <v>1.4318</v>
      </c>
      <c r="J916">
        <v>59600</v>
      </c>
      <c r="M916">
        <f t="shared" si="142"/>
        <v>1.2412035498415774</v>
      </c>
      <c r="N916">
        <f t="shared" si="143"/>
        <v>-0.34694961771625532</v>
      </c>
      <c r="O916">
        <f t="shared" si="144"/>
        <v>0.61580541605999639</v>
      </c>
      <c r="P916">
        <f t="shared" si="145"/>
        <v>9.2240448618724255E-2</v>
      </c>
      <c r="Q916">
        <f t="shared" si="146"/>
        <v>0.89047071296504021</v>
      </c>
      <c r="R916">
        <f t="shared" si="147"/>
        <v>0.28087985182346425</v>
      </c>
      <c r="S916">
        <f t="shared" si="148"/>
        <v>0.61092488923460819</v>
      </c>
      <c r="T916">
        <f t="shared" si="149"/>
        <v>-1.4220361530612768</v>
      </c>
      <c r="U916">
        <f t="shared" si="150"/>
        <v>123245.44659803067</v>
      </c>
      <c r="V916">
        <f t="shared" si="151"/>
        <v>4050742872.6627736</v>
      </c>
    </row>
    <row r="917" spans="2:22" x14ac:dyDescent="0.25">
      <c r="B917">
        <v>-117.09</v>
      </c>
      <c r="C917">
        <v>32.76</v>
      </c>
      <c r="D917">
        <v>44</v>
      </c>
      <c r="E917">
        <v>1139</v>
      </c>
      <c r="F917">
        <v>214</v>
      </c>
      <c r="G917">
        <v>470</v>
      </c>
      <c r="H917">
        <v>217</v>
      </c>
      <c r="I917">
        <v>3.5480999999999998</v>
      </c>
      <c r="J917">
        <v>203100</v>
      </c>
      <c r="M917">
        <f t="shared" si="142"/>
        <v>1.2262576010788264</v>
      </c>
      <c r="N917">
        <f t="shared" si="143"/>
        <v>-1.3413131763485286</v>
      </c>
      <c r="O917">
        <f t="shared" si="144"/>
        <v>1.2549139408711449</v>
      </c>
      <c r="P917">
        <f t="shared" si="145"/>
        <v>-0.68706013521978537</v>
      </c>
      <c r="Q917">
        <f t="shared" si="146"/>
        <v>-0.77972772323415396</v>
      </c>
      <c r="R917">
        <f t="shared" si="147"/>
        <v>-0.86241839178196411</v>
      </c>
      <c r="S917">
        <f t="shared" si="148"/>
        <v>-0.74797954915889597</v>
      </c>
      <c r="T917">
        <f t="shared" si="149"/>
        <v>-7.5975600442458796E-2</v>
      </c>
      <c r="U917">
        <f t="shared" si="150"/>
        <v>205698.05622800338</v>
      </c>
      <c r="V917">
        <f t="shared" si="151"/>
        <v>6749896.1638671374</v>
      </c>
    </row>
    <row r="918" spans="2:22" x14ac:dyDescent="0.25">
      <c r="B918">
        <v>-122.18</v>
      </c>
      <c r="C918">
        <v>37.75</v>
      </c>
      <c r="D918">
        <v>45</v>
      </c>
      <c r="E918">
        <v>990</v>
      </c>
      <c r="F918">
        <v>261</v>
      </c>
      <c r="G918">
        <v>901</v>
      </c>
      <c r="H918">
        <v>260</v>
      </c>
      <c r="I918">
        <v>2.1730999999999998</v>
      </c>
      <c r="J918">
        <v>82000</v>
      </c>
      <c r="M918">
        <f t="shared" si="142"/>
        <v>-1.3095717056678162</v>
      </c>
      <c r="N918">
        <f t="shared" si="143"/>
        <v>0.97731960756504355</v>
      </c>
      <c r="O918">
        <f t="shared" si="144"/>
        <v>1.3348025064725384</v>
      </c>
      <c r="P918">
        <f t="shared" si="145"/>
        <v>-0.75580838092253133</v>
      </c>
      <c r="Q918">
        <f t="shared" si="146"/>
        <v>-0.6679053208105612</v>
      </c>
      <c r="R918">
        <f t="shared" si="147"/>
        <v>-0.48102400865971978</v>
      </c>
      <c r="S918">
        <f t="shared" si="148"/>
        <v>-0.63539209087195825</v>
      </c>
      <c r="T918">
        <f t="shared" si="149"/>
        <v>-0.95053651328604194</v>
      </c>
      <c r="U918">
        <f t="shared" si="150"/>
        <v>150466.49627010943</v>
      </c>
      <c r="V918">
        <f t="shared" si="151"/>
        <v>4687661111.5049086</v>
      </c>
    </row>
    <row r="919" spans="2:22" x14ac:dyDescent="0.25">
      <c r="B919">
        <v>-118.09</v>
      </c>
      <c r="C919">
        <v>33.909999999999997</v>
      </c>
      <c r="D919">
        <v>36</v>
      </c>
      <c r="E919">
        <v>1442</v>
      </c>
      <c r="F919">
        <v>271</v>
      </c>
      <c r="G919">
        <v>990</v>
      </c>
      <c r="H919">
        <v>268</v>
      </c>
      <c r="I919">
        <v>4.0517000000000003</v>
      </c>
      <c r="J919">
        <v>162200</v>
      </c>
      <c r="M919">
        <f t="shared" si="142"/>
        <v>0.72805930898714843</v>
      </c>
      <c r="N919">
        <f t="shared" si="143"/>
        <v>-0.80695892755081244</v>
      </c>
      <c r="O919">
        <f t="shared" si="144"/>
        <v>0.61580541605999639</v>
      </c>
      <c r="P919">
        <f t="shared" si="145"/>
        <v>-0.54725665570346305</v>
      </c>
      <c r="Q919">
        <f t="shared" si="146"/>
        <v>-0.64411332029490309</v>
      </c>
      <c r="R919">
        <f t="shared" si="147"/>
        <v>-0.40226739590361832</v>
      </c>
      <c r="S919">
        <f t="shared" si="148"/>
        <v>-0.61444558700462093</v>
      </c>
      <c r="T919">
        <f t="shared" si="149"/>
        <v>0.24433630916338039</v>
      </c>
      <c r="U919">
        <f t="shared" si="150"/>
        <v>213617.37171212534</v>
      </c>
      <c r="V919">
        <f t="shared" si="151"/>
        <v>2643746113.7828674</v>
      </c>
    </row>
    <row r="920" spans="2:22" x14ac:dyDescent="0.25">
      <c r="B920">
        <v>-118.28</v>
      </c>
      <c r="C920">
        <v>34.03</v>
      </c>
      <c r="D920">
        <v>40</v>
      </c>
      <c r="E920">
        <v>2118</v>
      </c>
      <c r="F920">
        <v>796</v>
      </c>
      <c r="G920">
        <v>2195</v>
      </c>
      <c r="H920">
        <v>658</v>
      </c>
      <c r="I920">
        <v>1.7976000000000001</v>
      </c>
      <c r="J920">
        <v>164600</v>
      </c>
      <c r="M920">
        <f t="shared" si="142"/>
        <v>0.63340163348973078</v>
      </c>
      <c r="N920">
        <f t="shared" si="143"/>
        <v>-0.75120022332843994</v>
      </c>
      <c r="O920">
        <f t="shared" si="144"/>
        <v>0.93535967846557067</v>
      </c>
      <c r="P920">
        <f t="shared" si="145"/>
        <v>-0.23535186311919273</v>
      </c>
      <c r="Q920">
        <f t="shared" si="146"/>
        <v>0.60496670677714381</v>
      </c>
      <c r="R920">
        <f t="shared" si="147"/>
        <v>0.66404404646831749</v>
      </c>
      <c r="S920">
        <f t="shared" si="148"/>
        <v>0.40669647652806995</v>
      </c>
      <c r="T920">
        <f t="shared" si="149"/>
        <v>-1.1893711480298712</v>
      </c>
      <c r="U920">
        <f t="shared" si="150"/>
        <v>142612.34058743063</v>
      </c>
      <c r="V920">
        <f t="shared" si="151"/>
        <v>483457166.44315028</v>
      </c>
    </row>
    <row r="921" spans="2:22" x14ac:dyDescent="0.25">
      <c r="B921">
        <v>-124.16</v>
      </c>
      <c r="C921">
        <v>40.950000000000003</v>
      </c>
      <c r="D921">
        <v>20</v>
      </c>
      <c r="E921">
        <v>1075</v>
      </c>
      <c r="F921">
        <v>214</v>
      </c>
      <c r="G921">
        <v>529</v>
      </c>
      <c r="H921">
        <v>196</v>
      </c>
      <c r="I921">
        <v>3.1406000000000001</v>
      </c>
      <c r="J921">
        <v>96000</v>
      </c>
      <c r="M921">
        <f t="shared" si="142"/>
        <v>-2.2960043240093335</v>
      </c>
      <c r="N921">
        <f t="shared" si="143"/>
        <v>2.4642183868282568</v>
      </c>
      <c r="O921">
        <f t="shared" si="144"/>
        <v>-0.66241163356230048</v>
      </c>
      <c r="P921">
        <f t="shared" si="145"/>
        <v>-0.71658958303841447</v>
      </c>
      <c r="Q921">
        <f t="shared" si="146"/>
        <v>-0.77972772323415396</v>
      </c>
      <c r="R921">
        <f t="shared" si="147"/>
        <v>-0.81020895186499797</v>
      </c>
      <c r="S921">
        <f t="shared" si="148"/>
        <v>-0.80296412181065624</v>
      </c>
      <c r="T921">
        <f t="shared" si="149"/>
        <v>-0.33516365279428417</v>
      </c>
      <c r="U921">
        <f t="shared" si="150"/>
        <v>141794.70944537656</v>
      </c>
      <c r="V921">
        <f t="shared" si="151"/>
        <v>2097155413.1864612</v>
      </c>
    </row>
    <row r="922" spans="2:22" x14ac:dyDescent="0.25">
      <c r="B922">
        <v>-119.84</v>
      </c>
      <c r="C922">
        <v>36.79</v>
      </c>
      <c r="D922">
        <v>21</v>
      </c>
      <c r="E922">
        <v>3235</v>
      </c>
      <c r="F922">
        <v>648</v>
      </c>
      <c r="G922">
        <v>1820</v>
      </c>
      <c r="H922">
        <v>614</v>
      </c>
      <c r="I922">
        <v>3.3447</v>
      </c>
      <c r="J922">
        <v>71400</v>
      </c>
      <c r="M922">
        <f t="shared" si="142"/>
        <v>-0.14378770217328801</v>
      </c>
      <c r="N922">
        <f t="shared" si="143"/>
        <v>0.53124997378607952</v>
      </c>
      <c r="O922">
        <f t="shared" si="144"/>
        <v>-0.58252306796090692</v>
      </c>
      <c r="P922">
        <f t="shared" si="145"/>
        <v>0.28002928084031892</v>
      </c>
      <c r="Q922">
        <f t="shared" si="146"/>
        <v>0.25284509914540482</v>
      </c>
      <c r="R922">
        <f t="shared" si="147"/>
        <v>0.33220438597912588</v>
      </c>
      <c r="S922">
        <f t="shared" si="148"/>
        <v>0.29149070525771509</v>
      </c>
      <c r="T922">
        <f t="shared" si="149"/>
        <v>-0.20534701111328399</v>
      </c>
      <c r="U922">
        <f t="shared" si="150"/>
        <v>166950.31476243955</v>
      </c>
      <c r="V922">
        <f t="shared" si="151"/>
        <v>9129862651.201273</v>
      </c>
    </row>
    <row r="923" spans="2:22" x14ac:dyDescent="0.25">
      <c r="B923">
        <v>-118.15</v>
      </c>
      <c r="C923">
        <v>34.159999999999997</v>
      </c>
      <c r="D923">
        <v>52</v>
      </c>
      <c r="E923">
        <v>1925</v>
      </c>
      <c r="F923">
        <v>597</v>
      </c>
      <c r="G923">
        <v>2258</v>
      </c>
      <c r="H923">
        <v>594</v>
      </c>
      <c r="I923">
        <v>1.6920999999999999</v>
      </c>
      <c r="J923">
        <v>162500</v>
      </c>
      <c r="M923">
        <f t="shared" si="142"/>
        <v>0.69816741146164663</v>
      </c>
      <c r="N923">
        <f t="shared" si="143"/>
        <v>-0.69079496042087407</v>
      </c>
      <c r="O923">
        <f t="shared" si="144"/>
        <v>1.8940224656822933</v>
      </c>
      <c r="P923">
        <f t="shared" si="145"/>
        <v>-0.32440160419724623</v>
      </c>
      <c r="Q923">
        <f t="shared" si="146"/>
        <v>0.13150589651554884</v>
      </c>
      <c r="R923">
        <f t="shared" si="147"/>
        <v>0.71979310943050168</v>
      </c>
      <c r="S923">
        <f t="shared" si="148"/>
        <v>0.23912444558937196</v>
      </c>
      <c r="T923">
        <f t="shared" si="149"/>
        <v>-1.2564738217062335</v>
      </c>
      <c r="U923">
        <f t="shared" si="150"/>
        <v>154704.83110822452</v>
      </c>
      <c r="V923">
        <f t="shared" si="151"/>
        <v>60764658.051304162</v>
      </c>
    </row>
    <row r="924" spans="2:22" x14ac:dyDescent="0.25">
      <c r="B924">
        <v>-119.67</v>
      </c>
      <c r="C924">
        <v>34.44</v>
      </c>
      <c r="D924">
        <v>32</v>
      </c>
      <c r="E924">
        <v>3202</v>
      </c>
      <c r="F924">
        <v>537</v>
      </c>
      <c r="G924">
        <v>1316</v>
      </c>
      <c r="H924">
        <v>538</v>
      </c>
      <c r="I924">
        <v>5.2888000000000002</v>
      </c>
      <c r="J924">
        <v>463800</v>
      </c>
      <c r="M924">
        <f t="shared" si="142"/>
        <v>-5.90939925177019E-2</v>
      </c>
      <c r="N924">
        <f t="shared" si="143"/>
        <v>-0.56069131723534249</v>
      </c>
      <c r="O924">
        <f t="shared" si="144"/>
        <v>0.29625115365442217</v>
      </c>
      <c r="P924">
        <f t="shared" si="145"/>
        <v>0.2648031593088383</v>
      </c>
      <c r="Q924">
        <f t="shared" si="146"/>
        <v>-1.1246106578399364E-2</v>
      </c>
      <c r="R924">
        <f t="shared" si="147"/>
        <v>-0.11378811771834771</v>
      </c>
      <c r="S924">
        <f t="shared" si="148"/>
        <v>9.2498918518011217E-2</v>
      </c>
      <c r="T924">
        <f t="shared" si="149"/>
        <v>1.0311867130025052</v>
      </c>
      <c r="U924">
        <f t="shared" si="150"/>
        <v>267602.90594367275</v>
      </c>
      <c r="V924">
        <f t="shared" si="151"/>
        <v>38493299716.147316</v>
      </c>
    </row>
    <row r="925" spans="2:22" x14ac:dyDescent="0.25">
      <c r="B925">
        <v>-117.21</v>
      </c>
      <c r="C925">
        <v>32.74</v>
      </c>
      <c r="D925">
        <v>45</v>
      </c>
      <c r="E925">
        <v>3025</v>
      </c>
      <c r="F925">
        <v>583</v>
      </c>
      <c r="G925">
        <v>1980</v>
      </c>
      <c r="H925">
        <v>550</v>
      </c>
      <c r="I925">
        <v>2.2982</v>
      </c>
      <c r="J925">
        <v>87500</v>
      </c>
      <c r="M925">
        <f t="shared" si="142"/>
        <v>1.1664738060278299</v>
      </c>
      <c r="N925">
        <f t="shared" si="143"/>
        <v>-1.3506062937189218</v>
      </c>
      <c r="O925">
        <f t="shared" si="144"/>
        <v>1.3348025064725384</v>
      </c>
      <c r="P925">
        <f t="shared" si="145"/>
        <v>0.18313578018544208</v>
      </c>
      <c r="Q925">
        <f t="shared" si="146"/>
        <v>9.8197095793627606E-2</v>
      </c>
      <c r="R925">
        <f t="shared" si="147"/>
        <v>0.47378930778784767</v>
      </c>
      <c r="S925">
        <f t="shared" si="148"/>
        <v>0.1239186743190171</v>
      </c>
      <c r="T925">
        <f t="shared" si="149"/>
        <v>-0.87096737132478197</v>
      </c>
      <c r="U925">
        <f t="shared" si="150"/>
        <v>166568.25293288333</v>
      </c>
      <c r="V925">
        <f t="shared" si="151"/>
        <v>6251788621.8584137</v>
      </c>
    </row>
    <row r="926" spans="2:22" x14ac:dyDescent="0.25">
      <c r="B926">
        <v>-121.8</v>
      </c>
      <c r="C926">
        <v>37.270000000000003</v>
      </c>
      <c r="D926">
        <v>17</v>
      </c>
      <c r="E926">
        <v>3912</v>
      </c>
      <c r="F926">
        <v>737</v>
      </c>
      <c r="G926">
        <v>2693</v>
      </c>
      <c r="H926">
        <v>746</v>
      </c>
      <c r="I926">
        <v>5.0772000000000004</v>
      </c>
      <c r="J926">
        <v>221500</v>
      </c>
      <c r="M926">
        <f t="shared" si="142"/>
        <v>-1.1202563546729738</v>
      </c>
      <c r="N926">
        <f t="shared" si="143"/>
        <v>0.7542847906755632</v>
      </c>
      <c r="O926">
        <f t="shared" si="144"/>
        <v>-0.90207733036648119</v>
      </c>
      <c r="P926">
        <f t="shared" si="145"/>
        <v>0.59239547104675527</v>
      </c>
      <c r="Q926">
        <f t="shared" si="146"/>
        <v>0.46459390373476134</v>
      </c>
      <c r="R926">
        <f t="shared" si="147"/>
        <v>1.1047271155979641</v>
      </c>
      <c r="S926">
        <f t="shared" si="148"/>
        <v>0.63710801906877967</v>
      </c>
      <c r="T926">
        <f t="shared" si="149"/>
        <v>0.89659973906963097</v>
      </c>
      <c r="U926">
        <f t="shared" si="150"/>
        <v>236185.66750254898</v>
      </c>
      <c r="V926">
        <f t="shared" si="151"/>
        <v>215668829.99542326</v>
      </c>
    </row>
    <row r="927" spans="2:22" x14ac:dyDescent="0.25">
      <c r="B927">
        <v>-118.1</v>
      </c>
      <c r="C927">
        <v>33.94</v>
      </c>
      <c r="D927">
        <v>34</v>
      </c>
      <c r="E927">
        <v>1947</v>
      </c>
      <c r="F927">
        <v>284</v>
      </c>
      <c r="G927">
        <v>841</v>
      </c>
      <c r="H927">
        <v>277</v>
      </c>
      <c r="I927">
        <v>6.1814</v>
      </c>
      <c r="J927">
        <v>453600</v>
      </c>
      <c r="M927">
        <f t="shared" si="142"/>
        <v>0.7230773260662362</v>
      </c>
      <c r="N927">
        <f t="shared" si="143"/>
        <v>-0.79301925149521935</v>
      </c>
      <c r="O927">
        <f t="shared" si="144"/>
        <v>0.45602828485720931</v>
      </c>
      <c r="P927">
        <f t="shared" si="145"/>
        <v>-0.31425085650959245</v>
      </c>
      <c r="Q927">
        <f t="shared" si="146"/>
        <v>-0.61318371962454765</v>
      </c>
      <c r="R927">
        <f t="shared" si="147"/>
        <v>-0.53411835433799049</v>
      </c>
      <c r="S927">
        <f t="shared" si="148"/>
        <v>-0.59088077015386653</v>
      </c>
      <c r="T927">
        <f t="shared" si="149"/>
        <v>1.5989198554055468</v>
      </c>
      <c r="U927">
        <f t="shared" si="150"/>
        <v>301156.39932721324</v>
      </c>
      <c r="V927">
        <f t="shared" si="151"/>
        <v>23239051386.084072</v>
      </c>
    </row>
    <row r="928" spans="2:22" x14ac:dyDescent="0.25">
      <c r="B928">
        <v>-117.34</v>
      </c>
      <c r="C928">
        <v>33.19</v>
      </c>
      <c r="D928">
        <v>19</v>
      </c>
      <c r="E928">
        <v>3575</v>
      </c>
      <c r="F928">
        <v>525</v>
      </c>
      <c r="G928">
        <v>1654</v>
      </c>
      <c r="H928">
        <v>559</v>
      </c>
      <c r="I928">
        <v>5.7408999999999999</v>
      </c>
      <c r="J928">
        <v>274100</v>
      </c>
      <c r="M928">
        <f t="shared" si="142"/>
        <v>1.1017080280559068</v>
      </c>
      <c r="N928">
        <f t="shared" si="143"/>
        <v>-1.1415111528850346</v>
      </c>
      <c r="O928">
        <f t="shared" si="144"/>
        <v>-0.74230019916369405</v>
      </c>
      <c r="P928">
        <f t="shared" si="145"/>
        <v>0.4369044723767862</v>
      </c>
      <c r="Q928">
        <f t="shared" si="146"/>
        <v>-3.979650719718901E-2</v>
      </c>
      <c r="R928">
        <f t="shared" si="147"/>
        <v>0.18531002960257703</v>
      </c>
      <c r="S928">
        <f t="shared" si="148"/>
        <v>0.1474834911697715</v>
      </c>
      <c r="T928">
        <f t="shared" si="149"/>
        <v>1.3187423411454751</v>
      </c>
      <c r="U928">
        <f t="shared" si="150"/>
        <v>261330.51350684467</v>
      </c>
      <c r="V928">
        <f t="shared" si="151"/>
        <v>163059785.29887643</v>
      </c>
    </row>
    <row r="929" spans="2:22" x14ac:dyDescent="0.25">
      <c r="B929">
        <v>-117.11</v>
      </c>
      <c r="C929">
        <v>32.67</v>
      </c>
      <c r="D929">
        <v>46</v>
      </c>
      <c r="E929">
        <v>928</v>
      </c>
      <c r="F929">
        <v>236</v>
      </c>
      <c r="G929">
        <v>790</v>
      </c>
      <c r="H929">
        <v>235</v>
      </c>
      <c r="I929">
        <v>1.6806000000000001</v>
      </c>
      <c r="J929">
        <v>92500</v>
      </c>
      <c r="M929">
        <f t="shared" si="142"/>
        <v>1.2162936352369949</v>
      </c>
      <c r="N929">
        <f t="shared" si="143"/>
        <v>-1.3831322045153047</v>
      </c>
      <c r="O929">
        <f t="shared" si="144"/>
        <v>1.4146910720739319</v>
      </c>
      <c r="P929">
        <f t="shared" si="145"/>
        <v>-0.78441503349682828</v>
      </c>
      <c r="Q929">
        <f t="shared" si="146"/>
        <v>-0.72738532209970619</v>
      </c>
      <c r="R929">
        <f t="shared" si="147"/>
        <v>-0.57924854816452054</v>
      </c>
      <c r="S929">
        <f t="shared" si="148"/>
        <v>-0.70084991545738706</v>
      </c>
      <c r="T929">
        <f t="shared" si="149"/>
        <v>-1.2637883311591069</v>
      </c>
      <c r="U929">
        <f t="shared" si="150"/>
        <v>130529.33496783538</v>
      </c>
      <c r="V929">
        <f t="shared" si="151"/>
        <v>1446230318.0958271</v>
      </c>
    </row>
    <row r="930" spans="2:22" x14ac:dyDescent="0.25">
      <c r="B930">
        <v>-117.35</v>
      </c>
      <c r="C930">
        <v>33.19</v>
      </c>
      <c r="D930">
        <v>28</v>
      </c>
      <c r="E930">
        <v>2823</v>
      </c>
      <c r="F930">
        <v>476</v>
      </c>
      <c r="G930">
        <v>1189</v>
      </c>
      <c r="H930">
        <v>433</v>
      </c>
      <c r="I930">
        <v>5.1733000000000002</v>
      </c>
      <c r="J930">
        <v>198100</v>
      </c>
      <c r="M930">
        <f t="shared" si="142"/>
        <v>1.0967260451349947</v>
      </c>
      <c r="N930">
        <f t="shared" si="143"/>
        <v>-1.1415111528850346</v>
      </c>
      <c r="O930">
        <f t="shared" si="144"/>
        <v>-2.3303108751152046E-2</v>
      </c>
      <c r="P930">
        <f t="shared" si="145"/>
        <v>8.9933460507893859E-2</v>
      </c>
      <c r="Q930">
        <f t="shared" si="146"/>
        <v>-0.15637730972391339</v>
      </c>
      <c r="R930">
        <f t="shared" si="147"/>
        <v>-0.22617114940402061</v>
      </c>
      <c r="S930">
        <f t="shared" si="148"/>
        <v>-0.18242394474079018</v>
      </c>
      <c r="T930">
        <f t="shared" si="149"/>
        <v>0.95772359632364423</v>
      </c>
      <c r="U930">
        <f t="shared" si="150"/>
        <v>252881.69755617616</v>
      </c>
      <c r="V930">
        <f t="shared" si="151"/>
        <v>3001034387.1363578</v>
      </c>
    </row>
    <row r="931" spans="2:22" x14ac:dyDescent="0.25">
      <c r="B931">
        <v>-117.05</v>
      </c>
      <c r="C931">
        <v>32.61</v>
      </c>
      <c r="D931">
        <v>26</v>
      </c>
      <c r="E931">
        <v>1563</v>
      </c>
      <c r="F931">
        <v>286</v>
      </c>
      <c r="G931">
        <v>1145</v>
      </c>
      <c r="H931">
        <v>313</v>
      </c>
      <c r="I931">
        <v>3.8614999999999999</v>
      </c>
      <c r="J931">
        <v>139300</v>
      </c>
      <c r="M931">
        <f t="shared" ref="M931:M990" si="152">STANDARDIZE(B931,$B$4,$B$5)</f>
        <v>1.2461855327624967</v>
      </c>
      <c r="N931">
        <f t="shared" ref="N931:N990" si="153">STANDARDIZE(C931,$C$4,$C$5)</f>
        <v>-1.4110115566264911</v>
      </c>
      <c r="O931">
        <f t="shared" ref="O931:O990" si="154">STANDARDIZE(D931,$D$4,$D$5)</f>
        <v>-0.18308023995393916</v>
      </c>
      <c r="P931">
        <f t="shared" ref="P931:P990" si="155">STANDARDIZE(E931,$E$4,$E$5)</f>
        <v>-0.4914275434213673</v>
      </c>
      <c r="Q931">
        <f t="shared" ref="Q931:Q990" si="156">STANDARDIZE(F931,$F$4,$F$5)</f>
        <v>-0.6084253195214161</v>
      </c>
      <c r="R931">
        <f t="shared" ref="R931:R990" si="157">STANDARDIZE(G931,$G$4,$G$5)</f>
        <v>-0.26510700290141909</v>
      </c>
      <c r="S931">
        <f t="shared" ref="S931:S990" si="158">STANDARDIZE(H931,$H$4,$H$5)</f>
        <v>-0.49662150275084893</v>
      </c>
      <c r="T931">
        <f t="shared" ref="T931:T990" si="159">STANDARDIZE(I931,$I$4,$I$5)</f>
        <v>0.12336068325585324</v>
      </c>
      <c r="U931">
        <f t="shared" ref="U931:U990" si="160">SUMPRODUCT(M931:T931,$M$5:$T$5) + $U$5</f>
        <v>186620.28046850063</v>
      </c>
      <c r="V931">
        <f t="shared" ref="V931:V990" si="161">(J931-U931)^2</f>
        <v>2239208943.6175618</v>
      </c>
    </row>
    <row r="932" spans="2:22" x14ac:dyDescent="0.25">
      <c r="B932">
        <v>-117.16</v>
      </c>
      <c r="C932">
        <v>32.729999999999997</v>
      </c>
      <c r="D932">
        <v>52</v>
      </c>
      <c r="E932">
        <v>1218</v>
      </c>
      <c r="F932">
        <v>471</v>
      </c>
      <c r="G932">
        <v>821</v>
      </c>
      <c r="H932">
        <v>429</v>
      </c>
      <c r="I932">
        <v>1.9597</v>
      </c>
      <c r="J932">
        <v>200000</v>
      </c>
      <c r="M932">
        <f t="shared" si="152"/>
        <v>1.1913837206324123</v>
      </c>
      <c r="N932">
        <f t="shared" si="153"/>
        <v>-1.3552528524041219</v>
      </c>
      <c r="O932">
        <f t="shared" si="154"/>
        <v>1.8940224656822933</v>
      </c>
      <c r="P932">
        <f t="shared" si="155"/>
        <v>-0.65060972306866505</v>
      </c>
      <c r="Q932">
        <f t="shared" si="156"/>
        <v>-0.16827330998174239</v>
      </c>
      <c r="R932">
        <f t="shared" si="157"/>
        <v>-0.5518164695640807</v>
      </c>
      <c r="S932">
        <f t="shared" si="158"/>
        <v>-0.19289719667445882</v>
      </c>
      <c r="T932">
        <f t="shared" si="159"/>
        <v>-1.0862683669593658</v>
      </c>
      <c r="U932">
        <f t="shared" si="160"/>
        <v>161927.03657033935</v>
      </c>
      <c r="V932">
        <f t="shared" si="161"/>
        <v>1449550544.3162775</v>
      </c>
    </row>
    <row r="933" spans="2:22" x14ac:dyDescent="0.25">
      <c r="B933">
        <v>-120.85</v>
      </c>
      <c r="C933">
        <v>37.770000000000003</v>
      </c>
      <c r="D933">
        <v>52</v>
      </c>
      <c r="E933">
        <v>436</v>
      </c>
      <c r="F933">
        <v>81</v>
      </c>
      <c r="G933">
        <v>197</v>
      </c>
      <c r="H933">
        <v>68</v>
      </c>
      <c r="I933">
        <v>1.8625</v>
      </c>
      <c r="J933">
        <v>85400</v>
      </c>
      <c r="M933">
        <f t="shared" si="152"/>
        <v>-0.64696797718587828</v>
      </c>
      <c r="N933">
        <f t="shared" si="153"/>
        <v>0.98661272493544006</v>
      </c>
      <c r="O933">
        <f t="shared" si="154"/>
        <v>1.8940224656822933</v>
      </c>
      <c r="P933">
        <f t="shared" si="155"/>
        <v>-1.0114226636025399</v>
      </c>
      <c r="Q933">
        <f t="shared" si="156"/>
        <v>-1.0961613300924058</v>
      </c>
      <c r="R933">
        <f t="shared" si="157"/>
        <v>-1.1039976646180956</v>
      </c>
      <c r="S933">
        <f t="shared" si="158"/>
        <v>-1.1381081836880522</v>
      </c>
      <c r="T933">
        <f t="shared" si="159"/>
        <v>-1.148091872943654</v>
      </c>
      <c r="U933">
        <f t="shared" si="160"/>
        <v>144745.48234188248</v>
      </c>
      <c r="V933">
        <f t="shared" si="161"/>
        <v>3521886274.3906856</v>
      </c>
    </row>
    <row r="934" spans="2:22" x14ac:dyDescent="0.25">
      <c r="B934">
        <v>-118.29</v>
      </c>
      <c r="C934">
        <v>33.840000000000003</v>
      </c>
      <c r="D934">
        <v>34</v>
      </c>
      <c r="E934">
        <v>2617</v>
      </c>
      <c r="F934">
        <v>558</v>
      </c>
      <c r="G934">
        <v>1396</v>
      </c>
      <c r="H934">
        <v>515</v>
      </c>
      <c r="I934">
        <v>5.0609999999999999</v>
      </c>
      <c r="J934">
        <v>218000</v>
      </c>
      <c r="M934">
        <f t="shared" si="152"/>
        <v>0.62841965056881144</v>
      </c>
      <c r="N934">
        <f t="shared" si="153"/>
        <v>-0.83948483834719212</v>
      </c>
      <c r="O934">
        <f t="shared" si="154"/>
        <v>0.45602828485720931</v>
      </c>
      <c r="P934">
        <f t="shared" si="155"/>
        <v>-5.1144496583186835E-3</v>
      </c>
      <c r="Q934">
        <f t="shared" si="156"/>
        <v>3.8717094504482512E-2</v>
      </c>
      <c r="R934">
        <f t="shared" si="157"/>
        <v>-4.2995656813986823E-2</v>
      </c>
      <c r="S934">
        <f t="shared" si="158"/>
        <v>3.2277719899416628E-2</v>
      </c>
      <c r="T934">
        <f t="shared" si="159"/>
        <v>0.88629582140558272</v>
      </c>
      <c r="U934">
        <f t="shared" si="160"/>
        <v>262447.58216303424</v>
      </c>
      <c r="V934">
        <f t="shared" si="161"/>
        <v>1975587560.1396794</v>
      </c>
    </row>
    <row r="935" spans="2:22" x14ac:dyDescent="0.25">
      <c r="B935">
        <v>-116.17</v>
      </c>
      <c r="C935">
        <v>33.659999999999997</v>
      </c>
      <c r="D935">
        <v>22</v>
      </c>
      <c r="E935">
        <v>639</v>
      </c>
      <c r="F935">
        <v>203</v>
      </c>
      <c r="G935">
        <v>664</v>
      </c>
      <c r="H935">
        <v>153</v>
      </c>
      <c r="I935">
        <v>1.9306000000000001</v>
      </c>
      <c r="J935">
        <v>47500</v>
      </c>
      <c r="M935">
        <f t="shared" si="152"/>
        <v>1.6846000298031711</v>
      </c>
      <c r="N935">
        <f t="shared" si="153"/>
        <v>-0.92312289468075093</v>
      </c>
      <c r="O935">
        <f t="shared" si="154"/>
        <v>-0.50263450235951335</v>
      </c>
      <c r="P935">
        <f t="shared" si="155"/>
        <v>-0.91775894630282551</v>
      </c>
      <c r="Q935">
        <f t="shared" si="156"/>
        <v>-0.80589892380137773</v>
      </c>
      <c r="R935">
        <f t="shared" si="157"/>
        <v>-0.6907466740888889</v>
      </c>
      <c r="S935">
        <f t="shared" si="158"/>
        <v>-0.91555158009759396</v>
      </c>
      <c r="T935">
        <f t="shared" si="159"/>
        <v>-1.1047772560966374</v>
      </c>
      <c r="U935">
        <f t="shared" si="160"/>
        <v>93611.441019657112</v>
      </c>
      <c r="V935">
        <f t="shared" si="161"/>
        <v>2126264992.9093165</v>
      </c>
    </row>
    <row r="936" spans="2:22" x14ac:dyDescent="0.25">
      <c r="B936">
        <v>-118.37</v>
      </c>
      <c r="C936">
        <v>34.07</v>
      </c>
      <c r="D936">
        <v>44</v>
      </c>
      <c r="E936">
        <v>2703</v>
      </c>
      <c r="F936">
        <v>663</v>
      </c>
      <c r="G936">
        <v>1045</v>
      </c>
      <c r="H936">
        <v>619</v>
      </c>
      <c r="I936">
        <v>3.2010000000000001</v>
      </c>
      <c r="J936">
        <v>287500</v>
      </c>
      <c r="M936">
        <f t="shared" si="152"/>
        <v>0.58856378720147806</v>
      </c>
      <c r="N936">
        <f t="shared" si="153"/>
        <v>-0.73261398858765014</v>
      </c>
      <c r="O936">
        <f t="shared" si="154"/>
        <v>1.2549139408711449</v>
      </c>
      <c r="P936">
        <f t="shared" si="155"/>
        <v>3.4565745847964222E-2</v>
      </c>
      <c r="Q936">
        <f t="shared" si="156"/>
        <v>0.28853309991889187</v>
      </c>
      <c r="R936">
        <f t="shared" si="157"/>
        <v>-0.35359757903187022</v>
      </c>
      <c r="S936">
        <f t="shared" si="158"/>
        <v>0.30458227017480088</v>
      </c>
      <c r="T936">
        <f t="shared" si="159"/>
        <v>-0.2967465770591915</v>
      </c>
      <c r="U936">
        <f t="shared" si="160"/>
        <v>205870.56362407678</v>
      </c>
      <c r="V936">
        <f t="shared" si="161"/>
        <v>6663364883.0508976</v>
      </c>
    </row>
    <row r="937" spans="2:22" x14ac:dyDescent="0.25">
      <c r="B937">
        <v>-117.44</v>
      </c>
      <c r="C937">
        <v>33.96</v>
      </c>
      <c r="D937">
        <v>29</v>
      </c>
      <c r="E937">
        <v>124</v>
      </c>
      <c r="F937">
        <v>22</v>
      </c>
      <c r="G937">
        <v>50</v>
      </c>
      <c r="H937">
        <v>18</v>
      </c>
      <c r="I937">
        <v>12.5381</v>
      </c>
      <c r="J937">
        <v>112500</v>
      </c>
      <c r="M937">
        <f t="shared" si="152"/>
        <v>1.0518881988467419</v>
      </c>
      <c r="N937">
        <f t="shared" si="153"/>
        <v>-0.78372613412482284</v>
      </c>
      <c r="O937">
        <f t="shared" si="154"/>
        <v>5.6585456850241508E-2</v>
      </c>
      <c r="P937">
        <f t="shared" si="155"/>
        <v>-1.1553787217183569</v>
      </c>
      <c r="Q937">
        <f t="shared" si="156"/>
        <v>-1.2365341331347881</v>
      </c>
      <c r="R937">
        <f t="shared" si="157"/>
        <v>-1.2340788115298587</v>
      </c>
      <c r="S937">
        <f t="shared" si="158"/>
        <v>-1.2690238328589101</v>
      </c>
      <c r="T937">
        <f t="shared" si="159"/>
        <v>5.6420626588039502</v>
      </c>
      <c r="U937">
        <f t="shared" si="160"/>
        <v>554270.58440780581</v>
      </c>
      <c r="V937">
        <f t="shared" si="161"/>
        <v>195161249248.01428</v>
      </c>
    </row>
    <row r="938" spans="2:22" x14ac:dyDescent="0.25">
      <c r="B938">
        <v>-121.28</v>
      </c>
      <c r="C938">
        <v>37.82</v>
      </c>
      <c r="D938">
        <v>10</v>
      </c>
      <c r="E938">
        <v>9205</v>
      </c>
      <c r="F938">
        <v>1774</v>
      </c>
      <c r="G938">
        <v>5935</v>
      </c>
      <c r="H938">
        <v>1673</v>
      </c>
      <c r="I938">
        <v>3.65</v>
      </c>
      <c r="J938">
        <v>119400</v>
      </c>
      <c r="M938">
        <f t="shared" si="152"/>
        <v>-0.86119324278530318</v>
      </c>
      <c r="N938">
        <f t="shared" si="153"/>
        <v>1.0098455183614263</v>
      </c>
      <c r="O938">
        <f t="shared" si="154"/>
        <v>-1.4612972895762359</v>
      </c>
      <c r="P938">
        <f t="shared" si="155"/>
        <v>3.034573085171818</v>
      </c>
      <c r="Q938">
        <f t="shared" si="156"/>
        <v>2.9318243572084999</v>
      </c>
      <c r="R938">
        <f t="shared" si="157"/>
        <v>3.9735915937471891</v>
      </c>
      <c r="S938">
        <f t="shared" si="158"/>
        <v>3.0642841546964839</v>
      </c>
      <c r="T938">
        <f t="shared" si="159"/>
        <v>-1.1162686246996102E-2</v>
      </c>
      <c r="U938">
        <f t="shared" si="160"/>
        <v>196300.21710861934</v>
      </c>
      <c r="V938">
        <f t="shared" si="161"/>
        <v>5913643391.3527908</v>
      </c>
    </row>
    <row r="939" spans="2:22" x14ac:dyDescent="0.25">
      <c r="B939">
        <v>-121.75</v>
      </c>
      <c r="C939">
        <v>36.909999999999997</v>
      </c>
      <c r="D939">
        <v>42</v>
      </c>
      <c r="E939">
        <v>1368</v>
      </c>
      <c r="F939">
        <v>468</v>
      </c>
      <c r="G939">
        <v>2312</v>
      </c>
      <c r="H939">
        <v>484</v>
      </c>
      <c r="I939">
        <v>2.5598999999999998</v>
      </c>
      <c r="J939">
        <v>151400</v>
      </c>
      <c r="M939">
        <f t="shared" si="152"/>
        <v>-1.0953464400683912</v>
      </c>
      <c r="N939">
        <f t="shared" si="153"/>
        <v>0.5870086780084488</v>
      </c>
      <c r="O939">
        <f t="shared" si="154"/>
        <v>1.0951368096683578</v>
      </c>
      <c r="P939">
        <f t="shared" si="155"/>
        <v>-0.58140007974375296</v>
      </c>
      <c r="Q939">
        <f t="shared" si="156"/>
        <v>-0.17541091013643981</v>
      </c>
      <c r="R939">
        <f t="shared" si="157"/>
        <v>0.76757802054094537</v>
      </c>
      <c r="S939">
        <f t="shared" si="158"/>
        <v>-4.8889982586515217E-2</v>
      </c>
      <c r="T939">
        <f t="shared" si="159"/>
        <v>-0.70451457794938888</v>
      </c>
      <c r="U939">
        <f t="shared" si="160"/>
        <v>168093.93327524036</v>
      </c>
      <c r="V939">
        <f t="shared" si="161"/>
        <v>278687408.19817722</v>
      </c>
    </row>
    <row r="940" spans="2:22" x14ac:dyDescent="0.25">
      <c r="B940">
        <v>-117.89</v>
      </c>
      <c r="C940">
        <v>33.75</v>
      </c>
      <c r="D940">
        <v>31</v>
      </c>
      <c r="E940">
        <v>1205</v>
      </c>
      <c r="F940">
        <v>280</v>
      </c>
      <c r="G940">
        <v>1476</v>
      </c>
      <c r="H940">
        <v>301</v>
      </c>
      <c r="I940">
        <v>4.0231000000000003</v>
      </c>
      <c r="J940">
        <v>139200</v>
      </c>
      <c r="M940">
        <f t="shared" si="152"/>
        <v>0.82769896740548543</v>
      </c>
      <c r="N940">
        <f t="shared" si="153"/>
        <v>-0.88130386651397152</v>
      </c>
      <c r="O940">
        <f t="shared" si="154"/>
        <v>0.21636258805302863</v>
      </c>
      <c r="P940">
        <f t="shared" si="155"/>
        <v>-0.65660789215682402</v>
      </c>
      <c r="Q940">
        <f t="shared" si="156"/>
        <v>-0.62270051983081087</v>
      </c>
      <c r="R940">
        <f t="shared" si="157"/>
        <v>2.7796804090374064E-2</v>
      </c>
      <c r="S940">
        <f t="shared" si="158"/>
        <v>-0.5280412585518548</v>
      </c>
      <c r="T940">
        <f t="shared" si="159"/>
        <v>0.22614544217623389</v>
      </c>
      <c r="U940">
        <f t="shared" si="160"/>
        <v>203009.75048727321</v>
      </c>
      <c r="V940">
        <f t="shared" si="161"/>
        <v>4071684257.2480636</v>
      </c>
    </row>
    <row r="941" spans="2:22" x14ac:dyDescent="0.25">
      <c r="B941">
        <v>-121.98</v>
      </c>
      <c r="C941">
        <v>38.35</v>
      </c>
      <c r="D941">
        <v>16</v>
      </c>
      <c r="E941">
        <v>1697</v>
      </c>
      <c r="F941">
        <v>267</v>
      </c>
      <c r="G941">
        <v>832</v>
      </c>
      <c r="H941">
        <v>277</v>
      </c>
      <c r="I941">
        <v>4.4375</v>
      </c>
      <c r="J941">
        <v>132600</v>
      </c>
      <c r="M941">
        <f t="shared" si="152"/>
        <v>-1.2099320472494792</v>
      </c>
      <c r="N941">
        <f t="shared" si="153"/>
        <v>1.2561131286768965</v>
      </c>
      <c r="O941">
        <f t="shared" si="154"/>
        <v>-0.98196589596787476</v>
      </c>
      <c r="P941">
        <f t="shared" si="155"/>
        <v>-0.42960026205111257</v>
      </c>
      <c r="Q941">
        <f t="shared" si="156"/>
        <v>-0.65363012050116631</v>
      </c>
      <c r="R941">
        <f t="shared" si="157"/>
        <v>-0.54208250618973108</v>
      </c>
      <c r="S941">
        <f t="shared" si="158"/>
        <v>-0.59088077015386653</v>
      </c>
      <c r="T941">
        <f t="shared" si="159"/>
        <v>0.48972220019978335</v>
      </c>
      <c r="U941">
        <f t="shared" si="160"/>
        <v>191218.8384485057</v>
      </c>
      <c r="V941">
        <f t="shared" si="161"/>
        <v>3436168221.0520105</v>
      </c>
    </row>
    <row r="942" spans="2:22" x14ac:dyDescent="0.25">
      <c r="B942">
        <v>-120.35</v>
      </c>
      <c r="C942">
        <v>37.99</v>
      </c>
      <c r="D942">
        <v>3</v>
      </c>
      <c r="E942">
        <v>1167</v>
      </c>
      <c r="F942">
        <v>306</v>
      </c>
      <c r="G942">
        <v>422</v>
      </c>
      <c r="H942">
        <v>186</v>
      </c>
      <c r="I942">
        <v>2.4190999999999998</v>
      </c>
      <c r="J942">
        <v>217500</v>
      </c>
      <c r="M942">
        <f t="shared" si="152"/>
        <v>-0.39786883114003924</v>
      </c>
      <c r="N942">
        <f t="shared" si="153"/>
        <v>1.0888370160097853</v>
      </c>
      <c r="O942">
        <f t="shared" si="154"/>
        <v>-2.0205172487859908</v>
      </c>
      <c r="P942">
        <f t="shared" si="155"/>
        <v>-0.67414100179913505</v>
      </c>
      <c r="Q942">
        <f t="shared" si="156"/>
        <v>-0.56084131849009999</v>
      </c>
      <c r="R942">
        <f t="shared" si="157"/>
        <v>-0.90489386832458063</v>
      </c>
      <c r="S942">
        <f t="shared" si="158"/>
        <v>-0.82914725164482772</v>
      </c>
      <c r="T942">
        <f t="shared" si="159"/>
        <v>-0.79406961542457177</v>
      </c>
      <c r="U942">
        <f t="shared" si="160"/>
        <v>81112.173462952574</v>
      </c>
      <c r="V942">
        <f t="shared" si="161"/>
        <v>18601639227.499737</v>
      </c>
    </row>
    <row r="943" spans="2:22" x14ac:dyDescent="0.25">
      <c r="B943">
        <v>-118.15</v>
      </c>
      <c r="C943">
        <v>34.19</v>
      </c>
      <c r="D943">
        <v>47</v>
      </c>
      <c r="E943">
        <v>1717</v>
      </c>
      <c r="F943">
        <v>314</v>
      </c>
      <c r="G943">
        <v>868</v>
      </c>
      <c r="H943">
        <v>295</v>
      </c>
      <c r="I943">
        <v>3.6093999999999999</v>
      </c>
      <c r="J943">
        <v>160700</v>
      </c>
      <c r="M943">
        <f t="shared" si="152"/>
        <v>0.69816741146164663</v>
      </c>
      <c r="N943">
        <f t="shared" si="153"/>
        <v>-0.67685528436528086</v>
      </c>
      <c r="O943">
        <f t="shared" si="154"/>
        <v>1.4945796376753255</v>
      </c>
      <c r="P943">
        <f t="shared" si="155"/>
        <v>-0.42037230960779093</v>
      </c>
      <c r="Q943">
        <f t="shared" si="156"/>
        <v>-0.54180771807757355</v>
      </c>
      <c r="R943">
        <f t="shared" si="157"/>
        <v>-0.51022589878276869</v>
      </c>
      <c r="S943">
        <f t="shared" si="158"/>
        <v>-0.54375113645235773</v>
      </c>
      <c r="T943">
        <f t="shared" si="159"/>
        <v>-3.6986084837141157E-2</v>
      </c>
      <c r="U943">
        <f t="shared" si="160"/>
        <v>217469.50992911161</v>
      </c>
      <c r="V943">
        <f t="shared" si="161"/>
        <v>3222777257.5915012</v>
      </c>
    </row>
    <row r="944" spans="2:22" x14ac:dyDescent="0.25">
      <c r="B944">
        <v>-118.33</v>
      </c>
      <c r="C944">
        <v>34</v>
      </c>
      <c r="D944">
        <v>47</v>
      </c>
      <c r="E944">
        <v>1671</v>
      </c>
      <c r="F944">
        <v>388</v>
      </c>
      <c r="G944">
        <v>895</v>
      </c>
      <c r="H944">
        <v>317</v>
      </c>
      <c r="I944">
        <v>2.2054</v>
      </c>
      <c r="J944">
        <v>121500</v>
      </c>
      <c r="M944">
        <f t="shared" si="152"/>
        <v>0.6084917188851483</v>
      </c>
      <c r="N944">
        <f t="shared" si="153"/>
        <v>-0.76513989938403304</v>
      </c>
      <c r="O944">
        <f t="shared" si="154"/>
        <v>1.4945796376753255</v>
      </c>
      <c r="P944">
        <f t="shared" si="155"/>
        <v>-0.44159660022743064</v>
      </c>
      <c r="Q944">
        <f t="shared" si="156"/>
        <v>-0.36574691426170408</v>
      </c>
      <c r="R944">
        <f t="shared" si="157"/>
        <v>-0.48633344322754685</v>
      </c>
      <c r="S944">
        <f t="shared" si="158"/>
        <v>-0.48614825081718027</v>
      </c>
      <c r="T944">
        <f t="shared" si="159"/>
        <v>-0.92999228238797071</v>
      </c>
      <c r="U944">
        <f t="shared" si="160"/>
        <v>159963.81682777565</v>
      </c>
      <c r="V944">
        <f t="shared" si="161"/>
        <v>1479465204.9606771</v>
      </c>
    </row>
    <row r="945" spans="2:22" x14ac:dyDescent="0.25">
      <c r="B945">
        <v>-120.91</v>
      </c>
      <c r="C945">
        <v>37.57</v>
      </c>
      <c r="D945">
        <v>26</v>
      </c>
      <c r="E945">
        <v>3396</v>
      </c>
      <c r="F945">
        <v>705</v>
      </c>
      <c r="G945">
        <v>2446</v>
      </c>
      <c r="H945">
        <v>694</v>
      </c>
      <c r="I945">
        <v>2.0520999999999998</v>
      </c>
      <c r="J945">
        <v>65400</v>
      </c>
      <c r="M945">
        <f t="shared" si="152"/>
        <v>-0.67685987471138009</v>
      </c>
      <c r="N945">
        <f t="shared" si="153"/>
        <v>0.89368155123148796</v>
      </c>
      <c r="O945">
        <f t="shared" si="154"/>
        <v>-0.18308023995393916</v>
      </c>
      <c r="P945">
        <f t="shared" si="155"/>
        <v>0.35431429800905784</v>
      </c>
      <c r="Q945">
        <f t="shared" si="156"/>
        <v>0.38845950208465563</v>
      </c>
      <c r="R945">
        <f t="shared" si="157"/>
        <v>0.88615539255574982</v>
      </c>
      <c r="S945">
        <f t="shared" si="158"/>
        <v>0.50095574393108755</v>
      </c>
      <c r="T945">
        <f t="shared" si="159"/>
        <v>-1.0274978736162772</v>
      </c>
      <c r="U945">
        <f t="shared" si="160"/>
        <v>123322.13330744709</v>
      </c>
      <c r="V945">
        <f t="shared" si="161"/>
        <v>3354973526.8856716</v>
      </c>
    </row>
    <row r="946" spans="2:22" x14ac:dyDescent="0.25">
      <c r="B946">
        <v>-118.01</v>
      </c>
      <c r="C946">
        <v>33.79</v>
      </c>
      <c r="D946">
        <v>23</v>
      </c>
      <c r="E946">
        <v>2663</v>
      </c>
      <c r="F946">
        <v>430</v>
      </c>
      <c r="G946">
        <v>1499</v>
      </c>
      <c r="H946">
        <v>403</v>
      </c>
      <c r="I946">
        <v>5.7836999999999996</v>
      </c>
      <c r="J946">
        <v>258000</v>
      </c>
      <c r="M946">
        <f t="shared" si="152"/>
        <v>0.76791517235448181</v>
      </c>
      <c r="N946">
        <f t="shared" si="153"/>
        <v>-0.86271763177318173</v>
      </c>
      <c r="O946">
        <f t="shared" si="154"/>
        <v>-0.42274593675811983</v>
      </c>
      <c r="P946">
        <f t="shared" si="155"/>
        <v>1.6109840961321009E-2</v>
      </c>
      <c r="Q946">
        <f t="shared" si="156"/>
        <v>-0.26582051209594038</v>
      </c>
      <c r="R946">
        <f t="shared" si="157"/>
        <v>4.814963660037782E-2</v>
      </c>
      <c r="S946">
        <f t="shared" si="158"/>
        <v>-0.26097333424330488</v>
      </c>
      <c r="T946">
        <f t="shared" si="159"/>
        <v>1.3459650371961698</v>
      </c>
      <c r="U946">
        <f t="shared" si="160"/>
        <v>267734.26406392455</v>
      </c>
      <c r="V946">
        <f t="shared" si="161"/>
        <v>94755896.866212919</v>
      </c>
    </row>
    <row r="947" spans="2:22" x14ac:dyDescent="0.25">
      <c r="B947">
        <v>-118.43</v>
      </c>
      <c r="C947">
        <v>33.99</v>
      </c>
      <c r="D947">
        <v>35</v>
      </c>
      <c r="E947">
        <v>2243</v>
      </c>
      <c r="F947">
        <v>495</v>
      </c>
      <c r="G947">
        <v>1135</v>
      </c>
      <c r="H947">
        <v>465</v>
      </c>
      <c r="I947">
        <v>4.3281000000000001</v>
      </c>
      <c r="J947">
        <v>324000</v>
      </c>
      <c r="M947">
        <f t="shared" si="152"/>
        <v>0.55867188967597625</v>
      </c>
      <c r="N947">
        <f t="shared" si="153"/>
        <v>-0.76978645806922963</v>
      </c>
      <c r="O947">
        <f t="shared" si="154"/>
        <v>0.53591685045860282</v>
      </c>
      <c r="P947">
        <f t="shared" si="155"/>
        <v>-0.1776771603484327</v>
      </c>
      <c r="Q947">
        <f t="shared" si="156"/>
        <v>-0.11117250874416311</v>
      </c>
      <c r="R947">
        <f t="shared" si="157"/>
        <v>-0.27395606051446419</v>
      </c>
      <c r="S947">
        <f t="shared" si="158"/>
        <v>-9.8637929271441188E-2</v>
      </c>
      <c r="T947">
        <f t="shared" si="159"/>
        <v>0.4201389537524467</v>
      </c>
      <c r="U947">
        <f t="shared" si="160"/>
        <v>230971.16943002955</v>
      </c>
      <c r="V947">
        <f t="shared" si="161"/>
        <v>8654363317.2162685</v>
      </c>
    </row>
    <row r="948" spans="2:22" x14ac:dyDescent="0.25">
      <c r="B948">
        <v>-122.46</v>
      </c>
      <c r="C948">
        <v>37.72</v>
      </c>
      <c r="D948">
        <v>37</v>
      </c>
      <c r="E948">
        <v>1833</v>
      </c>
      <c r="F948">
        <v>388</v>
      </c>
      <c r="G948">
        <v>1093</v>
      </c>
      <c r="H948">
        <v>363</v>
      </c>
      <c r="I948">
        <v>3.0703</v>
      </c>
      <c r="J948">
        <v>211800</v>
      </c>
      <c r="M948">
        <f t="shared" si="152"/>
        <v>-1.4490672274534795</v>
      </c>
      <c r="N948">
        <f t="shared" si="153"/>
        <v>0.96337993150945045</v>
      </c>
      <c r="O948">
        <f t="shared" si="154"/>
        <v>0.69569398166138996</v>
      </c>
      <c r="P948">
        <f t="shared" si="155"/>
        <v>-0.36685018543652564</v>
      </c>
      <c r="Q948">
        <f t="shared" si="156"/>
        <v>-0.36574691426170408</v>
      </c>
      <c r="R948">
        <f t="shared" si="157"/>
        <v>-0.3111221024892537</v>
      </c>
      <c r="S948">
        <f t="shared" si="158"/>
        <v>-0.36570585357999114</v>
      </c>
      <c r="T948">
        <f t="shared" si="159"/>
        <v>-0.37987756710185067</v>
      </c>
      <c r="U948">
        <f t="shared" si="160"/>
        <v>177538.73693315304</v>
      </c>
      <c r="V948">
        <f t="shared" si="161"/>
        <v>1173834146.9356918</v>
      </c>
    </row>
    <row r="949" spans="2:22" x14ac:dyDescent="0.25">
      <c r="B949">
        <v>-118.03</v>
      </c>
      <c r="C949">
        <v>34.090000000000003</v>
      </c>
      <c r="D949">
        <v>29</v>
      </c>
      <c r="E949">
        <v>1219</v>
      </c>
      <c r="F949">
        <v>338</v>
      </c>
      <c r="G949">
        <v>1152</v>
      </c>
      <c r="H949">
        <v>323</v>
      </c>
      <c r="I949">
        <v>2.8029000000000002</v>
      </c>
      <c r="J949">
        <v>180900</v>
      </c>
      <c r="M949">
        <f t="shared" si="152"/>
        <v>0.75795120651265024</v>
      </c>
      <c r="N949">
        <f t="shared" si="153"/>
        <v>-0.72332087121725364</v>
      </c>
      <c r="O949">
        <f t="shared" si="154"/>
        <v>5.6585456850241508E-2</v>
      </c>
      <c r="P949">
        <f t="shared" si="155"/>
        <v>-0.65014832544649892</v>
      </c>
      <c r="Q949">
        <f t="shared" si="156"/>
        <v>-0.48470691683999428</v>
      </c>
      <c r="R949">
        <f t="shared" si="157"/>
        <v>-0.25891266257228751</v>
      </c>
      <c r="S949">
        <f t="shared" si="158"/>
        <v>-0.47043837291667734</v>
      </c>
      <c r="T949">
        <f t="shared" si="159"/>
        <v>-0.54995581298866814</v>
      </c>
      <c r="U949">
        <f t="shared" si="160"/>
        <v>148946.73558483965</v>
      </c>
      <c r="V949">
        <f t="shared" si="161"/>
        <v>1021011106.7851524</v>
      </c>
    </row>
    <row r="950" spans="2:22" x14ac:dyDescent="0.25">
      <c r="B950">
        <v>-119.66</v>
      </c>
      <c r="C950">
        <v>36.35</v>
      </c>
      <c r="D950">
        <v>15</v>
      </c>
      <c r="E950">
        <v>1724</v>
      </c>
      <c r="F950">
        <v>374</v>
      </c>
      <c r="G950">
        <v>947</v>
      </c>
      <c r="H950">
        <v>391</v>
      </c>
      <c r="I950">
        <v>3.1093999999999999</v>
      </c>
      <c r="J950">
        <v>91900</v>
      </c>
      <c r="M950">
        <f t="shared" si="152"/>
        <v>-5.411200959678257E-2</v>
      </c>
      <c r="N950">
        <f t="shared" si="153"/>
        <v>0.32680139163738892</v>
      </c>
      <c r="O950">
        <f t="shared" si="154"/>
        <v>-1.0618544615692682</v>
      </c>
      <c r="P950">
        <f t="shared" si="155"/>
        <v>-0.41714252625262838</v>
      </c>
      <c r="Q950">
        <f t="shared" si="156"/>
        <v>-0.39905571498362535</v>
      </c>
      <c r="R950">
        <f t="shared" si="157"/>
        <v>-0.44031834363971228</v>
      </c>
      <c r="S950">
        <f t="shared" si="158"/>
        <v>-0.29239309004431074</v>
      </c>
      <c r="T950">
        <f t="shared" si="159"/>
        <v>-0.35500823496208045</v>
      </c>
      <c r="U950">
        <f t="shared" si="160"/>
        <v>136120.71336176997</v>
      </c>
      <c r="V950">
        <f t="shared" si="161"/>
        <v>1955471490.2238214</v>
      </c>
    </row>
    <row r="951" spans="2:22" x14ac:dyDescent="0.25">
      <c r="B951">
        <v>-121.82</v>
      </c>
      <c r="C951">
        <v>36.86</v>
      </c>
      <c r="D951">
        <v>17</v>
      </c>
      <c r="E951">
        <v>1573</v>
      </c>
      <c r="F951">
        <v>272</v>
      </c>
      <c r="G951">
        <v>142</v>
      </c>
      <c r="H951">
        <v>55</v>
      </c>
      <c r="I951">
        <v>2.1718999999999999</v>
      </c>
      <c r="J951">
        <v>420000</v>
      </c>
      <c r="M951">
        <f t="shared" si="152"/>
        <v>-1.1302203205148054</v>
      </c>
      <c r="N951">
        <f t="shared" si="153"/>
        <v>0.56377588458246242</v>
      </c>
      <c r="O951">
        <f t="shared" si="154"/>
        <v>-0.90207733036648119</v>
      </c>
      <c r="P951">
        <f t="shared" si="155"/>
        <v>-0.48681356719970648</v>
      </c>
      <c r="Q951">
        <f t="shared" si="156"/>
        <v>-0.64173412024333731</v>
      </c>
      <c r="R951">
        <f t="shared" si="157"/>
        <v>-1.1526674814898437</v>
      </c>
      <c r="S951">
        <f t="shared" si="158"/>
        <v>-1.1721462524724753</v>
      </c>
      <c r="T951">
        <f t="shared" si="159"/>
        <v>-0.95129976644634173</v>
      </c>
      <c r="U951">
        <f t="shared" si="160"/>
        <v>96538.331065179314</v>
      </c>
      <c r="V951">
        <f t="shared" si="161"/>
        <v>104627451270.09955</v>
      </c>
    </row>
    <row r="952" spans="2:22" x14ac:dyDescent="0.25">
      <c r="B952">
        <v>-122.02</v>
      </c>
      <c r="C952">
        <v>36.96</v>
      </c>
      <c r="D952">
        <v>52</v>
      </c>
      <c r="E952">
        <v>775</v>
      </c>
      <c r="F952">
        <v>305</v>
      </c>
      <c r="G952">
        <v>1054</v>
      </c>
      <c r="H952">
        <v>305</v>
      </c>
      <c r="I952">
        <v>2.0171999999999999</v>
      </c>
      <c r="J952">
        <v>112500</v>
      </c>
      <c r="M952">
        <f t="shared" si="152"/>
        <v>-1.2298599789331424</v>
      </c>
      <c r="N952">
        <f t="shared" si="153"/>
        <v>0.61024147143443852</v>
      </c>
      <c r="O952">
        <f t="shared" si="154"/>
        <v>1.8940224656822933</v>
      </c>
      <c r="P952">
        <f t="shared" si="155"/>
        <v>-0.85500886968823853</v>
      </c>
      <c r="Q952">
        <f t="shared" si="156"/>
        <v>-0.56322051854166577</v>
      </c>
      <c r="R952">
        <f t="shared" si="157"/>
        <v>-0.34563342718012963</v>
      </c>
      <c r="S952">
        <f t="shared" si="158"/>
        <v>-0.51756800661818614</v>
      </c>
      <c r="T952">
        <f t="shared" si="159"/>
        <v>-1.0496958196949979</v>
      </c>
      <c r="U952">
        <f t="shared" si="160"/>
        <v>158837.60991644196</v>
      </c>
      <c r="V952">
        <f t="shared" si="161"/>
        <v>2147174092.7683401</v>
      </c>
    </row>
    <row r="953" spans="2:22" x14ac:dyDescent="0.25">
      <c r="B953">
        <v>-122.47</v>
      </c>
      <c r="C953">
        <v>37.71</v>
      </c>
      <c r="D953">
        <v>37</v>
      </c>
      <c r="E953">
        <v>1046</v>
      </c>
      <c r="F953">
        <v>251</v>
      </c>
      <c r="G953">
        <v>822</v>
      </c>
      <c r="H953">
        <v>239</v>
      </c>
      <c r="I953">
        <v>3.5</v>
      </c>
      <c r="J953">
        <v>224400</v>
      </c>
      <c r="M953">
        <f t="shared" si="152"/>
        <v>-1.4540492103743989</v>
      </c>
      <c r="N953">
        <f t="shared" si="153"/>
        <v>0.95873337282425375</v>
      </c>
      <c r="O953">
        <f t="shared" si="154"/>
        <v>0.69569398166138996</v>
      </c>
      <c r="P953">
        <f t="shared" si="155"/>
        <v>-0.7299701140812308</v>
      </c>
      <c r="Q953">
        <f t="shared" si="156"/>
        <v>-0.69169732132621919</v>
      </c>
      <c r="R953">
        <f t="shared" si="157"/>
        <v>-0.55093156380277619</v>
      </c>
      <c r="S953">
        <f t="shared" si="158"/>
        <v>-0.69037666352371851</v>
      </c>
      <c r="T953">
        <f t="shared" si="159"/>
        <v>-0.10656933128447783</v>
      </c>
      <c r="U953">
        <f t="shared" si="160"/>
        <v>191318.24507441444</v>
      </c>
      <c r="V953">
        <f t="shared" si="161"/>
        <v>1094402508.9565041</v>
      </c>
    </row>
    <row r="954" spans="2:22" x14ac:dyDescent="0.25">
      <c r="B954">
        <v>-118.38</v>
      </c>
      <c r="C954">
        <v>34.14</v>
      </c>
      <c r="D954">
        <v>40</v>
      </c>
      <c r="E954">
        <v>1965</v>
      </c>
      <c r="F954">
        <v>354</v>
      </c>
      <c r="G954">
        <v>666</v>
      </c>
      <c r="H954">
        <v>357</v>
      </c>
      <c r="I954">
        <v>6.0876000000000001</v>
      </c>
      <c r="J954">
        <v>483800</v>
      </c>
      <c r="M954">
        <f t="shared" si="152"/>
        <v>0.58358180428056583</v>
      </c>
      <c r="N954">
        <f t="shared" si="153"/>
        <v>-0.70008807779126725</v>
      </c>
      <c r="O954">
        <f t="shared" si="154"/>
        <v>0.93535967846557067</v>
      </c>
      <c r="P954">
        <f t="shared" si="155"/>
        <v>-0.305945699310603</v>
      </c>
      <c r="Q954">
        <f t="shared" si="156"/>
        <v>-0.4466397160149414</v>
      </c>
      <c r="R954">
        <f t="shared" si="157"/>
        <v>-0.68897686256627988</v>
      </c>
      <c r="S954">
        <f t="shared" si="158"/>
        <v>-0.38141573148049407</v>
      </c>
      <c r="T954">
        <f t="shared" si="159"/>
        <v>1.5392589000421082</v>
      </c>
      <c r="U954">
        <f t="shared" si="160"/>
        <v>311111.70891475689</v>
      </c>
      <c r="V954">
        <f t="shared" si="161"/>
        <v>29821245877.941654</v>
      </c>
    </row>
    <row r="955" spans="2:22" x14ac:dyDescent="0.25">
      <c r="B955">
        <v>-118.43</v>
      </c>
      <c r="C955">
        <v>34.18</v>
      </c>
      <c r="D955">
        <v>31</v>
      </c>
      <c r="E955">
        <v>2417</v>
      </c>
      <c r="F955">
        <v>510</v>
      </c>
      <c r="G955">
        <v>1102</v>
      </c>
      <c r="H955">
        <v>507</v>
      </c>
      <c r="I955">
        <v>3.8906000000000001</v>
      </c>
      <c r="J955">
        <v>282200</v>
      </c>
      <c r="M955">
        <f t="shared" si="152"/>
        <v>0.55867188967597625</v>
      </c>
      <c r="N955">
        <f t="shared" si="153"/>
        <v>-0.68150184305047756</v>
      </c>
      <c r="O955">
        <f t="shared" si="154"/>
        <v>0.21636258805302863</v>
      </c>
      <c r="P955">
        <f t="shared" si="155"/>
        <v>-9.7393974091534746E-2</v>
      </c>
      <c r="Q955">
        <f t="shared" si="156"/>
        <v>-7.548450797067606E-2</v>
      </c>
      <c r="R955">
        <f t="shared" si="157"/>
        <v>-0.30315795063751305</v>
      </c>
      <c r="S955">
        <f t="shared" si="158"/>
        <v>1.1331216032079379E-2</v>
      </c>
      <c r="T955">
        <f t="shared" si="159"/>
        <v>0.14186957239312478</v>
      </c>
      <c r="U955">
        <f t="shared" si="160"/>
        <v>205033.40678397819</v>
      </c>
      <c r="V955">
        <f t="shared" si="161"/>
        <v>5954683108.5669832</v>
      </c>
    </row>
    <row r="956" spans="2:22" x14ac:dyDescent="0.25">
      <c r="B956">
        <v>-117.32</v>
      </c>
      <c r="C956">
        <v>34.130000000000003</v>
      </c>
      <c r="D956">
        <v>41</v>
      </c>
      <c r="E956">
        <v>1837</v>
      </c>
      <c r="F956">
        <v>409</v>
      </c>
      <c r="G956">
        <v>1430</v>
      </c>
      <c r="H956">
        <v>344</v>
      </c>
      <c r="I956">
        <v>2.4523999999999999</v>
      </c>
      <c r="J956">
        <v>70400</v>
      </c>
      <c r="M956">
        <f t="shared" si="152"/>
        <v>1.1116719938977455</v>
      </c>
      <c r="N956">
        <f t="shared" si="153"/>
        <v>-0.70473463647646384</v>
      </c>
      <c r="O956">
        <f t="shared" si="154"/>
        <v>1.0152482440669641</v>
      </c>
      <c r="P956">
        <f t="shared" si="155"/>
        <v>-0.3650045949478613</v>
      </c>
      <c r="Q956">
        <f t="shared" si="156"/>
        <v>-0.3157837131788222</v>
      </c>
      <c r="R956">
        <f t="shared" si="157"/>
        <v>-1.2908860929633444E-2</v>
      </c>
      <c r="S956">
        <f t="shared" si="158"/>
        <v>-0.41545380026491707</v>
      </c>
      <c r="T956">
        <f t="shared" si="159"/>
        <v>-0.77288934022625078</v>
      </c>
      <c r="U956">
        <f t="shared" si="160"/>
        <v>159593.2593881939</v>
      </c>
      <c r="V956">
        <f t="shared" si="161"/>
        <v>7955437520.2896385</v>
      </c>
    </row>
    <row r="957" spans="2:22" x14ac:dyDescent="0.25">
      <c r="B957">
        <v>-118.15</v>
      </c>
      <c r="C957">
        <v>34.07</v>
      </c>
      <c r="D957">
        <v>40</v>
      </c>
      <c r="E957">
        <v>1072</v>
      </c>
      <c r="F957">
        <v>204</v>
      </c>
      <c r="G957">
        <v>940</v>
      </c>
      <c r="H957">
        <v>200</v>
      </c>
      <c r="I957">
        <v>3.125</v>
      </c>
      <c r="J957">
        <v>242700</v>
      </c>
      <c r="M957">
        <f t="shared" si="152"/>
        <v>0.69816741146164663</v>
      </c>
      <c r="N957">
        <f t="shared" si="153"/>
        <v>-0.73261398858765014</v>
      </c>
      <c r="O957">
        <f t="shared" si="154"/>
        <v>0.93535967846557067</v>
      </c>
      <c r="P957">
        <f t="shared" si="155"/>
        <v>-0.71797377590491274</v>
      </c>
      <c r="Q957">
        <f t="shared" si="156"/>
        <v>-0.80351972374981195</v>
      </c>
      <c r="R957">
        <f t="shared" si="157"/>
        <v>-0.44651268396884386</v>
      </c>
      <c r="S957">
        <f t="shared" si="158"/>
        <v>-0.79249086987698758</v>
      </c>
      <c r="T957">
        <f t="shared" si="159"/>
        <v>-0.34508594387818231</v>
      </c>
      <c r="U957">
        <f t="shared" si="160"/>
        <v>179540.23030919311</v>
      </c>
      <c r="V957">
        <f t="shared" si="161"/>
        <v>3989156507.3957686</v>
      </c>
    </row>
    <row r="958" spans="2:22" x14ac:dyDescent="0.25">
      <c r="B958">
        <v>-117.1</v>
      </c>
      <c r="C958">
        <v>32.76</v>
      </c>
      <c r="D958">
        <v>52</v>
      </c>
      <c r="E958">
        <v>2606</v>
      </c>
      <c r="F958">
        <v>426</v>
      </c>
      <c r="G958">
        <v>883</v>
      </c>
      <c r="H958">
        <v>380</v>
      </c>
      <c r="I958">
        <v>4.2812999999999999</v>
      </c>
      <c r="J958">
        <v>270800</v>
      </c>
      <c r="M958">
        <f t="shared" si="152"/>
        <v>1.2212756181579143</v>
      </c>
      <c r="N958">
        <f t="shared" si="153"/>
        <v>-1.3413131763485286</v>
      </c>
      <c r="O958">
        <f t="shared" si="154"/>
        <v>1.8940224656822933</v>
      </c>
      <c r="P958">
        <f t="shared" si="155"/>
        <v>-1.0189823502145567E-2</v>
      </c>
      <c r="Q958">
        <f t="shared" si="156"/>
        <v>-0.27533731230220354</v>
      </c>
      <c r="R958">
        <f t="shared" si="157"/>
        <v>-0.49695231236320098</v>
      </c>
      <c r="S958">
        <f t="shared" si="158"/>
        <v>-0.32119453286189947</v>
      </c>
      <c r="T958">
        <f t="shared" si="159"/>
        <v>0.39037208050075228</v>
      </c>
      <c r="U958">
        <f t="shared" si="160"/>
        <v>259600.88912373135</v>
      </c>
      <c r="V958">
        <f t="shared" si="161"/>
        <v>125420084.41895875</v>
      </c>
    </row>
    <row r="959" spans="2:22" x14ac:dyDescent="0.25">
      <c r="B959">
        <v>-118.27</v>
      </c>
      <c r="C959">
        <v>34.01</v>
      </c>
      <c r="D959">
        <v>42</v>
      </c>
      <c r="E959">
        <v>990</v>
      </c>
      <c r="F959">
        <v>289</v>
      </c>
      <c r="G959">
        <v>1167</v>
      </c>
      <c r="H959">
        <v>281</v>
      </c>
      <c r="I959">
        <v>1.4523999999999999</v>
      </c>
      <c r="J959">
        <v>126800</v>
      </c>
      <c r="M959">
        <f t="shared" si="152"/>
        <v>0.63838361641065011</v>
      </c>
      <c r="N959">
        <f t="shared" si="153"/>
        <v>-0.76049334069883645</v>
      </c>
      <c r="O959">
        <f t="shared" si="154"/>
        <v>1.0951368096683578</v>
      </c>
      <c r="P959">
        <f t="shared" si="155"/>
        <v>-0.75580838092253133</v>
      </c>
      <c r="Q959">
        <f t="shared" si="156"/>
        <v>-0.60128771936671865</v>
      </c>
      <c r="R959">
        <f t="shared" si="157"/>
        <v>-0.24563907615271985</v>
      </c>
      <c r="S959">
        <f t="shared" si="158"/>
        <v>-0.58040751822019787</v>
      </c>
      <c r="T959">
        <f t="shared" si="159"/>
        <v>-1.4089336404761295</v>
      </c>
      <c r="U959">
        <f t="shared" si="160"/>
        <v>114802.22347735784</v>
      </c>
      <c r="V959">
        <f t="shared" si="161"/>
        <v>143946641.48726344</v>
      </c>
    </row>
    <row r="960" spans="2:22" x14ac:dyDescent="0.25">
      <c r="B960">
        <v>-120.99</v>
      </c>
      <c r="C960">
        <v>37.61</v>
      </c>
      <c r="D960">
        <v>39</v>
      </c>
      <c r="E960">
        <v>512</v>
      </c>
      <c r="F960">
        <v>132</v>
      </c>
      <c r="G960">
        <v>443</v>
      </c>
      <c r="H960">
        <v>127</v>
      </c>
      <c r="I960">
        <v>1.2857000000000001</v>
      </c>
      <c r="J960">
        <v>60000</v>
      </c>
      <c r="M960">
        <f t="shared" si="152"/>
        <v>-0.71671573807871347</v>
      </c>
      <c r="N960">
        <f t="shared" si="153"/>
        <v>0.91226778597227776</v>
      </c>
      <c r="O960">
        <f t="shared" si="154"/>
        <v>0.8554711128641771</v>
      </c>
      <c r="P960">
        <f t="shared" si="155"/>
        <v>-0.97635644431791768</v>
      </c>
      <c r="Q960">
        <f t="shared" si="156"/>
        <v>-0.97482212746254981</v>
      </c>
      <c r="R960">
        <f t="shared" si="157"/>
        <v>-0.8863108473371859</v>
      </c>
      <c r="S960">
        <f t="shared" si="158"/>
        <v>-0.98362771766643997</v>
      </c>
      <c r="T960">
        <f t="shared" si="159"/>
        <v>-1.5149622253277841</v>
      </c>
      <c r="U960">
        <f t="shared" si="160"/>
        <v>96623.897714570543</v>
      </c>
      <c r="V960">
        <f t="shared" si="161"/>
        <v>1341309883.8073254</v>
      </c>
    </row>
    <row r="961" spans="2:22" x14ac:dyDescent="0.25">
      <c r="B961">
        <v>-117.24</v>
      </c>
      <c r="C961">
        <v>32.72</v>
      </c>
      <c r="D961">
        <v>39</v>
      </c>
      <c r="E961">
        <v>3819</v>
      </c>
      <c r="F961">
        <v>594</v>
      </c>
      <c r="G961">
        <v>1361</v>
      </c>
      <c r="H961">
        <v>583</v>
      </c>
      <c r="I961">
        <v>6.6013000000000002</v>
      </c>
      <c r="J961">
        <v>396400</v>
      </c>
      <c r="M961">
        <f t="shared" si="152"/>
        <v>1.1515278572650789</v>
      </c>
      <c r="N961">
        <f t="shared" si="153"/>
        <v>-1.3598994110893183</v>
      </c>
      <c r="O961">
        <f t="shared" si="154"/>
        <v>0.8554711128641771</v>
      </c>
      <c r="P961">
        <f t="shared" si="155"/>
        <v>0.54948549218530984</v>
      </c>
      <c r="Q961">
        <f t="shared" si="156"/>
        <v>0.12436829636085144</v>
      </c>
      <c r="R961">
        <f t="shared" si="157"/>
        <v>-7.3967358459644708E-2</v>
      </c>
      <c r="S961">
        <f t="shared" si="158"/>
        <v>0.21032300277178326</v>
      </c>
      <c r="T961">
        <f t="shared" si="159"/>
        <v>1.865994857080471</v>
      </c>
      <c r="U961">
        <f t="shared" si="160"/>
        <v>339137.40132964519</v>
      </c>
      <c r="V961">
        <f t="shared" si="161"/>
        <v>3279005206.4821205</v>
      </c>
    </row>
    <row r="962" spans="2:22" x14ac:dyDescent="0.25">
      <c r="B962">
        <v>-118.52</v>
      </c>
      <c r="C962">
        <v>34.200000000000003</v>
      </c>
      <c r="D962">
        <v>35</v>
      </c>
      <c r="E962">
        <v>2891</v>
      </c>
      <c r="F962">
        <v>594</v>
      </c>
      <c r="G962">
        <v>1757</v>
      </c>
      <c r="H962">
        <v>581</v>
      </c>
      <c r="I962">
        <v>4.3571</v>
      </c>
      <c r="J962">
        <v>199800</v>
      </c>
      <c r="M962">
        <f t="shared" si="152"/>
        <v>0.51383404338773064</v>
      </c>
      <c r="N962">
        <f t="shared" si="153"/>
        <v>-0.67220872568008094</v>
      </c>
      <c r="O962">
        <f t="shared" si="154"/>
        <v>0.53591685045860282</v>
      </c>
      <c r="P962">
        <f t="shared" si="155"/>
        <v>0.12130849881518732</v>
      </c>
      <c r="Q962">
        <f t="shared" si="156"/>
        <v>0.12436829636085144</v>
      </c>
      <c r="R962">
        <f t="shared" si="157"/>
        <v>0.2764553230169417</v>
      </c>
      <c r="S962">
        <f t="shared" si="158"/>
        <v>0.20508637680494893</v>
      </c>
      <c r="T962">
        <f t="shared" si="159"/>
        <v>0.43858423845969313</v>
      </c>
      <c r="U962">
        <f t="shared" si="160"/>
        <v>235517.48307357496</v>
      </c>
      <c r="V962">
        <f t="shared" si="161"/>
        <v>1275738597.1111135</v>
      </c>
    </row>
    <row r="963" spans="2:22" x14ac:dyDescent="0.25">
      <c r="B963">
        <v>-117.18</v>
      </c>
      <c r="C963">
        <v>34.07</v>
      </c>
      <c r="D963">
        <v>7</v>
      </c>
      <c r="E963">
        <v>1347</v>
      </c>
      <c r="F963">
        <v>301</v>
      </c>
      <c r="G963">
        <v>799</v>
      </c>
      <c r="H963">
        <v>276</v>
      </c>
      <c r="I963">
        <v>2.9485000000000001</v>
      </c>
      <c r="J963">
        <v>112500</v>
      </c>
      <c r="M963">
        <f t="shared" si="152"/>
        <v>1.1814197547905738</v>
      </c>
      <c r="N963">
        <f t="shared" si="153"/>
        <v>-0.73261398858765014</v>
      </c>
      <c r="O963">
        <f t="shared" si="154"/>
        <v>-1.7009629863804168</v>
      </c>
      <c r="P963">
        <f t="shared" si="155"/>
        <v>-0.59108942980924062</v>
      </c>
      <c r="Q963">
        <f t="shared" si="156"/>
        <v>-0.57273731874792899</v>
      </c>
      <c r="R963">
        <f t="shared" si="157"/>
        <v>-0.57128439631277994</v>
      </c>
      <c r="S963">
        <f t="shared" si="158"/>
        <v>-0.59349908313728372</v>
      </c>
      <c r="T963">
        <f t="shared" si="159"/>
        <v>-0.45734776287228585</v>
      </c>
      <c r="U963">
        <f t="shared" si="160"/>
        <v>111309.94632361</v>
      </c>
      <c r="V963">
        <f t="shared" si="161"/>
        <v>1416227.752689359</v>
      </c>
    </row>
    <row r="964" spans="2:22" x14ac:dyDescent="0.25">
      <c r="B964">
        <v>-120.6</v>
      </c>
      <c r="C964">
        <v>37.36</v>
      </c>
      <c r="D964">
        <v>27</v>
      </c>
      <c r="E964">
        <v>2521</v>
      </c>
      <c r="F964">
        <v>484</v>
      </c>
      <c r="G964">
        <v>1307</v>
      </c>
      <c r="H964">
        <v>456</v>
      </c>
      <c r="I964">
        <v>3.0911</v>
      </c>
      <c r="J964">
        <v>86900</v>
      </c>
      <c r="M964">
        <f t="shared" si="152"/>
        <v>-0.5224184041629587</v>
      </c>
      <c r="N964">
        <f t="shared" si="153"/>
        <v>0.79610381884233927</v>
      </c>
      <c r="O964">
        <f t="shared" si="154"/>
        <v>-0.1031916743525456</v>
      </c>
      <c r="P964">
        <f t="shared" si="155"/>
        <v>-4.940862138626239E-2</v>
      </c>
      <c r="Q964">
        <f t="shared" si="156"/>
        <v>-0.13734370931138695</v>
      </c>
      <c r="R964">
        <f t="shared" si="157"/>
        <v>-0.12175226957008831</v>
      </c>
      <c r="S964">
        <f t="shared" si="158"/>
        <v>-0.12220274612219559</v>
      </c>
      <c r="T964">
        <f t="shared" si="159"/>
        <v>-0.36664784565665326</v>
      </c>
      <c r="U964">
        <f t="shared" si="160"/>
        <v>162261.51882654947</v>
      </c>
      <c r="V964">
        <f t="shared" si="161"/>
        <v>5679358519.8443699</v>
      </c>
    </row>
    <row r="965" spans="2:22" x14ac:dyDescent="0.25">
      <c r="B965">
        <v>-118.24</v>
      </c>
      <c r="C965">
        <v>34.24</v>
      </c>
      <c r="D965">
        <v>31</v>
      </c>
      <c r="E965">
        <v>3019</v>
      </c>
      <c r="F965">
        <v>469</v>
      </c>
      <c r="G965">
        <v>1349</v>
      </c>
      <c r="H965">
        <v>462</v>
      </c>
      <c r="I965">
        <v>7.1463000000000001</v>
      </c>
      <c r="J965">
        <v>394100</v>
      </c>
      <c r="M965">
        <f t="shared" si="152"/>
        <v>0.65332956517340102</v>
      </c>
      <c r="N965">
        <f t="shared" si="153"/>
        <v>-0.65362249093929126</v>
      </c>
      <c r="O965">
        <f t="shared" si="154"/>
        <v>0.21636258805302863</v>
      </c>
      <c r="P965">
        <f t="shared" si="155"/>
        <v>0.1803673944524456</v>
      </c>
      <c r="Q965">
        <f t="shared" si="156"/>
        <v>-0.173031710084874</v>
      </c>
      <c r="R965">
        <f t="shared" si="157"/>
        <v>-8.4586227595298838E-2</v>
      </c>
      <c r="S965">
        <f t="shared" si="158"/>
        <v>-0.10649286822169265</v>
      </c>
      <c r="T965">
        <f t="shared" si="159"/>
        <v>2.2126390007166545</v>
      </c>
      <c r="U965">
        <f t="shared" si="160"/>
        <v>342744.931999892</v>
      </c>
      <c r="V965">
        <f t="shared" si="161"/>
        <v>2637343009.2957172</v>
      </c>
    </row>
    <row r="966" spans="2:22" x14ac:dyDescent="0.25">
      <c r="B966">
        <v>-118</v>
      </c>
      <c r="C966">
        <v>33.94</v>
      </c>
      <c r="D966">
        <v>35</v>
      </c>
      <c r="E966">
        <v>2603</v>
      </c>
      <c r="F966">
        <v>482</v>
      </c>
      <c r="G966">
        <v>1305</v>
      </c>
      <c r="H966">
        <v>507</v>
      </c>
      <c r="I966">
        <v>3.9542999999999999</v>
      </c>
      <c r="J966">
        <v>214400</v>
      </c>
      <c r="M966">
        <f t="shared" si="152"/>
        <v>0.77289715527540115</v>
      </c>
      <c r="N966">
        <f t="shared" si="153"/>
        <v>-0.79301925149521935</v>
      </c>
      <c r="O966">
        <f t="shared" si="154"/>
        <v>0.53591685045860282</v>
      </c>
      <c r="P966">
        <f t="shared" si="155"/>
        <v>-1.1574016368643808E-2</v>
      </c>
      <c r="Q966">
        <f t="shared" si="156"/>
        <v>-0.14210210941451856</v>
      </c>
      <c r="R966">
        <f t="shared" si="157"/>
        <v>-0.12352208109269733</v>
      </c>
      <c r="S966">
        <f t="shared" si="158"/>
        <v>1.1331216032079379E-2</v>
      </c>
      <c r="T966">
        <f t="shared" si="159"/>
        <v>0.18238559431904197</v>
      </c>
      <c r="U966">
        <f t="shared" si="160"/>
        <v>214568.41547974551</v>
      </c>
      <c r="V966">
        <f t="shared" si="161"/>
        <v>28363.773817911006</v>
      </c>
    </row>
    <row r="967" spans="2:22" x14ac:dyDescent="0.25">
      <c r="B967">
        <v>-117.86</v>
      </c>
      <c r="C967">
        <v>33.82</v>
      </c>
      <c r="D967">
        <v>9</v>
      </c>
      <c r="E967">
        <v>1682</v>
      </c>
      <c r="F967">
        <v>291</v>
      </c>
      <c r="G967">
        <v>1015</v>
      </c>
      <c r="H967">
        <v>271</v>
      </c>
      <c r="I967">
        <v>6.6603000000000003</v>
      </c>
      <c r="J967">
        <v>230900</v>
      </c>
      <c r="M967">
        <f t="shared" si="152"/>
        <v>0.84264491616823634</v>
      </c>
      <c r="N967">
        <f t="shared" si="153"/>
        <v>-0.84877795571758863</v>
      </c>
      <c r="O967">
        <f t="shared" si="154"/>
        <v>-1.5411858551776296</v>
      </c>
      <c r="P967">
        <f t="shared" si="155"/>
        <v>-0.43652122638360374</v>
      </c>
      <c r="Q967">
        <f t="shared" si="156"/>
        <v>-0.5965293192635871</v>
      </c>
      <c r="R967">
        <f t="shared" si="157"/>
        <v>-0.38014475187100555</v>
      </c>
      <c r="S967">
        <f t="shared" si="158"/>
        <v>-0.60659064805436946</v>
      </c>
      <c r="T967">
        <f t="shared" si="159"/>
        <v>1.9035214707952137</v>
      </c>
      <c r="U967">
        <f t="shared" si="160"/>
        <v>273415.979568296</v>
      </c>
      <c r="V967">
        <f t="shared" si="161"/>
        <v>1807608518.6517625</v>
      </c>
    </row>
    <row r="968" spans="2:22" x14ac:dyDescent="0.25">
      <c r="B968">
        <v>-122.29</v>
      </c>
      <c r="C968">
        <v>37.78</v>
      </c>
      <c r="D968">
        <v>42</v>
      </c>
      <c r="E968">
        <v>1241</v>
      </c>
      <c r="F968">
        <v>309</v>
      </c>
      <c r="G968">
        <v>821</v>
      </c>
      <c r="H968">
        <v>300</v>
      </c>
      <c r="I968">
        <v>1.9427000000000001</v>
      </c>
      <c r="J968">
        <v>102200</v>
      </c>
      <c r="M968">
        <f t="shared" si="152"/>
        <v>-1.3643735177979004</v>
      </c>
      <c r="N968">
        <f t="shared" si="153"/>
        <v>0.99125928362063664</v>
      </c>
      <c r="O968">
        <f t="shared" si="154"/>
        <v>1.0951368096683578</v>
      </c>
      <c r="P968">
        <f t="shared" si="155"/>
        <v>-0.63999757775884514</v>
      </c>
      <c r="Q968">
        <f t="shared" si="156"/>
        <v>-0.55370371833540255</v>
      </c>
      <c r="R968">
        <f t="shared" si="157"/>
        <v>-0.5518164695640807</v>
      </c>
      <c r="S968">
        <f t="shared" si="158"/>
        <v>-0.53065957153527199</v>
      </c>
      <c r="T968">
        <f t="shared" si="159"/>
        <v>-1.0970811200636137</v>
      </c>
      <c r="U968">
        <f t="shared" si="160"/>
        <v>136415.67613043805</v>
      </c>
      <c r="V968">
        <f t="shared" si="161"/>
        <v>1170712493.0630281</v>
      </c>
    </row>
    <row r="969" spans="2:22" x14ac:dyDescent="0.25">
      <c r="B969">
        <v>-119.74</v>
      </c>
      <c r="C969">
        <v>36.65</v>
      </c>
      <c r="D969">
        <v>19</v>
      </c>
      <c r="E969">
        <v>2546</v>
      </c>
      <c r="F969">
        <v>463</v>
      </c>
      <c r="G969">
        <v>1257</v>
      </c>
      <c r="H969">
        <v>418</v>
      </c>
      <c r="I969">
        <v>2.9013</v>
      </c>
      <c r="J969">
        <v>89500</v>
      </c>
      <c r="M969">
        <f t="shared" si="152"/>
        <v>-9.3967872964115962E-2</v>
      </c>
      <c r="N969">
        <f t="shared" si="153"/>
        <v>0.46619815219331373</v>
      </c>
      <c r="O969">
        <f t="shared" si="154"/>
        <v>-0.74230019916369405</v>
      </c>
      <c r="P969">
        <f t="shared" si="155"/>
        <v>-3.787368083211038E-2</v>
      </c>
      <c r="Q969">
        <f t="shared" si="156"/>
        <v>-0.18730691039426883</v>
      </c>
      <c r="R969">
        <f t="shared" si="157"/>
        <v>-0.16599755763531385</v>
      </c>
      <c r="S969">
        <f t="shared" si="158"/>
        <v>-0.22169863949204752</v>
      </c>
      <c r="T969">
        <f t="shared" si="159"/>
        <v>-0.48736905384408019</v>
      </c>
      <c r="U969">
        <f t="shared" si="160"/>
        <v>137953.41704145353</v>
      </c>
      <c r="V969">
        <f t="shared" si="161"/>
        <v>2347733622.9930196</v>
      </c>
    </row>
    <row r="970" spans="2:22" x14ac:dyDescent="0.25">
      <c r="B970">
        <v>-116.95</v>
      </c>
      <c r="C970">
        <v>32.96</v>
      </c>
      <c r="D970">
        <v>18</v>
      </c>
      <c r="E970">
        <v>2087</v>
      </c>
      <c r="F970">
        <v>353</v>
      </c>
      <c r="G970">
        <v>992</v>
      </c>
      <c r="H970">
        <v>329</v>
      </c>
      <c r="I970">
        <v>4.5</v>
      </c>
      <c r="J970">
        <v>222600</v>
      </c>
      <c r="M970">
        <f t="shared" si="152"/>
        <v>1.2960053619716616</v>
      </c>
      <c r="N970">
        <f t="shared" si="153"/>
        <v>-1.2483820026445767</v>
      </c>
      <c r="O970">
        <f t="shared" si="154"/>
        <v>-0.82218876476508762</v>
      </c>
      <c r="P970">
        <f t="shared" si="155"/>
        <v>-0.24965518940634124</v>
      </c>
      <c r="Q970">
        <f t="shared" si="156"/>
        <v>-0.44901891606650723</v>
      </c>
      <c r="R970">
        <f t="shared" si="157"/>
        <v>-0.4004975843810093</v>
      </c>
      <c r="S970">
        <f t="shared" si="158"/>
        <v>-0.45472849501617441</v>
      </c>
      <c r="T970">
        <f t="shared" si="159"/>
        <v>0.52947496896540081</v>
      </c>
      <c r="U970">
        <f t="shared" si="160"/>
        <v>200636.5265044063</v>
      </c>
      <c r="V970">
        <f t="shared" si="161"/>
        <v>482394167.99164701</v>
      </c>
    </row>
    <row r="971" spans="2:22" x14ac:dyDescent="0.25">
      <c r="B971">
        <v>-119.18</v>
      </c>
      <c r="C971">
        <v>34.19</v>
      </c>
      <c r="D971">
        <v>5</v>
      </c>
      <c r="E971">
        <v>384</v>
      </c>
      <c r="F971">
        <v>131</v>
      </c>
      <c r="G971">
        <v>410</v>
      </c>
      <c r="H971">
        <v>149</v>
      </c>
      <c r="I971">
        <v>1.5625</v>
      </c>
      <c r="J971">
        <v>87500</v>
      </c>
      <c r="M971">
        <f t="shared" si="152"/>
        <v>0.18502317060721776</v>
      </c>
      <c r="N971">
        <f t="shared" si="153"/>
        <v>-0.67685528436528086</v>
      </c>
      <c r="O971">
        <f t="shared" si="154"/>
        <v>-1.8607401175832039</v>
      </c>
      <c r="P971">
        <f t="shared" si="155"/>
        <v>-1.035415339955176</v>
      </c>
      <c r="Q971">
        <f t="shared" si="156"/>
        <v>-0.97720132751411559</v>
      </c>
      <c r="R971">
        <f t="shared" si="157"/>
        <v>-0.91551273746023476</v>
      </c>
      <c r="S971">
        <f t="shared" si="158"/>
        <v>-0.92602483203126251</v>
      </c>
      <c r="T971">
        <f t="shared" si="159"/>
        <v>-1.3389051630186177</v>
      </c>
      <c r="U971">
        <f t="shared" si="160"/>
        <v>42546.941681816563</v>
      </c>
      <c r="V971">
        <f t="shared" si="161"/>
        <v>2020777452.1580012</v>
      </c>
    </row>
    <row r="972" spans="2:22" x14ac:dyDescent="0.25">
      <c r="B972">
        <v>-117.14</v>
      </c>
      <c r="C972">
        <v>32.93</v>
      </c>
      <c r="D972">
        <v>12</v>
      </c>
      <c r="E972">
        <v>1474</v>
      </c>
      <c r="F972">
        <v>364</v>
      </c>
      <c r="G972">
        <v>1009</v>
      </c>
      <c r="H972">
        <v>372</v>
      </c>
      <c r="I972">
        <v>4.0521000000000003</v>
      </c>
      <c r="J972">
        <v>166700</v>
      </c>
      <c r="M972">
        <f t="shared" si="152"/>
        <v>1.2013476864742441</v>
      </c>
      <c r="N972">
        <f t="shared" si="153"/>
        <v>-1.2623216787001696</v>
      </c>
      <c r="O972">
        <f t="shared" si="154"/>
        <v>-1.301520158373449</v>
      </c>
      <c r="P972">
        <f t="shared" si="155"/>
        <v>-0.53249193179414844</v>
      </c>
      <c r="Q972">
        <f t="shared" si="156"/>
        <v>-0.42284771549928341</v>
      </c>
      <c r="R972">
        <f t="shared" si="157"/>
        <v>-0.38545418643883261</v>
      </c>
      <c r="S972">
        <f t="shared" si="158"/>
        <v>-0.34214103672923668</v>
      </c>
      <c r="T972">
        <f t="shared" si="159"/>
        <v>0.24459072688348032</v>
      </c>
      <c r="U972">
        <f t="shared" si="160"/>
        <v>170246.1922388653</v>
      </c>
      <c r="V972">
        <f t="shared" si="161"/>
        <v>12575479.394988516</v>
      </c>
    </row>
    <row r="973" spans="2:22" x14ac:dyDescent="0.25">
      <c r="B973">
        <v>-118.34</v>
      </c>
      <c r="C973">
        <v>33.93</v>
      </c>
      <c r="D973">
        <v>35</v>
      </c>
      <c r="E973">
        <v>1213</v>
      </c>
      <c r="F973">
        <v>284</v>
      </c>
      <c r="G973">
        <v>742</v>
      </c>
      <c r="H973">
        <v>253</v>
      </c>
      <c r="I973">
        <v>4.0625</v>
      </c>
      <c r="J973">
        <v>159900</v>
      </c>
      <c r="M973">
        <f t="shared" si="152"/>
        <v>0.60350973596422897</v>
      </c>
      <c r="N973">
        <f t="shared" si="153"/>
        <v>-0.79766581018041594</v>
      </c>
      <c r="O973">
        <f t="shared" si="154"/>
        <v>0.53591685045860282</v>
      </c>
      <c r="P973">
        <f t="shared" si="155"/>
        <v>-0.65291671117949546</v>
      </c>
      <c r="Q973">
        <f t="shared" si="156"/>
        <v>-0.61318371962454765</v>
      </c>
      <c r="R973">
        <f t="shared" si="157"/>
        <v>-0.62172402470713706</v>
      </c>
      <c r="S973">
        <f t="shared" si="158"/>
        <v>-0.65372028175587826</v>
      </c>
      <c r="T973">
        <f t="shared" si="159"/>
        <v>0.25120558760607892</v>
      </c>
      <c r="U973">
        <f t="shared" si="160"/>
        <v>212575.72876853068</v>
      </c>
      <c r="V973">
        <f t="shared" si="161"/>
        <v>2774732401.2958107</v>
      </c>
    </row>
    <row r="974" spans="2:22" x14ac:dyDescent="0.25">
      <c r="B974">
        <v>-119.74</v>
      </c>
      <c r="C974">
        <v>34.380000000000003</v>
      </c>
      <c r="D974">
        <v>32</v>
      </c>
      <c r="E974">
        <v>1479</v>
      </c>
      <c r="F974">
        <v>287</v>
      </c>
      <c r="G974">
        <v>830</v>
      </c>
      <c r="H974">
        <v>288</v>
      </c>
      <c r="I974">
        <v>5.3449999999999998</v>
      </c>
      <c r="J974">
        <v>322600</v>
      </c>
      <c r="M974">
        <f t="shared" si="152"/>
        <v>-9.3967872964115962E-2</v>
      </c>
      <c r="N974">
        <f t="shared" si="153"/>
        <v>-0.58857066934652547</v>
      </c>
      <c r="O974">
        <f t="shared" si="154"/>
        <v>0.29625115365442217</v>
      </c>
      <c r="P974">
        <f t="shared" si="155"/>
        <v>-0.53018494368331803</v>
      </c>
      <c r="Q974">
        <f t="shared" si="156"/>
        <v>-0.60604611946985021</v>
      </c>
      <c r="R974">
        <f t="shared" si="157"/>
        <v>-0.54385231771234011</v>
      </c>
      <c r="S974">
        <f t="shared" si="158"/>
        <v>-0.56207932733627786</v>
      </c>
      <c r="T974">
        <f t="shared" si="159"/>
        <v>1.0669324026765481</v>
      </c>
      <c r="U974">
        <f t="shared" si="160"/>
        <v>261651.56771310748</v>
      </c>
      <c r="V974">
        <f t="shared" si="161"/>
        <v>3714711398.2299228</v>
      </c>
    </row>
    <row r="975" spans="2:22" x14ac:dyDescent="0.25">
      <c r="B975">
        <v>-117.64</v>
      </c>
      <c r="C975">
        <v>34.06</v>
      </c>
      <c r="D975">
        <v>43</v>
      </c>
      <c r="E975">
        <v>763</v>
      </c>
      <c r="F975">
        <v>219</v>
      </c>
      <c r="G975">
        <v>851</v>
      </c>
      <c r="H975">
        <v>198</v>
      </c>
      <c r="I975">
        <v>1.7292000000000001</v>
      </c>
      <c r="J975">
        <v>79200</v>
      </c>
      <c r="M975">
        <f t="shared" si="152"/>
        <v>0.95224854042840501</v>
      </c>
      <c r="N975">
        <f t="shared" si="153"/>
        <v>-0.73726054727284673</v>
      </c>
      <c r="O975">
        <f t="shared" si="154"/>
        <v>1.1750253752697513</v>
      </c>
      <c r="P975">
        <f t="shared" si="155"/>
        <v>-0.86054564115423149</v>
      </c>
      <c r="Q975">
        <f t="shared" si="156"/>
        <v>-0.76783172297632496</v>
      </c>
      <c r="R975">
        <f t="shared" si="157"/>
        <v>-0.52526929672494538</v>
      </c>
      <c r="S975">
        <f t="shared" si="158"/>
        <v>-0.79772749584382185</v>
      </c>
      <c r="T975">
        <f t="shared" si="159"/>
        <v>-1.2328765781669628</v>
      </c>
      <c r="U975">
        <f t="shared" si="160"/>
        <v>126225.63880289746</v>
      </c>
      <c r="V975">
        <f t="shared" si="161"/>
        <v>2211410704.8205752</v>
      </c>
    </row>
    <row r="976" spans="2:22" x14ac:dyDescent="0.25">
      <c r="B976">
        <v>-118.28</v>
      </c>
      <c r="C976">
        <v>34.04</v>
      </c>
      <c r="D976">
        <v>25</v>
      </c>
      <c r="E976">
        <v>1582</v>
      </c>
      <c r="F976">
        <v>780</v>
      </c>
      <c r="G976">
        <v>2390</v>
      </c>
      <c r="H976">
        <v>719</v>
      </c>
      <c r="I976">
        <v>1.4167000000000001</v>
      </c>
      <c r="J976">
        <v>200000</v>
      </c>
      <c r="M976">
        <f t="shared" si="152"/>
        <v>0.63340163348973078</v>
      </c>
      <c r="N976">
        <f t="shared" si="153"/>
        <v>-0.74655366464324335</v>
      </c>
      <c r="O976">
        <f t="shared" si="154"/>
        <v>-0.2629688055553327</v>
      </c>
      <c r="P976">
        <f t="shared" si="155"/>
        <v>-0.48266098860021178</v>
      </c>
      <c r="Q976">
        <f t="shared" si="156"/>
        <v>0.56689950595209093</v>
      </c>
      <c r="R976">
        <f t="shared" si="157"/>
        <v>0.83660066992269722</v>
      </c>
      <c r="S976">
        <f t="shared" si="158"/>
        <v>0.56641356851651647</v>
      </c>
      <c r="T976">
        <f t="shared" si="159"/>
        <v>-1.43164042199505</v>
      </c>
      <c r="U976">
        <f t="shared" si="160"/>
        <v>96746.473693010048</v>
      </c>
      <c r="V976">
        <f t="shared" si="161"/>
        <v>10661290694.828266</v>
      </c>
    </row>
    <row r="977" spans="2:22" x14ac:dyDescent="0.25">
      <c r="B977">
        <v>-117.5</v>
      </c>
      <c r="C977">
        <v>33.869999999999997</v>
      </c>
      <c r="D977">
        <v>4</v>
      </c>
      <c r="E977">
        <v>6755</v>
      </c>
      <c r="F977">
        <v>1017</v>
      </c>
      <c r="G977">
        <v>2866</v>
      </c>
      <c r="H977">
        <v>850</v>
      </c>
      <c r="I977">
        <v>5.0492999999999997</v>
      </c>
      <c r="J977">
        <v>239800</v>
      </c>
      <c r="M977">
        <f t="shared" si="152"/>
        <v>1.0219963013212401</v>
      </c>
      <c r="N977">
        <f t="shared" si="153"/>
        <v>-0.82554516229160224</v>
      </c>
      <c r="O977">
        <f t="shared" si="154"/>
        <v>-1.9406286831845974</v>
      </c>
      <c r="P977">
        <f t="shared" si="155"/>
        <v>1.9041489108649214</v>
      </c>
      <c r="Q977">
        <f t="shared" si="156"/>
        <v>1.1307699181731863</v>
      </c>
      <c r="R977">
        <f t="shared" si="157"/>
        <v>1.2578158123036445</v>
      </c>
      <c r="S977">
        <f t="shared" si="158"/>
        <v>0.90941256934416392</v>
      </c>
      <c r="T977">
        <f t="shared" si="159"/>
        <v>0.87885410309265888</v>
      </c>
      <c r="U977">
        <f t="shared" si="160"/>
        <v>219163.37082190457</v>
      </c>
      <c r="V977">
        <f t="shared" si="161"/>
        <v>425870463.83421981</v>
      </c>
    </row>
    <row r="978" spans="2:22" x14ac:dyDescent="0.25">
      <c r="B978">
        <v>-118.32</v>
      </c>
      <c r="C978">
        <v>33.82</v>
      </c>
      <c r="D978">
        <v>25</v>
      </c>
      <c r="E978">
        <v>2587</v>
      </c>
      <c r="F978">
        <v>512</v>
      </c>
      <c r="G978">
        <v>1219</v>
      </c>
      <c r="H978">
        <v>509</v>
      </c>
      <c r="I978">
        <v>4.4271000000000003</v>
      </c>
      <c r="J978">
        <v>382100</v>
      </c>
      <c r="M978">
        <f t="shared" si="152"/>
        <v>0.61347370180606764</v>
      </c>
      <c r="N978">
        <f t="shared" si="153"/>
        <v>-0.84877795571758863</v>
      </c>
      <c r="O978">
        <f t="shared" si="154"/>
        <v>-0.2629688055553327</v>
      </c>
      <c r="P978">
        <f t="shared" si="155"/>
        <v>-1.895637832330109E-2</v>
      </c>
      <c r="Q978">
        <f t="shared" si="156"/>
        <v>-7.0726107867544449E-2</v>
      </c>
      <c r="R978">
        <f t="shared" si="157"/>
        <v>-0.19962397656488529</v>
      </c>
      <c r="S978">
        <f t="shared" si="158"/>
        <v>1.6567841998913691E-2</v>
      </c>
      <c r="T978">
        <f t="shared" si="159"/>
        <v>0.48310733947718482</v>
      </c>
      <c r="U978">
        <f t="shared" si="160"/>
        <v>216395.33120507983</v>
      </c>
      <c r="V978">
        <f t="shared" si="161"/>
        <v>27458037260.434193</v>
      </c>
    </row>
    <row r="979" spans="2:22" x14ac:dyDescent="0.25">
      <c r="B979">
        <v>-117.14</v>
      </c>
      <c r="C979">
        <v>32.700000000000003</v>
      </c>
      <c r="D979">
        <v>43</v>
      </c>
      <c r="E979">
        <v>1126</v>
      </c>
      <c r="F979">
        <v>289</v>
      </c>
      <c r="G979">
        <v>1132</v>
      </c>
      <c r="H979">
        <v>294</v>
      </c>
      <c r="I979">
        <v>2.1875</v>
      </c>
      <c r="J979">
        <v>87000</v>
      </c>
      <c r="M979">
        <f t="shared" si="152"/>
        <v>1.2013476864742441</v>
      </c>
      <c r="N979">
        <f t="shared" si="153"/>
        <v>-1.3691925284597117</v>
      </c>
      <c r="O979">
        <f t="shared" si="154"/>
        <v>1.1750253752697513</v>
      </c>
      <c r="P979">
        <f t="shared" si="155"/>
        <v>-0.69305830430794435</v>
      </c>
      <c r="Q979">
        <f t="shared" si="156"/>
        <v>-0.60128771936671865</v>
      </c>
      <c r="R979">
        <f t="shared" si="157"/>
        <v>-0.27661077779837773</v>
      </c>
      <c r="S979">
        <f t="shared" si="158"/>
        <v>-0.54636944943577492</v>
      </c>
      <c r="T979">
        <f t="shared" si="159"/>
        <v>-0.94137747536244354</v>
      </c>
      <c r="U979">
        <f t="shared" si="160"/>
        <v>148142.48996310326</v>
      </c>
      <c r="V979">
        <f t="shared" si="161"/>
        <v>3738404078.8881831</v>
      </c>
    </row>
    <row r="980" spans="2:22" x14ac:dyDescent="0.25">
      <c r="B980">
        <v>-118.33</v>
      </c>
      <c r="C980">
        <v>33.99</v>
      </c>
      <c r="D980">
        <v>43</v>
      </c>
      <c r="E980">
        <v>2224</v>
      </c>
      <c r="F980">
        <v>550</v>
      </c>
      <c r="G980">
        <v>1598</v>
      </c>
      <c r="H980">
        <v>545</v>
      </c>
      <c r="I980">
        <v>2.8273999999999999</v>
      </c>
      <c r="J980">
        <v>122500</v>
      </c>
      <c r="M980">
        <f t="shared" si="152"/>
        <v>0.6084917188851483</v>
      </c>
      <c r="N980">
        <f t="shared" si="153"/>
        <v>-0.76978645806922963</v>
      </c>
      <c r="O980">
        <f t="shared" si="154"/>
        <v>1.1750253752697513</v>
      </c>
      <c r="P980">
        <f t="shared" si="155"/>
        <v>-0.18644371516958824</v>
      </c>
      <c r="Q980">
        <f t="shared" si="156"/>
        <v>1.9683494091956081E-2</v>
      </c>
      <c r="R980">
        <f t="shared" si="157"/>
        <v>0.13575530696952443</v>
      </c>
      <c r="S980">
        <f t="shared" si="158"/>
        <v>0.11082710940193131</v>
      </c>
      <c r="T980">
        <f t="shared" si="159"/>
        <v>-0.53437272763254628</v>
      </c>
      <c r="U980">
        <f t="shared" si="160"/>
        <v>184198.17660296461</v>
      </c>
      <c r="V980">
        <f t="shared" si="161"/>
        <v>3806664996.1306095</v>
      </c>
    </row>
    <row r="981" spans="2:22" x14ac:dyDescent="0.25">
      <c r="B981">
        <v>-118.12</v>
      </c>
      <c r="C981">
        <v>33.94</v>
      </c>
      <c r="D981">
        <v>31</v>
      </c>
      <c r="E981">
        <v>2210</v>
      </c>
      <c r="F981">
        <v>519</v>
      </c>
      <c r="G981">
        <v>1047</v>
      </c>
      <c r="H981">
        <v>472</v>
      </c>
      <c r="I981">
        <v>3.3292000000000002</v>
      </c>
      <c r="J981">
        <v>271300</v>
      </c>
      <c r="M981">
        <f t="shared" si="152"/>
        <v>0.71311336022439753</v>
      </c>
      <c r="N981">
        <f t="shared" si="153"/>
        <v>-0.79301925149521935</v>
      </c>
      <c r="O981">
        <f t="shared" si="154"/>
        <v>0.21636258805302863</v>
      </c>
      <c r="P981">
        <f t="shared" si="155"/>
        <v>-0.19290328187991335</v>
      </c>
      <c r="Q981">
        <f t="shared" si="156"/>
        <v>-5.4071707506583827E-2</v>
      </c>
      <c r="R981">
        <f t="shared" si="157"/>
        <v>-0.3518277675092612</v>
      </c>
      <c r="S981">
        <f t="shared" si="158"/>
        <v>-8.030973838752109E-2</v>
      </c>
      <c r="T981">
        <f t="shared" si="159"/>
        <v>-0.21520569776715701</v>
      </c>
      <c r="U981">
        <f t="shared" si="160"/>
        <v>181351.45187858318</v>
      </c>
      <c r="V981">
        <f t="shared" si="161"/>
        <v>8090741309.1508379</v>
      </c>
    </row>
    <row r="982" spans="2:22" x14ac:dyDescent="0.25">
      <c r="B982">
        <v>-117.3</v>
      </c>
      <c r="C982">
        <v>34.15</v>
      </c>
      <c r="D982">
        <v>45</v>
      </c>
      <c r="E982">
        <v>942</v>
      </c>
      <c r="F982">
        <v>166</v>
      </c>
      <c r="G982">
        <v>401</v>
      </c>
      <c r="H982">
        <v>174</v>
      </c>
      <c r="I982">
        <v>3.8593999999999999</v>
      </c>
      <c r="J982">
        <v>90800</v>
      </c>
      <c r="M982">
        <f t="shared" si="152"/>
        <v>1.1216359597395771</v>
      </c>
      <c r="N982">
        <f t="shared" si="153"/>
        <v>-0.69544151910607066</v>
      </c>
      <c r="O982">
        <f t="shared" si="154"/>
        <v>1.3348025064725384</v>
      </c>
      <c r="P982">
        <f t="shared" si="155"/>
        <v>-0.77795546678650318</v>
      </c>
      <c r="Q982">
        <f t="shared" si="156"/>
        <v>-0.89392932570931249</v>
      </c>
      <c r="R982">
        <f t="shared" si="157"/>
        <v>-0.92347688931197536</v>
      </c>
      <c r="S982">
        <f t="shared" si="158"/>
        <v>-0.86056700744583359</v>
      </c>
      <c r="T982">
        <f t="shared" si="159"/>
        <v>0.12202499022532851</v>
      </c>
      <c r="U982">
        <f t="shared" si="160"/>
        <v>219330.26900297694</v>
      </c>
      <c r="V982">
        <f t="shared" si="161"/>
        <v>16520030049.977615</v>
      </c>
    </row>
    <row r="983" spans="2:22" x14ac:dyDescent="0.25">
      <c r="B983">
        <v>-118.47</v>
      </c>
      <c r="C983">
        <v>34.03</v>
      </c>
      <c r="D983">
        <v>31</v>
      </c>
      <c r="E983">
        <v>2642</v>
      </c>
      <c r="F983">
        <v>681</v>
      </c>
      <c r="G983">
        <v>1303</v>
      </c>
      <c r="H983">
        <v>625</v>
      </c>
      <c r="I983">
        <v>3.5987</v>
      </c>
      <c r="J983">
        <v>340500</v>
      </c>
      <c r="M983">
        <f t="shared" si="152"/>
        <v>0.53874395799231312</v>
      </c>
      <c r="N983">
        <f t="shared" si="153"/>
        <v>-0.75120022332843994</v>
      </c>
      <c r="O983">
        <f t="shared" si="154"/>
        <v>0.21636258805302863</v>
      </c>
      <c r="P983">
        <f t="shared" si="155"/>
        <v>6.4204908958333234E-3</v>
      </c>
      <c r="Q983">
        <f t="shared" si="156"/>
        <v>0.33135870084707636</v>
      </c>
      <c r="R983">
        <f t="shared" si="157"/>
        <v>-0.12529189261530635</v>
      </c>
      <c r="S983">
        <f t="shared" si="158"/>
        <v>0.32029214807530382</v>
      </c>
      <c r="T983">
        <f t="shared" si="159"/>
        <v>-4.3791758849814816E-2</v>
      </c>
      <c r="U983">
        <f t="shared" si="160"/>
        <v>198276.45540988795</v>
      </c>
      <c r="V983">
        <f t="shared" si="161"/>
        <v>20227536635.775593</v>
      </c>
    </row>
    <row r="984" spans="2:22" x14ac:dyDescent="0.25">
      <c r="B984">
        <v>-117.21</v>
      </c>
      <c r="C984">
        <v>33.950000000000003</v>
      </c>
      <c r="D984">
        <v>5</v>
      </c>
      <c r="E984">
        <v>8403</v>
      </c>
      <c r="F984">
        <v>1240</v>
      </c>
      <c r="G984">
        <v>3962</v>
      </c>
      <c r="H984">
        <v>1150</v>
      </c>
      <c r="I984">
        <v>5.2173999999999996</v>
      </c>
      <c r="J984">
        <v>155500</v>
      </c>
      <c r="M984">
        <f t="shared" si="152"/>
        <v>1.1664738060278299</v>
      </c>
      <c r="N984">
        <f t="shared" si="153"/>
        <v>-0.78837269281001943</v>
      </c>
      <c r="O984">
        <f t="shared" si="154"/>
        <v>-1.8607401175832039</v>
      </c>
      <c r="P984">
        <f t="shared" si="155"/>
        <v>2.6645321921946219</v>
      </c>
      <c r="Q984">
        <f t="shared" si="156"/>
        <v>1.6613315296723605</v>
      </c>
      <c r="R984">
        <f t="shared" si="157"/>
        <v>2.227672526693389</v>
      </c>
      <c r="S984">
        <f t="shared" si="158"/>
        <v>1.6949064643693108</v>
      </c>
      <c r="T984">
        <f t="shared" si="159"/>
        <v>0.98577314996466348</v>
      </c>
      <c r="U984">
        <f t="shared" si="160"/>
        <v>235731.92300041049</v>
      </c>
      <c r="V984">
        <f t="shared" si="161"/>
        <v>6437161468.3437977</v>
      </c>
    </row>
    <row r="985" spans="2:22" x14ac:dyDescent="0.25">
      <c r="B985">
        <v>-118.36</v>
      </c>
      <c r="C985">
        <v>33.85</v>
      </c>
      <c r="D985">
        <v>36</v>
      </c>
      <c r="E985">
        <v>1390</v>
      </c>
      <c r="F985">
        <v>230</v>
      </c>
      <c r="G985">
        <v>683</v>
      </c>
      <c r="H985">
        <v>219</v>
      </c>
      <c r="I985">
        <v>4.8906000000000001</v>
      </c>
      <c r="J985">
        <v>334400</v>
      </c>
      <c r="M985">
        <f t="shared" si="152"/>
        <v>0.5935457701223974</v>
      </c>
      <c r="N985">
        <f t="shared" si="153"/>
        <v>-0.83483827966199542</v>
      </c>
      <c r="O985">
        <f t="shared" si="154"/>
        <v>0.61580541605999639</v>
      </c>
      <c r="P985">
        <f t="shared" si="155"/>
        <v>-0.57124933205609918</v>
      </c>
      <c r="Q985">
        <f t="shared" si="156"/>
        <v>-0.74166052240910108</v>
      </c>
      <c r="R985">
        <f t="shared" si="157"/>
        <v>-0.6739334646241032</v>
      </c>
      <c r="S985">
        <f t="shared" si="158"/>
        <v>-0.74274292319206159</v>
      </c>
      <c r="T985">
        <f t="shared" si="159"/>
        <v>0.77791387264300338</v>
      </c>
      <c r="U985">
        <f t="shared" si="160"/>
        <v>248084.85212340427</v>
      </c>
      <c r="V985">
        <f t="shared" si="161"/>
        <v>7450304752.9585886</v>
      </c>
    </row>
    <row r="986" spans="2:22" x14ac:dyDescent="0.25">
      <c r="B986">
        <v>-117.87</v>
      </c>
      <c r="C986">
        <v>33.840000000000003</v>
      </c>
      <c r="D986">
        <v>16</v>
      </c>
      <c r="E986">
        <v>1545</v>
      </c>
      <c r="F986">
        <v>354</v>
      </c>
      <c r="G986">
        <v>730</v>
      </c>
      <c r="H986">
        <v>350</v>
      </c>
      <c r="I986">
        <v>4.5111999999999997</v>
      </c>
      <c r="J986">
        <v>139000</v>
      </c>
      <c r="M986">
        <f t="shared" si="152"/>
        <v>0.837662933247317</v>
      </c>
      <c r="N986">
        <f t="shared" si="153"/>
        <v>-0.83948483834719212</v>
      </c>
      <c r="O986">
        <f t="shared" si="154"/>
        <v>-0.98196589596787476</v>
      </c>
      <c r="P986">
        <f t="shared" si="155"/>
        <v>-0.49973270062035674</v>
      </c>
      <c r="Q986">
        <f t="shared" si="156"/>
        <v>-0.4466397160149414</v>
      </c>
      <c r="R986">
        <f t="shared" si="157"/>
        <v>-0.63234289384279119</v>
      </c>
      <c r="S986">
        <f t="shared" si="158"/>
        <v>-0.39974392236441414</v>
      </c>
      <c r="T986">
        <f t="shared" si="159"/>
        <v>0.5365986651281992</v>
      </c>
      <c r="U986">
        <f t="shared" si="160"/>
        <v>197273.7499243668</v>
      </c>
      <c r="V986">
        <f t="shared" si="161"/>
        <v>3395829930.2476397</v>
      </c>
    </row>
    <row r="987" spans="2:22" x14ac:dyDescent="0.25">
      <c r="B987">
        <v>-117.84</v>
      </c>
      <c r="C987">
        <v>33.659999999999997</v>
      </c>
      <c r="D987">
        <v>5</v>
      </c>
      <c r="E987">
        <v>665</v>
      </c>
      <c r="F987">
        <v>171</v>
      </c>
      <c r="G987">
        <v>384</v>
      </c>
      <c r="H987">
        <v>171</v>
      </c>
      <c r="I987">
        <v>4.5833000000000004</v>
      </c>
      <c r="J987">
        <v>230400</v>
      </c>
      <c r="M987">
        <f t="shared" si="152"/>
        <v>0.8526088820100679</v>
      </c>
      <c r="N987">
        <f t="shared" si="153"/>
        <v>-0.92312289468075093</v>
      </c>
      <c r="O987">
        <f t="shared" si="154"/>
        <v>-1.8607401175832039</v>
      </c>
      <c r="P987">
        <f t="shared" si="155"/>
        <v>-0.90576260812650744</v>
      </c>
      <c r="Q987">
        <f t="shared" si="156"/>
        <v>-0.8820333254514835</v>
      </c>
      <c r="R987">
        <f t="shared" si="157"/>
        <v>-0.93852028725415204</v>
      </c>
      <c r="S987">
        <f t="shared" si="158"/>
        <v>-0.86842194639608505</v>
      </c>
      <c r="T987">
        <f t="shared" si="159"/>
        <v>0.58245745917621594</v>
      </c>
      <c r="U987">
        <f t="shared" si="160"/>
        <v>172929.74217234761</v>
      </c>
      <c r="V987">
        <f t="shared" si="161"/>
        <v>3302830534.7768402</v>
      </c>
    </row>
    <row r="988" spans="2:22" x14ac:dyDescent="0.25">
      <c r="B988">
        <v>-118.26</v>
      </c>
      <c r="C988">
        <v>34.15</v>
      </c>
      <c r="D988">
        <v>6</v>
      </c>
      <c r="E988">
        <v>3340</v>
      </c>
      <c r="F988">
        <v>945</v>
      </c>
      <c r="G988">
        <v>2315</v>
      </c>
      <c r="H988">
        <v>846</v>
      </c>
      <c r="I988">
        <v>2.8883999999999999</v>
      </c>
      <c r="J988">
        <v>252300</v>
      </c>
      <c r="M988">
        <f t="shared" si="152"/>
        <v>0.64336559933156234</v>
      </c>
      <c r="N988">
        <f t="shared" si="153"/>
        <v>-0.69544151910607066</v>
      </c>
      <c r="O988">
        <f t="shared" si="154"/>
        <v>-1.7808515519818102</v>
      </c>
      <c r="P988">
        <f t="shared" si="155"/>
        <v>0.32847603116775737</v>
      </c>
      <c r="Q988">
        <f t="shared" si="156"/>
        <v>0.95946751446044853</v>
      </c>
      <c r="R988">
        <f t="shared" si="157"/>
        <v>0.7702327378248589</v>
      </c>
      <c r="S988">
        <f t="shared" si="158"/>
        <v>0.89893931741049538</v>
      </c>
      <c r="T988">
        <f t="shared" si="159"/>
        <v>-0.49557402531730371</v>
      </c>
      <c r="U988">
        <f t="shared" si="160"/>
        <v>128320.21288456777</v>
      </c>
      <c r="V988">
        <f t="shared" si="161"/>
        <v>15370987613.187897</v>
      </c>
    </row>
    <row r="989" spans="2:22" x14ac:dyDescent="0.25">
      <c r="B989">
        <v>-122.29</v>
      </c>
      <c r="C989">
        <v>37.81</v>
      </c>
      <c r="D989">
        <v>20</v>
      </c>
      <c r="E989">
        <v>835</v>
      </c>
      <c r="F989">
        <v>161</v>
      </c>
      <c r="G989">
        <v>290</v>
      </c>
      <c r="H989">
        <v>133</v>
      </c>
      <c r="I989">
        <v>2.4830000000000001</v>
      </c>
      <c r="J989">
        <v>137500</v>
      </c>
      <c r="M989">
        <f t="shared" si="152"/>
        <v>-1.3643735177979004</v>
      </c>
      <c r="N989">
        <f t="shared" si="153"/>
        <v>1.0051989596762299</v>
      </c>
      <c r="O989">
        <f t="shared" si="154"/>
        <v>-0.66241163356230048</v>
      </c>
      <c r="P989">
        <f t="shared" si="155"/>
        <v>-0.82732501235827371</v>
      </c>
      <c r="Q989">
        <f t="shared" si="156"/>
        <v>-0.90582532596714149</v>
      </c>
      <c r="R989">
        <f t="shared" si="157"/>
        <v>-1.0217014288167761</v>
      </c>
      <c r="S989">
        <f t="shared" si="158"/>
        <v>-0.96791783976593704</v>
      </c>
      <c r="T989">
        <f t="shared" si="159"/>
        <v>-0.75342638463860434</v>
      </c>
      <c r="U989">
        <f t="shared" si="160"/>
        <v>111931.84976397784</v>
      </c>
      <c r="V989">
        <f t="shared" si="161"/>
        <v>653730306.49180019</v>
      </c>
    </row>
    <row r="990" spans="2:22" x14ac:dyDescent="0.25">
      <c r="B990">
        <v>-122.7</v>
      </c>
      <c r="C990">
        <v>38.46</v>
      </c>
      <c r="D990">
        <v>29</v>
      </c>
      <c r="E990">
        <v>2891</v>
      </c>
      <c r="F990">
        <v>459</v>
      </c>
      <c r="G990">
        <v>1012</v>
      </c>
      <c r="H990">
        <v>441</v>
      </c>
      <c r="I990">
        <v>5.0415000000000001</v>
      </c>
      <c r="J990">
        <v>240200</v>
      </c>
      <c r="M990">
        <f t="shared" si="152"/>
        <v>-1.5686348175554867</v>
      </c>
      <c r="N990">
        <f t="shared" si="153"/>
        <v>1.3072252742140691</v>
      </c>
      <c r="O990">
        <f t="shared" si="154"/>
        <v>5.6585456850241508E-2</v>
      </c>
      <c r="P990">
        <f t="shared" si="155"/>
        <v>0.12130849881518732</v>
      </c>
      <c r="Q990">
        <f t="shared" si="156"/>
        <v>-0.19682371060053205</v>
      </c>
      <c r="R990">
        <f t="shared" si="157"/>
        <v>-0.38279946915491908</v>
      </c>
      <c r="S990">
        <f t="shared" si="158"/>
        <v>-0.16147744087345292</v>
      </c>
      <c r="T990">
        <f t="shared" si="159"/>
        <v>0.87389295755071017</v>
      </c>
      <c r="U990">
        <f t="shared" si="160"/>
        <v>248620.6614119935</v>
      </c>
      <c r="V990">
        <f t="shared" si="161"/>
        <v>70907538.615436301</v>
      </c>
    </row>
    <row r="991" spans="2:22" x14ac:dyDescent="0.25">
      <c r="B991">
        <v>-118.49</v>
      </c>
      <c r="C991">
        <v>34.22</v>
      </c>
      <c r="D991">
        <v>30</v>
      </c>
      <c r="E991">
        <v>1756</v>
      </c>
      <c r="F991">
        <v>314</v>
      </c>
      <c r="G991">
        <v>899</v>
      </c>
      <c r="H991">
        <v>288</v>
      </c>
      <c r="I991">
        <v>5.0324999999999998</v>
      </c>
      <c r="J991">
        <v>238200</v>
      </c>
      <c r="M991">
        <f t="shared" ref="M991:M1048" si="162">STANDARDIZE(B991,$B$4,$B$5)</f>
        <v>0.52877999215048155</v>
      </c>
      <c r="N991">
        <f t="shared" ref="N991:N1048" si="163">STANDARDIZE(C991,$C$4,$C$5)</f>
        <v>-0.66291560830968776</v>
      </c>
      <c r="O991">
        <f t="shared" ref="O991:O1048" si="164">STANDARDIZE(D991,$D$4,$D$5)</f>
        <v>0.13647402245163506</v>
      </c>
      <c r="P991">
        <f t="shared" ref="P991:P1048" si="165">STANDARDIZE(E991,$E$4,$E$5)</f>
        <v>-0.40237780234331383</v>
      </c>
      <c r="Q991">
        <f t="shared" ref="Q991:Q1048" si="166">STANDARDIZE(F991,$F$4,$F$5)</f>
        <v>-0.54180771807757355</v>
      </c>
      <c r="R991">
        <f t="shared" ref="R991:R1048" si="167">STANDARDIZE(G991,$G$4,$G$5)</f>
        <v>-0.4827938201823288</v>
      </c>
      <c r="S991">
        <f t="shared" ref="S991:S1048" si="168">STANDARDIZE(H991,$H$4,$H$5)</f>
        <v>-0.56207932733627786</v>
      </c>
      <c r="T991">
        <f t="shared" ref="T991:T1048" si="169">STANDARDIZE(I991,$I$4,$I$5)</f>
        <v>0.868168558848461</v>
      </c>
      <c r="U991">
        <f t="shared" ref="U991:U1048" si="170">SUMPRODUCT(M991:T991,$M$5:$T$5) + $U$5</f>
        <v>245329.22488614533</v>
      </c>
      <c r="V991">
        <f t="shared" ref="V991:V1048" si="171">(J991-U991)^2</f>
        <v>50825847.477233842</v>
      </c>
    </row>
    <row r="992" spans="2:22" x14ac:dyDescent="0.25">
      <c r="B992">
        <v>-122.02</v>
      </c>
      <c r="C992">
        <v>37.94</v>
      </c>
      <c r="D992">
        <v>19</v>
      </c>
      <c r="E992">
        <v>3192</v>
      </c>
      <c r="F992">
        <v>612</v>
      </c>
      <c r="G992">
        <v>1317</v>
      </c>
      <c r="H992">
        <v>594</v>
      </c>
      <c r="I992">
        <v>4.125</v>
      </c>
      <c r="J992">
        <v>267100</v>
      </c>
      <c r="M992">
        <f t="shared" si="162"/>
        <v>-1.2298599789331424</v>
      </c>
      <c r="N992">
        <f t="shared" si="163"/>
        <v>1.0656042225837956</v>
      </c>
      <c r="O992">
        <f t="shared" si="164"/>
        <v>-0.74230019916369405</v>
      </c>
      <c r="P992">
        <f t="shared" si="165"/>
        <v>0.26018918308717748</v>
      </c>
      <c r="Q992">
        <f t="shared" si="166"/>
        <v>0.16719389728903591</v>
      </c>
      <c r="R992">
        <f t="shared" si="167"/>
        <v>-0.1129032119570432</v>
      </c>
      <c r="S992">
        <f t="shared" si="168"/>
        <v>0.23912444558937196</v>
      </c>
      <c r="T992">
        <f t="shared" si="169"/>
        <v>0.29095835637169631</v>
      </c>
      <c r="U992">
        <f t="shared" si="170"/>
        <v>195206.88341130159</v>
      </c>
      <c r="V992">
        <f t="shared" si="171"/>
        <v>5168620212.8361826</v>
      </c>
    </row>
    <row r="993" spans="2:22" x14ac:dyDescent="0.25">
      <c r="B993">
        <v>-119.25</v>
      </c>
      <c r="C993">
        <v>36.71</v>
      </c>
      <c r="D993">
        <v>13</v>
      </c>
      <c r="E993">
        <v>2813</v>
      </c>
      <c r="F993">
        <v>579</v>
      </c>
      <c r="G993">
        <v>1385</v>
      </c>
      <c r="H993">
        <v>512</v>
      </c>
      <c r="I993">
        <v>2.2202000000000002</v>
      </c>
      <c r="J993">
        <v>100000</v>
      </c>
      <c r="M993">
        <f t="shared" si="162"/>
        <v>0.15014929016080369</v>
      </c>
      <c r="N993">
        <f t="shared" si="163"/>
        <v>0.49407750430450004</v>
      </c>
      <c r="O993">
        <f t="shared" si="164"/>
        <v>-1.2216315927720554</v>
      </c>
      <c r="P993">
        <f t="shared" si="165"/>
        <v>8.5319484286233052E-2</v>
      </c>
      <c r="Q993">
        <f t="shared" si="166"/>
        <v>8.8680295587364386E-2</v>
      </c>
      <c r="R993">
        <f t="shared" si="167"/>
        <v>-5.2729620188336442E-2</v>
      </c>
      <c r="S993">
        <f t="shared" si="168"/>
        <v>2.4422780949165161E-2</v>
      </c>
      <c r="T993">
        <f t="shared" si="169"/>
        <v>-0.92057882674427238</v>
      </c>
      <c r="U993">
        <f t="shared" si="170"/>
        <v>101108.86204379873</v>
      </c>
      <c r="V993">
        <f t="shared" si="171"/>
        <v>1229575.0321774888</v>
      </c>
    </row>
    <row r="994" spans="2:22" x14ac:dyDescent="0.25">
      <c r="B994">
        <v>-117.06</v>
      </c>
      <c r="C994">
        <v>34.03</v>
      </c>
      <c r="D994">
        <v>27</v>
      </c>
      <c r="E994">
        <v>1945</v>
      </c>
      <c r="F994">
        <v>446</v>
      </c>
      <c r="G994">
        <v>859</v>
      </c>
      <c r="H994">
        <v>418</v>
      </c>
      <c r="I994">
        <v>1.5203</v>
      </c>
      <c r="J994">
        <v>126200</v>
      </c>
      <c r="M994">
        <f t="shared" si="162"/>
        <v>1.2412035498415774</v>
      </c>
      <c r="N994">
        <f t="shared" si="163"/>
        <v>-0.75120022332843994</v>
      </c>
      <c r="O994">
        <f t="shared" si="164"/>
        <v>-0.1031916743525456</v>
      </c>
      <c r="P994">
        <f t="shared" si="165"/>
        <v>-0.31517365175392464</v>
      </c>
      <c r="Q994">
        <f t="shared" si="166"/>
        <v>-0.22775331127088749</v>
      </c>
      <c r="R994">
        <f t="shared" si="167"/>
        <v>-0.51819005063450929</v>
      </c>
      <c r="S994">
        <f t="shared" si="168"/>
        <v>-0.22169863949204752</v>
      </c>
      <c r="T994">
        <f t="shared" si="169"/>
        <v>-1.3657462324891625</v>
      </c>
      <c r="U994">
        <f t="shared" si="170"/>
        <v>93888.495165703382</v>
      </c>
      <c r="V994">
        <f t="shared" si="171"/>
        <v>1044033344.6567737</v>
      </c>
    </row>
    <row r="995" spans="2:22" x14ac:dyDescent="0.25">
      <c r="B995">
        <v>-121.09</v>
      </c>
      <c r="C995">
        <v>38.97</v>
      </c>
      <c r="D995">
        <v>13</v>
      </c>
      <c r="E995">
        <v>1467</v>
      </c>
      <c r="F995">
        <v>221</v>
      </c>
      <c r="G995">
        <v>688</v>
      </c>
      <c r="H995">
        <v>231</v>
      </c>
      <c r="I995">
        <v>5.2535999999999996</v>
      </c>
      <c r="J995">
        <v>191900</v>
      </c>
      <c r="M995">
        <f t="shared" si="162"/>
        <v>-0.76653556728788552</v>
      </c>
      <c r="N995">
        <f t="shared" si="163"/>
        <v>1.5441997671591425</v>
      </c>
      <c r="O995">
        <f t="shared" si="164"/>
        <v>-1.2216315927720554</v>
      </c>
      <c r="P995">
        <f t="shared" si="165"/>
        <v>-0.535721715149311</v>
      </c>
      <c r="Q995">
        <f t="shared" si="166"/>
        <v>-0.76307332287319329</v>
      </c>
      <c r="R995">
        <f t="shared" si="167"/>
        <v>-0.66950893581758064</v>
      </c>
      <c r="S995">
        <f t="shared" si="168"/>
        <v>-0.71132316739105572</v>
      </c>
      <c r="T995">
        <f t="shared" si="169"/>
        <v>1.0087979536337091</v>
      </c>
      <c r="U995">
        <f t="shared" si="170"/>
        <v>218733.3618642824</v>
      </c>
      <c r="V995">
        <f t="shared" si="171"/>
        <v>720029308.93952501</v>
      </c>
    </row>
    <row r="996" spans="2:22" x14ac:dyDescent="0.25">
      <c r="B996">
        <v>-118.17</v>
      </c>
      <c r="C996">
        <v>34.03</v>
      </c>
      <c r="D996">
        <v>42</v>
      </c>
      <c r="E996">
        <v>882</v>
      </c>
      <c r="F996">
        <v>292</v>
      </c>
      <c r="G996">
        <v>1248</v>
      </c>
      <c r="H996">
        <v>281</v>
      </c>
      <c r="I996">
        <v>2.7610000000000001</v>
      </c>
      <c r="J996">
        <v>120000</v>
      </c>
      <c r="M996">
        <f t="shared" si="162"/>
        <v>0.68820344561981506</v>
      </c>
      <c r="N996">
        <f t="shared" si="163"/>
        <v>-0.75120022332843994</v>
      </c>
      <c r="O996">
        <f t="shared" si="164"/>
        <v>1.0951368096683578</v>
      </c>
      <c r="P996">
        <f t="shared" si="165"/>
        <v>-0.80563932411646799</v>
      </c>
      <c r="Q996">
        <f t="shared" si="166"/>
        <v>-0.59415011921202121</v>
      </c>
      <c r="R996">
        <f t="shared" si="167"/>
        <v>-0.17396170948705447</v>
      </c>
      <c r="S996">
        <f t="shared" si="168"/>
        <v>-0.58040751822019787</v>
      </c>
      <c r="T996">
        <f t="shared" si="169"/>
        <v>-0.57660606916913804</v>
      </c>
      <c r="U996">
        <f t="shared" si="170"/>
        <v>170804.91307814547</v>
      </c>
      <c r="V996">
        <f t="shared" si="171"/>
        <v>2581139192.8779168</v>
      </c>
    </row>
    <row r="997" spans="2:22" x14ac:dyDescent="0.25">
      <c r="B997">
        <v>-121.99</v>
      </c>
      <c r="C997">
        <v>37.82</v>
      </c>
      <c r="D997">
        <v>22</v>
      </c>
      <c r="E997">
        <v>1248</v>
      </c>
      <c r="F997">
        <v>271</v>
      </c>
      <c r="G997">
        <v>579</v>
      </c>
      <c r="H997">
        <v>269</v>
      </c>
      <c r="I997">
        <v>3.375</v>
      </c>
      <c r="J997">
        <v>200000</v>
      </c>
      <c r="M997">
        <f t="shared" si="162"/>
        <v>-1.2149140301703913</v>
      </c>
      <c r="N997">
        <f t="shared" si="163"/>
        <v>1.0098455183614263</v>
      </c>
      <c r="O997">
        <f t="shared" si="164"/>
        <v>-0.50263450235951335</v>
      </c>
      <c r="P997">
        <f t="shared" si="165"/>
        <v>-0.63676779440368259</v>
      </c>
      <c r="Q997">
        <f t="shared" si="166"/>
        <v>-0.64411332029490309</v>
      </c>
      <c r="R997">
        <f t="shared" si="167"/>
        <v>-0.76596366379977232</v>
      </c>
      <c r="S997">
        <f t="shared" si="168"/>
        <v>-0.61182727402120385</v>
      </c>
      <c r="T997">
        <f t="shared" si="169"/>
        <v>-0.18607486881571267</v>
      </c>
      <c r="U997">
        <f t="shared" si="170"/>
        <v>157586.99265864707</v>
      </c>
      <c r="V997">
        <f t="shared" si="171"/>
        <v>1798863191.7376578</v>
      </c>
    </row>
    <row r="998" spans="2:22" x14ac:dyDescent="0.25">
      <c r="B998">
        <v>-122.7</v>
      </c>
      <c r="C998">
        <v>38.33</v>
      </c>
      <c r="D998">
        <v>26</v>
      </c>
      <c r="E998">
        <v>1584</v>
      </c>
      <c r="F998">
        <v>295</v>
      </c>
      <c r="G998">
        <v>846</v>
      </c>
      <c r="H998">
        <v>295</v>
      </c>
      <c r="I998">
        <v>3.375</v>
      </c>
      <c r="J998">
        <v>156300</v>
      </c>
      <c r="M998">
        <f t="shared" si="162"/>
        <v>-1.5686348175554867</v>
      </c>
      <c r="N998">
        <f t="shared" si="163"/>
        <v>1.2468200113065</v>
      </c>
      <c r="O998">
        <f t="shared" si="164"/>
        <v>-0.18308023995393916</v>
      </c>
      <c r="P998">
        <f t="shared" si="165"/>
        <v>-0.48173819335587964</v>
      </c>
      <c r="Q998">
        <f t="shared" si="166"/>
        <v>-0.58701251905732388</v>
      </c>
      <c r="R998">
        <f t="shared" si="167"/>
        <v>-0.52969382553146793</v>
      </c>
      <c r="S998">
        <f t="shared" si="168"/>
        <v>-0.54375113645235773</v>
      </c>
      <c r="T998">
        <f t="shared" si="169"/>
        <v>-0.18607486881571267</v>
      </c>
      <c r="U998">
        <f t="shared" si="170"/>
        <v>166138.01714793028</v>
      </c>
      <c r="V998">
        <f t="shared" si="171"/>
        <v>96786581.402970254</v>
      </c>
    </row>
    <row r="999" spans="2:22" x14ac:dyDescent="0.25">
      <c r="B999">
        <v>-117.94</v>
      </c>
      <c r="C999">
        <v>34.04</v>
      </c>
      <c r="D999">
        <v>36</v>
      </c>
      <c r="E999">
        <v>1431</v>
      </c>
      <c r="F999">
        <v>354</v>
      </c>
      <c r="G999">
        <v>1367</v>
      </c>
      <c r="H999">
        <v>334</v>
      </c>
      <c r="I999">
        <v>3.5592000000000001</v>
      </c>
      <c r="J999">
        <v>160200</v>
      </c>
      <c r="M999">
        <f t="shared" si="162"/>
        <v>0.80278905280090296</v>
      </c>
      <c r="N999">
        <f t="shared" si="163"/>
        <v>-0.74655366464324335</v>
      </c>
      <c r="O999">
        <f t="shared" si="164"/>
        <v>0.61580541605999639</v>
      </c>
      <c r="P999">
        <f t="shared" si="165"/>
        <v>-0.55233202954728988</v>
      </c>
      <c r="Q999">
        <f t="shared" si="166"/>
        <v>-0.4466397160149414</v>
      </c>
      <c r="R999">
        <f t="shared" si="167"/>
        <v>-6.8657923891817643E-2</v>
      </c>
      <c r="S999">
        <f t="shared" si="168"/>
        <v>-0.44163693009908866</v>
      </c>
      <c r="T999">
        <f t="shared" si="169"/>
        <v>-6.8915508709684936E-2</v>
      </c>
      <c r="U999">
        <f t="shared" si="170"/>
        <v>195350.9942791363</v>
      </c>
      <c r="V999">
        <f t="shared" si="171"/>
        <v>1235592398.8118727</v>
      </c>
    </row>
    <row r="1000" spans="2:22" x14ac:dyDescent="0.25">
      <c r="B1000">
        <v>-121.96</v>
      </c>
      <c r="C1000">
        <v>37.81</v>
      </c>
      <c r="D1000">
        <v>12</v>
      </c>
      <c r="E1000">
        <v>6488</v>
      </c>
      <c r="F1000">
        <v>778</v>
      </c>
      <c r="G1000">
        <v>2404</v>
      </c>
      <c r="H1000">
        <v>765</v>
      </c>
      <c r="I1000">
        <v>8.3187999999999995</v>
      </c>
      <c r="J1000">
        <v>403400</v>
      </c>
      <c r="M1000">
        <f t="shared" si="162"/>
        <v>-1.1999680814076406</v>
      </c>
      <c r="N1000">
        <f t="shared" si="163"/>
        <v>1.0051989596762299</v>
      </c>
      <c r="O1000">
        <f t="shared" si="164"/>
        <v>-1.301520158373449</v>
      </c>
      <c r="P1000">
        <f t="shared" si="165"/>
        <v>1.7809557457465781</v>
      </c>
      <c r="Q1000">
        <f t="shared" si="166"/>
        <v>0.56214110584895927</v>
      </c>
      <c r="R1000">
        <f t="shared" si="167"/>
        <v>0.84898935058096037</v>
      </c>
      <c r="S1000">
        <f t="shared" si="168"/>
        <v>0.68685596575370567</v>
      </c>
      <c r="T1000">
        <f t="shared" si="169"/>
        <v>2.9584009427596372</v>
      </c>
      <c r="U1000">
        <f t="shared" si="170"/>
        <v>366347.9541529225</v>
      </c>
      <c r="V1000">
        <f t="shared" si="171"/>
        <v>1372854101.4539335</v>
      </c>
    </row>
    <row r="1001" spans="2:22" x14ac:dyDescent="0.25">
      <c r="B1001">
        <v>-122.07</v>
      </c>
      <c r="C1001">
        <v>37.909999999999997</v>
      </c>
      <c r="D1001">
        <v>33</v>
      </c>
      <c r="E1001">
        <v>1550</v>
      </c>
      <c r="F1001">
        <v>277</v>
      </c>
      <c r="G1001">
        <v>638</v>
      </c>
      <c r="H1001">
        <v>254</v>
      </c>
      <c r="I1001">
        <v>3.6833</v>
      </c>
      <c r="J1001">
        <v>292500</v>
      </c>
      <c r="M1001">
        <f t="shared" si="162"/>
        <v>-1.2547698935377247</v>
      </c>
      <c r="N1001">
        <f t="shared" si="163"/>
        <v>1.0516645465282026</v>
      </c>
      <c r="O1001">
        <f t="shared" si="164"/>
        <v>0.37613971925581574</v>
      </c>
      <c r="P1001">
        <f t="shared" si="165"/>
        <v>-0.49742571250952633</v>
      </c>
      <c r="Q1001">
        <f t="shared" si="166"/>
        <v>-0.62983811998550832</v>
      </c>
      <c r="R1001">
        <f t="shared" si="167"/>
        <v>-0.71375422388280618</v>
      </c>
      <c r="S1001">
        <f t="shared" si="168"/>
        <v>-0.65110196877246118</v>
      </c>
      <c r="T1001">
        <f t="shared" si="169"/>
        <v>1.0017588951324924E-2</v>
      </c>
      <c r="U1001">
        <f t="shared" si="170"/>
        <v>192268.13557006829</v>
      </c>
      <c r="V1001">
        <f t="shared" si="171"/>
        <v>10046426647.10021</v>
      </c>
    </row>
    <row r="1002" spans="2:22" x14ac:dyDescent="0.25">
      <c r="B1002">
        <v>-118.19</v>
      </c>
      <c r="C1002">
        <v>33.869999999999997</v>
      </c>
      <c r="D1002">
        <v>35</v>
      </c>
      <c r="E1002">
        <v>1769</v>
      </c>
      <c r="F1002">
        <v>436</v>
      </c>
      <c r="G1002">
        <v>1166</v>
      </c>
      <c r="H1002">
        <v>386</v>
      </c>
      <c r="I1002">
        <v>2.875</v>
      </c>
      <c r="J1002">
        <v>178300</v>
      </c>
      <c r="M1002">
        <f t="shared" si="162"/>
        <v>0.67823947977798349</v>
      </c>
      <c r="N1002">
        <f t="shared" si="163"/>
        <v>-0.82554516229160224</v>
      </c>
      <c r="O1002">
        <f t="shared" si="164"/>
        <v>0.53591685045860282</v>
      </c>
      <c r="P1002">
        <f t="shared" si="165"/>
        <v>-0.39637963325515474</v>
      </c>
      <c r="Q1002">
        <f t="shared" si="166"/>
        <v>-0.25154531178654554</v>
      </c>
      <c r="R1002">
        <f t="shared" si="167"/>
        <v>-0.24652398191402436</v>
      </c>
      <c r="S1002">
        <f t="shared" si="168"/>
        <v>-0.30548465496139654</v>
      </c>
      <c r="T1002">
        <f t="shared" si="169"/>
        <v>-0.50409701894065195</v>
      </c>
      <c r="U1002">
        <f t="shared" si="170"/>
        <v>166924.6429467838</v>
      </c>
      <c r="V1002">
        <f t="shared" si="171"/>
        <v>129398748.08815549</v>
      </c>
    </row>
    <row r="1003" spans="2:22" x14ac:dyDescent="0.25">
      <c r="B1003">
        <v>-117.23</v>
      </c>
      <c r="C1003">
        <v>33.96</v>
      </c>
      <c r="D1003">
        <v>5</v>
      </c>
      <c r="E1003">
        <v>9179</v>
      </c>
      <c r="F1003">
        <v>1361</v>
      </c>
      <c r="G1003">
        <v>4573</v>
      </c>
      <c r="H1003">
        <v>1294</v>
      </c>
      <c r="I1003">
        <v>5.2530000000000001</v>
      </c>
      <c r="J1003">
        <v>163300</v>
      </c>
      <c r="M1003">
        <f t="shared" si="162"/>
        <v>1.1565098401859912</v>
      </c>
      <c r="N1003">
        <f t="shared" si="163"/>
        <v>-0.78372613412482284</v>
      </c>
      <c r="O1003">
        <f t="shared" si="164"/>
        <v>-1.8607401175832039</v>
      </c>
      <c r="P1003">
        <f t="shared" si="165"/>
        <v>3.0225767469955001</v>
      </c>
      <c r="Q1003">
        <f t="shared" si="166"/>
        <v>1.9492147359118228</v>
      </c>
      <c r="R1003">
        <f t="shared" si="167"/>
        <v>2.7683499468504449</v>
      </c>
      <c r="S1003">
        <f t="shared" si="168"/>
        <v>2.0719435339813814</v>
      </c>
      <c r="T1003">
        <f t="shared" si="169"/>
        <v>1.0084163270535595</v>
      </c>
      <c r="U1003">
        <f t="shared" si="170"/>
        <v>241295.17265234818</v>
      </c>
      <c r="V1003">
        <f t="shared" si="171"/>
        <v>6083246957.0696011</v>
      </c>
    </row>
    <row r="1004" spans="2:22" x14ac:dyDescent="0.25">
      <c r="B1004">
        <v>-118.21</v>
      </c>
      <c r="C1004">
        <v>34.04</v>
      </c>
      <c r="D1004">
        <v>43</v>
      </c>
      <c r="E1004">
        <v>1502</v>
      </c>
      <c r="F1004">
        <v>477</v>
      </c>
      <c r="G1004">
        <v>1844</v>
      </c>
      <c r="H1004">
        <v>477</v>
      </c>
      <c r="I1004">
        <v>1.9404999999999999</v>
      </c>
      <c r="J1004">
        <v>152500</v>
      </c>
      <c r="M1004">
        <f t="shared" si="162"/>
        <v>0.66827551393615192</v>
      </c>
      <c r="N1004">
        <f t="shared" si="163"/>
        <v>-0.74655366464324335</v>
      </c>
      <c r="O1004">
        <f t="shared" si="164"/>
        <v>1.1750253752697513</v>
      </c>
      <c r="P1004">
        <f t="shared" si="165"/>
        <v>-0.51957279837349823</v>
      </c>
      <c r="Q1004">
        <f t="shared" si="166"/>
        <v>-0.15399810967234759</v>
      </c>
      <c r="R1004">
        <f t="shared" si="167"/>
        <v>0.35344212425043414</v>
      </c>
      <c r="S1004">
        <f t="shared" si="168"/>
        <v>-6.7218173470435308E-2</v>
      </c>
      <c r="T1004">
        <f t="shared" si="169"/>
        <v>-1.0984804175241636</v>
      </c>
      <c r="U1004">
        <f t="shared" si="170"/>
        <v>143871.58452324552</v>
      </c>
      <c r="V1004">
        <f t="shared" si="171"/>
        <v>74449553.639496282</v>
      </c>
    </row>
    <row r="1005" spans="2:22" x14ac:dyDescent="0.25">
      <c r="B1005">
        <v>-118.63</v>
      </c>
      <c r="C1005">
        <v>34.11</v>
      </c>
      <c r="D1005">
        <v>35</v>
      </c>
      <c r="E1005">
        <v>3795</v>
      </c>
      <c r="F1005">
        <v>690</v>
      </c>
      <c r="G1005">
        <v>1521</v>
      </c>
      <c r="H1005">
        <v>653</v>
      </c>
      <c r="I1005">
        <v>5.8734999999999999</v>
      </c>
      <c r="J1005">
        <v>448100</v>
      </c>
      <c r="M1005">
        <f t="shared" si="162"/>
        <v>0.45903223125764631</v>
      </c>
      <c r="N1005">
        <f t="shared" si="163"/>
        <v>-0.71402775384686046</v>
      </c>
      <c r="O1005">
        <f t="shared" si="164"/>
        <v>0.53591685045860282</v>
      </c>
      <c r="P1005">
        <f t="shared" si="165"/>
        <v>0.53841194925332392</v>
      </c>
      <c r="Q1005">
        <f t="shared" si="166"/>
        <v>0.35277150131116858</v>
      </c>
      <c r="R1005">
        <f t="shared" si="167"/>
        <v>6.7617563349077064E-2</v>
      </c>
      <c r="S1005">
        <f t="shared" si="168"/>
        <v>0.39360491161098421</v>
      </c>
      <c r="T1005">
        <f t="shared" si="169"/>
        <v>1.4030818153586091</v>
      </c>
      <c r="U1005">
        <f t="shared" si="170"/>
        <v>303504.27360854216</v>
      </c>
      <c r="V1005">
        <f t="shared" si="171"/>
        <v>20907924090.673336</v>
      </c>
    </row>
    <row r="1006" spans="2:22" x14ac:dyDescent="0.25">
      <c r="B1006">
        <v>-118.47</v>
      </c>
      <c r="C1006">
        <v>34</v>
      </c>
      <c r="D1006">
        <v>41</v>
      </c>
      <c r="E1006">
        <v>2331</v>
      </c>
      <c r="F1006">
        <v>636</v>
      </c>
      <c r="G1006">
        <v>1839</v>
      </c>
      <c r="H1006">
        <v>537</v>
      </c>
      <c r="I1006">
        <v>2.2879999999999998</v>
      </c>
      <c r="J1006">
        <v>263500</v>
      </c>
      <c r="M1006">
        <f t="shared" si="162"/>
        <v>0.53874395799231312</v>
      </c>
      <c r="N1006">
        <f t="shared" si="163"/>
        <v>-0.76513989938403304</v>
      </c>
      <c r="O1006">
        <f t="shared" si="164"/>
        <v>1.0152482440669641</v>
      </c>
      <c r="P1006">
        <f t="shared" si="165"/>
        <v>-0.13707416959781765</v>
      </c>
      <c r="Q1006">
        <f t="shared" si="166"/>
        <v>0.22429469852661518</v>
      </c>
      <c r="R1006">
        <f t="shared" si="167"/>
        <v>0.34901759544391159</v>
      </c>
      <c r="S1006">
        <f t="shared" si="168"/>
        <v>8.9880605534594066E-2</v>
      </c>
      <c r="T1006">
        <f t="shared" si="169"/>
        <v>-0.87745502318733082</v>
      </c>
      <c r="U1006">
        <f t="shared" si="170"/>
        <v>160153.89460315989</v>
      </c>
      <c r="V1006">
        <f t="shared" si="171"/>
        <v>10680417500.694784</v>
      </c>
    </row>
    <row r="1007" spans="2:22" x14ac:dyDescent="0.25">
      <c r="B1007">
        <v>-117.98</v>
      </c>
      <c r="C1007">
        <v>33.76</v>
      </c>
      <c r="D1007">
        <v>29</v>
      </c>
      <c r="E1007">
        <v>1518</v>
      </c>
      <c r="F1007">
        <v>312</v>
      </c>
      <c r="G1007">
        <v>1086</v>
      </c>
      <c r="H1007">
        <v>317</v>
      </c>
      <c r="I1007">
        <v>4.32</v>
      </c>
      <c r="J1007">
        <v>196900</v>
      </c>
      <c r="M1007">
        <f t="shared" si="162"/>
        <v>0.78286112111723272</v>
      </c>
      <c r="N1007">
        <f t="shared" si="163"/>
        <v>-0.87665730782877493</v>
      </c>
      <c r="O1007">
        <f t="shared" si="164"/>
        <v>5.6585456850241508E-2</v>
      </c>
      <c r="P1007">
        <f t="shared" si="165"/>
        <v>-0.51219043641884088</v>
      </c>
      <c r="Q1007">
        <f t="shared" si="166"/>
        <v>-0.54656611818070522</v>
      </c>
      <c r="R1007">
        <f t="shared" si="167"/>
        <v>-0.31731644281838528</v>
      </c>
      <c r="S1007">
        <f t="shared" si="168"/>
        <v>-0.48614825081718027</v>
      </c>
      <c r="T1007">
        <f t="shared" si="169"/>
        <v>0.41498699492042279</v>
      </c>
      <c r="U1007">
        <f t="shared" si="170"/>
        <v>212887.59095928597</v>
      </c>
      <c r="V1007">
        <f t="shared" si="171"/>
        <v>255603064.68144241</v>
      </c>
    </row>
    <row r="1008" spans="2:22" x14ac:dyDescent="0.25">
      <c r="B1008">
        <v>-118.49</v>
      </c>
      <c r="C1008">
        <v>34.18</v>
      </c>
      <c r="D1008">
        <v>31</v>
      </c>
      <c r="E1008">
        <v>3073</v>
      </c>
      <c r="F1008">
        <v>674</v>
      </c>
      <c r="G1008">
        <v>1486</v>
      </c>
      <c r="H1008">
        <v>684</v>
      </c>
      <c r="I1008">
        <v>4.8983999999999996</v>
      </c>
      <c r="J1008">
        <v>311700</v>
      </c>
      <c r="M1008">
        <f t="shared" si="162"/>
        <v>0.52877999215048155</v>
      </c>
      <c r="N1008">
        <f t="shared" si="163"/>
        <v>-0.68150184305047756</v>
      </c>
      <c r="O1008">
        <f t="shared" si="164"/>
        <v>0.21636258805302863</v>
      </c>
      <c r="P1008">
        <f t="shared" si="165"/>
        <v>0.20528286604941393</v>
      </c>
      <c r="Q1008">
        <f t="shared" si="166"/>
        <v>0.31470430048611575</v>
      </c>
      <c r="R1008">
        <f t="shared" si="167"/>
        <v>3.6645861703419179E-2</v>
      </c>
      <c r="S1008">
        <f t="shared" si="168"/>
        <v>0.47477261409691601</v>
      </c>
      <c r="T1008">
        <f t="shared" si="169"/>
        <v>0.7828750181849522</v>
      </c>
      <c r="U1008">
        <f t="shared" si="170"/>
        <v>253564.89994126849</v>
      </c>
      <c r="V1008">
        <f t="shared" si="171"/>
        <v>3379689858.8387241</v>
      </c>
    </row>
    <row r="1009" spans="2:22" x14ac:dyDescent="0.25">
      <c r="B1009">
        <v>-119.78</v>
      </c>
      <c r="C1009">
        <v>36.799999999999997</v>
      </c>
      <c r="D1009">
        <v>34</v>
      </c>
      <c r="E1009">
        <v>2200</v>
      </c>
      <c r="F1009">
        <v>493</v>
      </c>
      <c r="G1009">
        <v>1243</v>
      </c>
      <c r="H1009">
        <v>431</v>
      </c>
      <c r="I1009">
        <v>1.8513999999999999</v>
      </c>
      <c r="J1009">
        <v>66500</v>
      </c>
      <c r="M1009">
        <f t="shared" si="162"/>
        <v>-0.11389580464778619</v>
      </c>
      <c r="N1009">
        <f t="shared" si="163"/>
        <v>0.53589653247127611</v>
      </c>
      <c r="O1009">
        <f t="shared" si="164"/>
        <v>0.45602828485720931</v>
      </c>
      <c r="P1009">
        <f t="shared" si="165"/>
        <v>-0.19751725810157417</v>
      </c>
      <c r="Q1009">
        <f t="shared" si="166"/>
        <v>-0.11593090884729472</v>
      </c>
      <c r="R1009">
        <f t="shared" si="167"/>
        <v>-0.17838623829357703</v>
      </c>
      <c r="S1009">
        <f t="shared" si="168"/>
        <v>-0.18766057070762449</v>
      </c>
      <c r="T1009">
        <f t="shared" si="169"/>
        <v>-1.1551519646764279</v>
      </c>
      <c r="U1009">
        <f t="shared" si="170"/>
        <v>123164.1645940091</v>
      </c>
      <c r="V1009">
        <f t="shared" si="171"/>
        <v>3210827549.1369543</v>
      </c>
    </row>
    <row r="1010" spans="2:22" x14ac:dyDescent="0.25">
      <c r="B1010">
        <v>-121.91</v>
      </c>
      <c r="C1010">
        <v>36.590000000000003</v>
      </c>
      <c r="D1010">
        <v>31</v>
      </c>
      <c r="E1010">
        <v>2034</v>
      </c>
      <c r="F1010">
        <v>335</v>
      </c>
      <c r="G1010">
        <v>966</v>
      </c>
      <c r="H1010">
        <v>322</v>
      </c>
      <c r="I1010">
        <v>4.6963999999999997</v>
      </c>
      <c r="J1010">
        <v>291300</v>
      </c>
      <c r="M1010">
        <f t="shared" si="162"/>
        <v>-1.175058166803058</v>
      </c>
      <c r="N1010">
        <f t="shared" si="163"/>
        <v>0.43831880008213076</v>
      </c>
      <c r="O1010">
        <f t="shared" si="164"/>
        <v>0.21636258805302863</v>
      </c>
      <c r="P1010">
        <f t="shared" si="165"/>
        <v>-0.2741092633811435</v>
      </c>
      <c r="Q1010">
        <f t="shared" si="166"/>
        <v>-0.49184451699469167</v>
      </c>
      <c r="R1010">
        <f t="shared" si="167"/>
        <v>-0.42350513417492658</v>
      </c>
      <c r="S1010">
        <f t="shared" si="168"/>
        <v>-0.47305668590009453</v>
      </c>
      <c r="T1010">
        <f t="shared" si="169"/>
        <v>0.65439406953447676</v>
      </c>
      <c r="U1010">
        <f t="shared" si="170"/>
        <v>233610.16130146279</v>
      </c>
      <c r="V1010">
        <f t="shared" si="171"/>
        <v>3328117489.063241</v>
      </c>
    </row>
    <row r="1011" spans="2:22" x14ac:dyDescent="0.25">
      <c r="B1011">
        <v>-122.35</v>
      </c>
      <c r="C1011">
        <v>40.68</v>
      </c>
      <c r="D1011">
        <v>36</v>
      </c>
      <c r="E1011">
        <v>1822</v>
      </c>
      <c r="F1011">
        <v>449</v>
      </c>
      <c r="G1011">
        <v>930</v>
      </c>
      <c r="H1011">
        <v>399</v>
      </c>
      <c r="I1011">
        <v>1.3801000000000001</v>
      </c>
      <c r="J1011">
        <v>56600</v>
      </c>
      <c r="M1011">
        <f t="shared" si="162"/>
        <v>-1.3942654153233951</v>
      </c>
      <c r="N1011">
        <f t="shared" si="163"/>
        <v>2.3387613023279221</v>
      </c>
      <c r="O1011">
        <f t="shared" si="164"/>
        <v>0.61580541605999639</v>
      </c>
      <c r="P1011">
        <f t="shared" si="165"/>
        <v>-0.37192555928035254</v>
      </c>
      <c r="Q1011">
        <f t="shared" si="166"/>
        <v>-0.22061571111619008</v>
      </c>
      <c r="R1011">
        <f t="shared" si="167"/>
        <v>-0.45536174158188897</v>
      </c>
      <c r="S1011">
        <f t="shared" si="168"/>
        <v>-0.27144658617697348</v>
      </c>
      <c r="T1011">
        <f t="shared" si="169"/>
        <v>-1.4549196433841955</v>
      </c>
      <c r="U1011">
        <f t="shared" si="170"/>
        <v>105435.1760725409</v>
      </c>
      <c r="V1011">
        <f t="shared" si="171"/>
        <v>2384874422.0360708</v>
      </c>
    </row>
    <row r="1012" spans="2:22" x14ac:dyDescent="0.25">
      <c r="B1012">
        <v>-117.76</v>
      </c>
      <c r="C1012">
        <v>33.71</v>
      </c>
      <c r="D1012">
        <v>15</v>
      </c>
      <c r="E1012">
        <v>1010</v>
      </c>
      <c r="F1012">
        <v>350</v>
      </c>
      <c r="G1012">
        <v>470</v>
      </c>
      <c r="H1012">
        <v>342</v>
      </c>
      <c r="I1012">
        <v>3.2229000000000001</v>
      </c>
      <c r="J1012">
        <v>108300</v>
      </c>
      <c r="M1012">
        <f t="shared" si="162"/>
        <v>0.89246474537740139</v>
      </c>
      <c r="N1012">
        <f t="shared" si="163"/>
        <v>-0.89989010125476132</v>
      </c>
      <c r="O1012">
        <f t="shared" si="164"/>
        <v>-1.0618544615692682</v>
      </c>
      <c r="P1012">
        <f t="shared" si="165"/>
        <v>-0.74658042847920969</v>
      </c>
      <c r="Q1012">
        <f t="shared" si="166"/>
        <v>-0.45615651622120462</v>
      </c>
      <c r="R1012">
        <f t="shared" si="167"/>
        <v>-0.86241839178196411</v>
      </c>
      <c r="S1012">
        <f t="shared" si="168"/>
        <v>-0.4206904262317514</v>
      </c>
      <c r="T1012">
        <f t="shared" si="169"/>
        <v>-0.28281720688371914</v>
      </c>
      <c r="U1012">
        <f t="shared" si="170"/>
        <v>140167.50703874073</v>
      </c>
      <c r="V1012">
        <f t="shared" si="171"/>
        <v>1015538004.8641901</v>
      </c>
    </row>
    <row r="1013" spans="2:22" x14ac:dyDescent="0.25">
      <c r="B1013">
        <v>-122.93</v>
      </c>
      <c r="C1013">
        <v>41.48</v>
      </c>
      <c r="D1013">
        <v>20</v>
      </c>
      <c r="E1013">
        <v>4288</v>
      </c>
      <c r="F1013">
        <v>789</v>
      </c>
      <c r="G1013">
        <v>1800</v>
      </c>
      <c r="H1013">
        <v>660</v>
      </c>
      <c r="I1013">
        <v>2.7229999999999999</v>
      </c>
      <c r="J1013">
        <v>79600</v>
      </c>
      <c r="M1013">
        <f t="shared" si="162"/>
        <v>-1.6832204247365747</v>
      </c>
      <c r="N1013">
        <f t="shared" si="163"/>
        <v>2.7104859971437238</v>
      </c>
      <c r="O1013">
        <f t="shared" si="164"/>
        <v>-0.66241163356230048</v>
      </c>
      <c r="P1013">
        <f t="shared" si="165"/>
        <v>0.7658809769812015</v>
      </c>
      <c r="Q1013">
        <f t="shared" si="166"/>
        <v>0.58831230641618315</v>
      </c>
      <c r="R1013">
        <f t="shared" si="167"/>
        <v>0.31450627075303567</v>
      </c>
      <c r="S1013">
        <f t="shared" si="168"/>
        <v>0.41193310249490428</v>
      </c>
      <c r="T1013">
        <f t="shared" si="169"/>
        <v>-0.60077575257863358</v>
      </c>
      <c r="U1013">
        <f t="shared" si="170"/>
        <v>143165.05183945579</v>
      </c>
      <c r="V1013">
        <f t="shared" si="171"/>
        <v>4040515815.3527017</v>
      </c>
    </row>
    <row r="1014" spans="2:22" x14ac:dyDescent="0.25">
      <c r="B1014">
        <v>-120.85</v>
      </c>
      <c r="C1014">
        <v>37.770000000000003</v>
      </c>
      <c r="D1014">
        <v>10</v>
      </c>
      <c r="E1014">
        <v>423</v>
      </c>
      <c r="F1014">
        <v>110</v>
      </c>
      <c r="G1014">
        <v>295</v>
      </c>
      <c r="H1014">
        <v>94</v>
      </c>
      <c r="I1014">
        <v>1.3583000000000001</v>
      </c>
      <c r="J1014">
        <v>85200</v>
      </c>
      <c r="M1014">
        <f t="shared" si="162"/>
        <v>-0.64696797718587828</v>
      </c>
      <c r="N1014">
        <f t="shared" si="163"/>
        <v>0.98661272493544006</v>
      </c>
      <c r="O1014">
        <f t="shared" si="164"/>
        <v>-1.4612972895762359</v>
      </c>
      <c r="P1014">
        <f t="shared" si="165"/>
        <v>-1.0174208326906988</v>
      </c>
      <c r="Q1014">
        <f t="shared" si="166"/>
        <v>-1.0271645285969975</v>
      </c>
      <c r="R1014">
        <f t="shared" si="167"/>
        <v>-1.0172769000102535</v>
      </c>
      <c r="S1014">
        <f t="shared" si="168"/>
        <v>-1.0700320461192061</v>
      </c>
      <c r="T1014">
        <f t="shared" si="169"/>
        <v>-1.4687854091296426</v>
      </c>
      <c r="U1014">
        <f t="shared" si="170"/>
        <v>42808.598431336606</v>
      </c>
      <c r="V1014">
        <f t="shared" si="171"/>
        <v>1797030926.9556773</v>
      </c>
    </row>
    <row r="1015" spans="2:22" x14ac:dyDescent="0.25">
      <c r="B1015">
        <v>-118.24</v>
      </c>
      <c r="C1015">
        <v>33.97</v>
      </c>
      <c r="D1015">
        <v>43</v>
      </c>
      <c r="E1015">
        <v>1357</v>
      </c>
      <c r="F1015">
        <v>349</v>
      </c>
      <c r="G1015">
        <v>1657</v>
      </c>
      <c r="H1015">
        <v>331</v>
      </c>
      <c r="I1015">
        <v>2.0819000000000001</v>
      </c>
      <c r="J1015">
        <v>111800</v>
      </c>
      <c r="M1015">
        <f t="shared" si="162"/>
        <v>0.65332956517340102</v>
      </c>
      <c r="N1015">
        <f t="shared" si="163"/>
        <v>-0.77907957543962625</v>
      </c>
      <c r="O1015">
        <f t="shared" si="164"/>
        <v>1.1750253752697513</v>
      </c>
      <c r="P1015">
        <f t="shared" si="165"/>
        <v>-0.5864754535875798</v>
      </c>
      <c r="Q1015">
        <f t="shared" si="166"/>
        <v>-0.45853571627277045</v>
      </c>
      <c r="R1015">
        <f t="shared" si="167"/>
        <v>0.18796474688649056</v>
      </c>
      <c r="S1015">
        <f t="shared" si="168"/>
        <v>-0.44949186904934013</v>
      </c>
      <c r="T1015">
        <f t="shared" si="169"/>
        <v>-1.0085437534688306</v>
      </c>
      <c r="U1015">
        <f t="shared" si="170"/>
        <v>145635.83823439779</v>
      </c>
      <c r="V1015">
        <f t="shared" si="171"/>
        <v>1144863949.0243351</v>
      </c>
    </row>
    <row r="1016" spans="2:22" x14ac:dyDescent="0.25">
      <c r="B1016">
        <v>-118.26</v>
      </c>
      <c r="C1016">
        <v>33.94</v>
      </c>
      <c r="D1016">
        <v>44</v>
      </c>
      <c r="E1016">
        <v>795</v>
      </c>
      <c r="F1016">
        <v>181</v>
      </c>
      <c r="G1016">
        <v>716</v>
      </c>
      <c r="H1016">
        <v>167</v>
      </c>
      <c r="I1016">
        <v>2</v>
      </c>
      <c r="J1016">
        <v>90300</v>
      </c>
      <c r="M1016">
        <f t="shared" si="162"/>
        <v>0.64336559933156234</v>
      </c>
      <c r="N1016">
        <f t="shared" si="163"/>
        <v>-0.79301925149521935</v>
      </c>
      <c r="O1016">
        <f t="shared" si="164"/>
        <v>1.2549139408711449</v>
      </c>
      <c r="P1016">
        <f t="shared" si="165"/>
        <v>-0.845780917244917</v>
      </c>
      <c r="Q1016">
        <f t="shared" si="166"/>
        <v>-0.85824132493582539</v>
      </c>
      <c r="R1016">
        <f t="shared" si="167"/>
        <v>-0.64473157450105434</v>
      </c>
      <c r="S1016">
        <f t="shared" si="168"/>
        <v>-0.87889519832975371</v>
      </c>
      <c r="T1016">
        <f t="shared" si="169"/>
        <v>-1.0606357816592957</v>
      </c>
      <c r="U1016">
        <f t="shared" si="170"/>
        <v>138461.81790852227</v>
      </c>
      <c r="V1016">
        <f t="shared" si="171"/>
        <v>2319560704.2536559</v>
      </c>
    </row>
    <row r="1017" spans="2:22" x14ac:dyDescent="0.25">
      <c r="B1017">
        <v>-121.59</v>
      </c>
      <c r="C1017">
        <v>39.78</v>
      </c>
      <c r="D1017">
        <v>18</v>
      </c>
      <c r="E1017">
        <v>945</v>
      </c>
      <c r="F1017">
        <v>205</v>
      </c>
      <c r="G1017">
        <v>385</v>
      </c>
      <c r="H1017">
        <v>207</v>
      </c>
      <c r="I1017">
        <v>2.1838000000000002</v>
      </c>
      <c r="J1017">
        <v>58000</v>
      </c>
      <c r="M1017">
        <f t="shared" si="162"/>
        <v>-1.0156347133337245</v>
      </c>
      <c r="N1017">
        <f t="shared" si="163"/>
        <v>1.9205710206601443</v>
      </c>
      <c r="O1017">
        <f t="shared" si="164"/>
        <v>-0.82218876476508762</v>
      </c>
      <c r="P1017">
        <f t="shared" si="165"/>
        <v>-0.77657127392000491</v>
      </c>
      <c r="Q1017">
        <f t="shared" si="166"/>
        <v>-0.80114052369824618</v>
      </c>
      <c r="R1017">
        <f t="shared" si="167"/>
        <v>-0.93763538149284753</v>
      </c>
      <c r="S1017">
        <f t="shared" si="168"/>
        <v>-0.77416267899306745</v>
      </c>
      <c r="T1017">
        <f t="shared" si="169"/>
        <v>-0.94373083927336798</v>
      </c>
      <c r="U1017">
        <f t="shared" si="170"/>
        <v>96745.600479046014</v>
      </c>
      <c r="V1017">
        <f t="shared" si="171"/>
        <v>1501221556.4818506</v>
      </c>
    </row>
    <row r="1018" spans="2:22" x14ac:dyDescent="0.25">
      <c r="B1018">
        <v>-121.32</v>
      </c>
      <c r="C1018">
        <v>38.21</v>
      </c>
      <c r="D1018">
        <v>27</v>
      </c>
      <c r="E1018">
        <v>2643</v>
      </c>
      <c r="F1018">
        <v>467</v>
      </c>
      <c r="G1018">
        <v>1455</v>
      </c>
      <c r="H1018">
        <v>444</v>
      </c>
      <c r="I1018">
        <v>3.6398000000000001</v>
      </c>
      <c r="J1018">
        <v>146700</v>
      </c>
      <c r="M1018">
        <f t="shared" si="162"/>
        <v>-0.88112117446896632</v>
      </c>
      <c r="N1018">
        <f t="shared" si="163"/>
        <v>1.1910613070841307</v>
      </c>
      <c r="O1018">
        <f t="shared" si="164"/>
        <v>-0.1031916743525456</v>
      </c>
      <c r="P1018">
        <f t="shared" si="165"/>
        <v>6.8818885179994039E-3</v>
      </c>
      <c r="Q1018">
        <f t="shared" si="166"/>
        <v>-0.17779011018800561</v>
      </c>
      <c r="R1018">
        <f t="shared" si="167"/>
        <v>9.2137831029793331E-3</v>
      </c>
      <c r="S1018">
        <f t="shared" si="168"/>
        <v>-0.15362250192320145</v>
      </c>
      <c r="T1018">
        <f t="shared" si="169"/>
        <v>-1.7650338109544715E-2</v>
      </c>
      <c r="U1018">
        <f t="shared" si="170"/>
        <v>185133.66732101116</v>
      </c>
      <c r="V1018">
        <f t="shared" si="171"/>
        <v>1477146783.7421613</v>
      </c>
    </row>
    <row r="1019" spans="2:22" x14ac:dyDescent="0.25">
      <c r="B1019">
        <v>-120.96</v>
      </c>
      <c r="C1019">
        <v>38.659999999999997</v>
      </c>
      <c r="D1019">
        <v>11</v>
      </c>
      <c r="E1019">
        <v>2339</v>
      </c>
      <c r="F1019">
        <v>436</v>
      </c>
      <c r="G1019">
        <v>1062</v>
      </c>
      <c r="H1019">
        <v>380</v>
      </c>
      <c r="I1019">
        <v>3.9036</v>
      </c>
      <c r="J1019">
        <v>180800</v>
      </c>
      <c r="M1019">
        <f t="shared" si="162"/>
        <v>-0.70176978931596257</v>
      </c>
      <c r="N1019">
        <f t="shared" si="163"/>
        <v>1.400156447918018</v>
      </c>
      <c r="O1019">
        <f t="shared" si="164"/>
        <v>-1.3814087239748425</v>
      </c>
      <c r="P1019">
        <f t="shared" si="165"/>
        <v>-0.133382988620489</v>
      </c>
      <c r="Q1019">
        <f t="shared" si="166"/>
        <v>-0.25154531178654554</v>
      </c>
      <c r="R1019">
        <f t="shared" si="167"/>
        <v>-0.33855418108969354</v>
      </c>
      <c r="S1019">
        <f t="shared" si="168"/>
        <v>-0.32119453286189947</v>
      </c>
      <c r="T1019">
        <f t="shared" si="169"/>
        <v>0.15013814829637315</v>
      </c>
      <c r="U1019">
        <f t="shared" si="170"/>
        <v>164370.52443035643</v>
      </c>
      <c r="V1019">
        <f t="shared" si="171"/>
        <v>269927667.49351507</v>
      </c>
    </row>
    <row r="1020" spans="2:22" x14ac:dyDescent="0.25">
      <c r="B1020">
        <v>-121.48</v>
      </c>
      <c r="C1020">
        <v>38.58</v>
      </c>
      <c r="D1020">
        <v>48</v>
      </c>
      <c r="E1020">
        <v>2434</v>
      </c>
      <c r="F1020">
        <v>744</v>
      </c>
      <c r="G1020">
        <v>1281</v>
      </c>
      <c r="H1020">
        <v>662</v>
      </c>
      <c r="I1020">
        <v>1.6276999999999999</v>
      </c>
      <c r="J1020">
        <v>140600</v>
      </c>
      <c r="M1020">
        <f t="shared" si="162"/>
        <v>-0.96083290120364018</v>
      </c>
      <c r="N1020">
        <f t="shared" si="163"/>
        <v>1.3629839784364384</v>
      </c>
      <c r="O1020">
        <f t="shared" si="164"/>
        <v>1.574468203276719</v>
      </c>
      <c r="P1020">
        <f t="shared" si="165"/>
        <v>-8.9550214514711374E-2</v>
      </c>
      <c r="Q1020">
        <f t="shared" si="166"/>
        <v>0.481248304095722</v>
      </c>
      <c r="R1020">
        <f t="shared" si="167"/>
        <v>-0.14475981936400559</v>
      </c>
      <c r="S1020">
        <f t="shared" si="168"/>
        <v>0.41716972846173861</v>
      </c>
      <c r="T1020">
        <f t="shared" si="169"/>
        <v>-1.2974350746423255</v>
      </c>
      <c r="U1020">
        <f t="shared" si="170"/>
        <v>149115.53948162074</v>
      </c>
      <c r="V1020">
        <f t="shared" si="171"/>
        <v>72514412.663041636</v>
      </c>
    </row>
    <row r="1021" spans="2:22" x14ac:dyDescent="0.25">
      <c r="B1021">
        <v>-120.81</v>
      </c>
      <c r="C1021">
        <v>39.020000000000003</v>
      </c>
      <c r="D1021">
        <v>30</v>
      </c>
      <c r="E1021">
        <v>806</v>
      </c>
      <c r="F1021">
        <v>189</v>
      </c>
      <c r="G1021">
        <v>326</v>
      </c>
      <c r="H1021">
        <v>146</v>
      </c>
      <c r="I1021">
        <v>2.8155000000000001</v>
      </c>
      <c r="J1021">
        <v>101000</v>
      </c>
      <c r="M1021">
        <f t="shared" si="162"/>
        <v>-0.62704004550221504</v>
      </c>
      <c r="N1021">
        <f t="shared" si="163"/>
        <v>1.5674325605851323</v>
      </c>
      <c r="O1021">
        <f t="shared" si="164"/>
        <v>0.13647402245163506</v>
      </c>
      <c r="P1021">
        <f t="shared" si="165"/>
        <v>-0.84070554340109005</v>
      </c>
      <c r="Q1021">
        <f t="shared" si="166"/>
        <v>-0.83920772452329906</v>
      </c>
      <c r="R1021">
        <f t="shared" si="167"/>
        <v>-0.98984482140981367</v>
      </c>
      <c r="S1021">
        <f t="shared" si="168"/>
        <v>-0.93387977098151398</v>
      </c>
      <c r="T1021">
        <f t="shared" si="169"/>
        <v>-0.5419416548055197</v>
      </c>
      <c r="U1021">
        <f t="shared" si="170"/>
        <v>146444.45452821453</v>
      </c>
      <c r="V1021">
        <f t="shared" si="171"/>
        <v>2065198447.3669577</v>
      </c>
    </row>
    <row r="1022" spans="2:22" x14ac:dyDescent="0.25">
      <c r="B1022">
        <v>-118.39</v>
      </c>
      <c r="C1022">
        <v>34.17</v>
      </c>
      <c r="D1022">
        <v>28</v>
      </c>
      <c r="E1022">
        <v>2790</v>
      </c>
      <c r="F1022">
        <v>748</v>
      </c>
      <c r="G1022">
        <v>1351</v>
      </c>
      <c r="H1022">
        <v>697</v>
      </c>
      <c r="I1022">
        <v>3.2052</v>
      </c>
      <c r="J1022">
        <v>283600</v>
      </c>
      <c r="M1022">
        <f t="shared" si="162"/>
        <v>0.57859982135964649</v>
      </c>
      <c r="N1022">
        <f t="shared" si="163"/>
        <v>-0.68614840173567415</v>
      </c>
      <c r="O1022">
        <f t="shared" si="164"/>
        <v>-2.3303108751152046E-2</v>
      </c>
      <c r="P1022">
        <f t="shared" si="165"/>
        <v>7.4707338976413212E-2</v>
      </c>
      <c r="Q1022">
        <f t="shared" si="166"/>
        <v>0.49076510430198517</v>
      </c>
      <c r="R1022">
        <f t="shared" si="167"/>
        <v>-8.2816416072689816E-2</v>
      </c>
      <c r="S1022">
        <f t="shared" si="168"/>
        <v>0.50881068288133902</v>
      </c>
      <c r="T1022">
        <f t="shared" si="169"/>
        <v>-0.29407519099814206</v>
      </c>
      <c r="U1022">
        <f t="shared" si="170"/>
        <v>177892.86558902432</v>
      </c>
      <c r="V1022">
        <f t="shared" si="171"/>
        <v>11173998265.380077</v>
      </c>
    </row>
    <row r="1023" spans="2:22" x14ac:dyDescent="0.25">
      <c r="B1023">
        <v>-121.35</v>
      </c>
      <c r="C1023">
        <v>38.04</v>
      </c>
      <c r="D1023">
        <v>5</v>
      </c>
      <c r="E1023">
        <v>4303</v>
      </c>
      <c r="F1023">
        <v>613</v>
      </c>
      <c r="G1023">
        <v>2206</v>
      </c>
      <c r="H1023">
        <v>621</v>
      </c>
      <c r="I1023">
        <v>5.5842000000000001</v>
      </c>
      <c r="J1023">
        <v>159100</v>
      </c>
      <c r="M1023">
        <f t="shared" si="162"/>
        <v>-0.89606712323171722</v>
      </c>
      <c r="N1023">
        <f t="shared" si="163"/>
        <v>1.1120698094357717</v>
      </c>
      <c r="O1023">
        <f t="shared" si="164"/>
        <v>-1.8607401175832039</v>
      </c>
      <c r="P1023">
        <f t="shared" si="165"/>
        <v>0.77280194131369262</v>
      </c>
      <c r="Q1023">
        <f t="shared" si="166"/>
        <v>0.16957309734060172</v>
      </c>
      <c r="R1023">
        <f t="shared" si="167"/>
        <v>0.67377800984266711</v>
      </c>
      <c r="S1023">
        <f t="shared" si="168"/>
        <v>0.30981889614163516</v>
      </c>
      <c r="T1023">
        <f t="shared" si="169"/>
        <v>1.2190741992963192</v>
      </c>
      <c r="U1023">
        <f t="shared" si="170"/>
        <v>230454.15288534731</v>
      </c>
      <c r="V1023">
        <f t="shared" si="171"/>
        <v>5091415133.9855185</v>
      </c>
    </row>
    <row r="1024" spans="2:22" x14ac:dyDescent="0.25">
      <c r="B1024">
        <v>-121.9</v>
      </c>
      <c r="C1024">
        <v>37.46</v>
      </c>
      <c r="D1024">
        <v>29</v>
      </c>
      <c r="E1024">
        <v>2385</v>
      </c>
      <c r="F1024">
        <v>513</v>
      </c>
      <c r="G1024">
        <v>1788</v>
      </c>
      <c r="H1024">
        <v>510</v>
      </c>
      <c r="I1024">
        <v>3.8420999999999998</v>
      </c>
      <c r="J1024">
        <v>220700</v>
      </c>
      <c r="M1024">
        <f t="shared" si="162"/>
        <v>-1.1700761838821458</v>
      </c>
      <c r="N1024">
        <f t="shared" si="163"/>
        <v>0.84256940569431538</v>
      </c>
      <c r="O1024">
        <f t="shared" si="164"/>
        <v>5.6585456850241508E-2</v>
      </c>
      <c r="P1024">
        <f t="shared" si="165"/>
        <v>-0.11215869800084931</v>
      </c>
      <c r="Q1024">
        <f t="shared" si="166"/>
        <v>-6.8346907815978644E-2</v>
      </c>
      <c r="R1024">
        <f t="shared" si="167"/>
        <v>0.30388740161738154</v>
      </c>
      <c r="S1024">
        <f t="shared" si="168"/>
        <v>1.9186154982330849E-2</v>
      </c>
      <c r="T1024">
        <f t="shared" si="169"/>
        <v>0.11102142383100555</v>
      </c>
      <c r="U1024">
        <f t="shared" si="170"/>
        <v>199187.1406901158</v>
      </c>
      <c r="V1024">
        <f t="shared" si="171"/>
        <v>462803115.68687111</v>
      </c>
    </row>
    <row r="1025" spans="2:22" x14ac:dyDescent="0.25">
      <c r="B1025">
        <v>-118.27</v>
      </c>
      <c r="C1025">
        <v>34.090000000000003</v>
      </c>
      <c r="D1025">
        <v>44</v>
      </c>
      <c r="E1025">
        <v>3646</v>
      </c>
      <c r="F1025">
        <v>912</v>
      </c>
      <c r="G1025">
        <v>1783</v>
      </c>
      <c r="H1025">
        <v>861</v>
      </c>
      <c r="I1025">
        <v>2.9708999999999999</v>
      </c>
      <c r="J1025">
        <v>225000</v>
      </c>
      <c r="M1025">
        <f t="shared" si="162"/>
        <v>0.63838361641065011</v>
      </c>
      <c r="N1025">
        <f t="shared" si="163"/>
        <v>-0.72332087121725364</v>
      </c>
      <c r="O1025">
        <f t="shared" si="164"/>
        <v>1.2549139408711449</v>
      </c>
      <c r="P1025">
        <f t="shared" si="165"/>
        <v>0.4696637035505779</v>
      </c>
      <c r="Q1025">
        <f t="shared" si="166"/>
        <v>0.88095391275877699</v>
      </c>
      <c r="R1025">
        <f t="shared" si="167"/>
        <v>0.29946287281085898</v>
      </c>
      <c r="S1025">
        <f t="shared" si="168"/>
        <v>0.93821401216175271</v>
      </c>
      <c r="T1025">
        <f t="shared" si="169"/>
        <v>-0.44310037054668872</v>
      </c>
      <c r="U1025">
        <f t="shared" si="170"/>
        <v>204359.55243793112</v>
      </c>
      <c r="V1025">
        <f t="shared" si="171"/>
        <v>426028075.56251496</v>
      </c>
    </row>
    <row r="1026" spans="2:22" x14ac:dyDescent="0.25">
      <c r="B1026">
        <v>-118.2</v>
      </c>
      <c r="C1026">
        <v>34.020000000000003</v>
      </c>
      <c r="D1026">
        <v>49</v>
      </c>
      <c r="E1026">
        <v>1098</v>
      </c>
      <c r="F1026">
        <v>317</v>
      </c>
      <c r="G1026">
        <v>1411</v>
      </c>
      <c r="H1026">
        <v>301</v>
      </c>
      <c r="I1026">
        <v>2.75</v>
      </c>
      <c r="J1026">
        <v>146000</v>
      </c>
      <c r="M1026">
        <f t="shared" si="162"/>
        <v>0.67325749685706415</v>
      </c>
      <c r="N1026">
        <f t="shared" si="163"/>
        <v>-0.75584678201363653</v>
      </c>
      <c r="O1026">
        <f t="shared" si="164"/>
        <v>1.6543567688781127</v>
      </c>
      <c r="P1026">
        <f t="shared" si="165"/>
        <v>-0.70597743772859467</v>
      </c>
      <c r="Q1026">
        <f t="shared" si="166"/>
        <v>-0.53467011792287611</v>
      </c>
      <c r="R1026">
        <f t="shared" si="167"/>
        <v>-2.9722070394419153E-2</v>
      </c>
      <c r="S1026">
        <f t="shared" si="168"/>
        <v>-0.5280412585518548</v>
      </c>
      <c r="T1026">
        <f t="shared" si="169"/>
        <v>-0.58360255647188686</v>
      </c>
      <c r="U1026">
        <f t="shared" si="170"/>
        <v>184731.32849065165</v>
      </c>
      <c r="V1026">
        <f t="shared" si="171"/>
        <v>1500115806.6507642</v>
      </c>
    </row>
    <row r="1027" spans="2:22" x14ac:dyDescent="0.25">
      <c r="B1027">
        <v>-120.46</v>
      </c>
      <c r="C1027">
        <v>37.29</v>
      </c>
      <c r="D1027">
        <v>30</v>
      </c>
      <c r="E1027">
        <v>2972</v>
      </c>
      <c r="F1027">
        <v>635</v>
      </c>
      <c r="G1027">
        <v>1940</v>
      </c>
      <c r="H1027">
        <v>590</v>
      </c>
      <c r="I1027">
        <v>2.3593999999999999</v>
      </c>
      <c r="J1027">
        <v>72300</v>
      </c>
      <c r="M1027">
        <f t="shared" si="162"/>
        <v>-0.45267064327012352</v>
      </c>
      <c r="N1027">
        <f t="shared" si="163"/>
        <v>0.76357790804595638</v>
      </c>
      <c r="O1027">
        <f t="shared" si="164"/>
        <v>0.13647402245163506</v>
      </c>
      <c r="P1027">
        <f t="shared" si="165"/>
        <v>0.15868170621063982</v>
      </c>
      <c r="Q1027">
        <f t="shared" si="166"/>
        <v>0.22191549847504938</v>
      </c>
      <c r="R1027">
        <f t="shared" si="167"/>
        <v>0.43839307733566718</v>
      </c>
      <c r="S1027">
        <f t="shared" si="168"/>
        <v>0.22865119365570336</v>
      </c>
      <c r="T1027">
        <f t="shared" si="169"/>
        <v>-0.83204146014948943</v>
      </c>
      <c r="U1027">
        <f t="shared" si="170"/>
        <v>141860.37677287823</v>
      </c>
      <c r="V1027">
        <f t="shared" si="171"/>
        <v>4838646016.7847767</v>
      </c>
    </row>
    <row r="1028" spans="2:22" x14ac:dyDescent="0.25">
      <c r="B1028">
        <v>-121.36</v>
      </c>
      <c r="C1028">
        <v>38.659999999999997</v>
      </c>
      <c r="D1028">
        <v>14</v>
      </c>
      <c r="E1028">
        <v>756</v>
      </c>
      <c r="F1028">
        <v>141</v>
      </c>
      <c r="G1028">
        <v>424</v>
      </c>
      <c r="H1028">
        <v>155</v>
      </c>
      <c r="I1028">
        <v>3.6953</v>
      </c>
      <c r="J1028">
        <v>116100</v>
      </c>
      <c r="M1028">
        <f t="shared" si="162"/>
        <v>-0.90104910615263656</v>
      </c>
      <c r="N1028">
        <f t="shared" si="163"/>
        <v>1.400156447918018</v>
      </c>
      <c r="O1028">
        <f t="shared" si="164"/>
        <v>-1.1417430271706619</v>
      </c>
      <c r="P1028">
        <f t="shared" si="165"/>
        <v>-0.86377542450939404</v>
      </c>
      <c r="Q1028">
        <f t="shared" si="166"/>
        <v>-0.9534093269984576</v>
      </c>
      <c r="R1028">
        <f t="shared" si="167"/>
        <v>-0.90312405680197161</v>
      </c>
      <c r="S1028">
        <f t="shared" si="168"/>
        <v>-0.91031495413075958</v>
      </c>
      <c r="T1028">
        <f t="shared" si="169"/>
        <v>1.7650120554323474E-2</v>
      </c>
      <c r="U1028">
        <f t="shared" si="170"/>
        <v>151428.47823989647</v>
      </c>
      <c r="V1028">
        <f t="shared" si="171"/>
        <v>1248101374.7468388</v>
      </c>
    </row>
    <row r="1029" spans="2:22" x14ac:dyDescent="0.25">
      <c r="B1029">
        <v>-122.01</v>
      </c>
      <c r="C1029">
        <v>36.950000000000003</v>
      </c>
      <c r="D1029">
        <v>52</v>
      </c>
      <c r="E1029">
        <v>1217</v>
      </c>
      <c r="F1029">
        <v>325</v>
      </c>
      <c r="G1029">
        <v>508</v>
      </c>
      <c r="H1029">
        <v>237</v>
      </c>
      <c r="I1029">
        <v>2.0547</v>
      </c>
      <c r="J1029">
        <v>326700</v>
      </c>
      <c r="M1029">
        <f t="shared" si="162"/>
        <v>-1.22487799601223</v>
      </c>
      <c r="N1029">
        <f t="shared" si="163"/>
        <v>0.60559491274924182</v>
      </c>
      <c r="O1029">
        <f t="shared" si="164"/>
        <v>1.8940224656822933</v>
      </c>
      <c r="P1029">
        <f t="shared" si="165"/>
        <v>-0.65107112069083106</v>
      </c>
      <c r="Q1029">
        <f t="shared" si="166"/>
        <v>-0.51563651751034978</v>
      </c>
      <c r="R1029">
        <f t="shared" si="167"/>
        <v>-0.8287919728523927</v>
      </c>
      <c r="S1029">
        <f t="shared" si="168"/>
        <v>-0.69561328949055279</v>
      </c>
      <c r="T1029">
        <f t="shared" si="169"/>
        <v>-1.0258441584356275</v>
      </c>
      <c r="U1029">
        <f t="shared" si="170"/>
        <v>161107.7781966427</v>
      </c>
      <c r="V1029">
        <f t="shared" si="171"/>
        <v>27420783921.772282</v>
      </c>
    </row>
    <row r="1030" spans="2:22" x14ac:dyDescent="0.25">
      <c r="B1030">
        <v>-117.98</v>
      </c>
      <c r="C1030">
        <v>35.1</v>
      </c>
      <c r="D1030">
        <v>4</v>
      </c>
      <c r="E1030">
        <v>923</v>
      </c>
      <c r="F1030">
        <v>166</v>
      </c>
      <c r="G1030">
        <v>352</v>
      </c>
      <c r="H1030">
        <v>135</v>
      </c>
      <c r="I1030">
        <v>4.5724</v>
      </c>
      <c r="J1030">
        <v>84500</v>
      </c>
      <c r="M1030">
        <f t="shared" si="162"/>
        <v>0.78286112111723272</v>
      </c>
      <c r="N1030">
        <f t="shared" si="163"/>
        <v>-0.25401844401230328</v>
      </c>
      <c r="O1030">
        <f t="shared" si="164"/>
        <v>-1.9406286831845974</v>
      </c>
      <c r="P1030">
        <f t="shared" si="165"/>
        <v>-0.78672202160765869</v>
      </c>
      <c r="Q1030">
        <f t="shared" si="166"/>
        <v>-0.89392932570931249</v>
      </c>
      <c r="R1030">
        <f t="shared" si="167"/>
        <v>-0.96683727161589639</v>
      </c>
      <c r="S1030">
        <f t="shared" si="168"/>
        <v>-0.96268121379910276</v>
      </c>
      <c r="T1030">
        <f t="shared" si="169"/>
        <v>0.57552457630349196</v>
      </c>
      <c r="U1030">
        <f t="shared" si="170"/>
        <v>170359.77816090154</v>
      </c>
      <c r="V1030">
        <f t="shared" si="171"/>
        <v>7371901505.8392248</v>
      </c>
    </row>
    <row r="1031" spans="2:22" x14ac:dyDescent="0.25">
      <c r="B1031">
        <v>-118.4</v>
      </c>
      <c r="C1031">
        <v>34.03</v>
      </c>
      <c r="D1031">
        <v>43</v>
      </c>
      <c r="E1031">
        <v>1006</v>
      </c>
      <c r="F1031">
        <v>201</v>
      </c>
      <c r="G1031">
        <v>520</v>
      </c>
      <c r="H1031">
        <v>199</v>
      </c>
      <c r="I1031">
        <v>6.5669000000000004</v>
      </c>
      <c r="J1031">
        <v>372800</v>
      </c>
      <c r="M1031">
        <f t="shared" si="162"/>
        <v>0.57361783843872716</v>
      </c>
      <c r="N1031">
        <f t="shared" si="163"/>
        <v>-0.75120022332843994</v>
      </c>
      <c r="O1031">
        <f t="shared" si="164"/>
        <v>1.1750253752697513</v>
      </c>
      <c r="P1031">
        <f t="shared" si="165"/>
        <v>-0.74842601896787397</v>
      </c>
      <c r="Q1031">
        <f t="shared" si="166"/>
        <v>-0.8106573239045094</v>
      </c>
      <c r="R1031">
        <f t="shared" si="167"/>
        <v>-0.81817310371673857</v>
      </c>
      <c r="S1031">
        <f t="shared" si="168"/>
        <v>-0.79510918286040477</v>
      </c>
      <c r="T1031">
        <f t="shared" si="169"/>
        <v>1.8441149331518751</v>
      </c>
      <c r="U1031">
        <f t="shared" si="170"/>
        <v>332287.45497261966</v>
      </c>
      <c r="V1031">
        <f t="shared" si="171"/>
        <v>1641266304.5955198</v>
      </c>
    </row>
    <row r="1032" spans="2:22" x14ac:dyDescent="0.25">
      <c r="B1032">
        <v>-117.64</v>
      </c>
      <c r="C1032">
        <v>34.07</v>
      </c>
      <c r="D1032">
        <v>38</v>
      </c>
      <c r="E1032">
        <v>2450</v>
      </c>
      <c r="F1032">
        <v>544</v>
      </c>
      <c r="G1032">
        <v>1823</v>
      </c>
      <c r="H1032">
        <v>536</v>
      </c>
      <c r="I1032">
        <v>2.8370000000000002</v>
      </c>
      <c r="J1032">
        <v>111200</v>
      </c>
      <c r="M1032">
        <f t="shared" si="162"/>
        <v>0.95224854042840501</v>
      </c>
      <c r="N1032">
        <f t="shared" si="163"/>
        <v>-0.73261398858765014</v>
      </c>
      <c r="O1032">
        <f t="shared" si="164"/>
        <v>0.77558254726278353</v>
      </c>
      <c r="P1032">
        <f t="shared" si="165"/>
        <v>-8.2167852560054086E-2</v>
      </c>
      <c r="Q1032">
        <f t="shared" si="166"/>
        <v>5.4082937825612604E-3</v>
      </c>
      <c r="R1032">
        <f t="shared" si="167"/>
        <v>0.33485910326303941</v>
      </c>
      <c r="S1032">
        <f t="shared" si="168"/>
        <v>8.7262292551176915E-2</v>
      </c>
      <c r="T1032">
        <f t="shared" si="169"/>
        <v>-0.52826670235014728</v>
      </c>
      <c r="U1032">
        <f t="shared" si="170"/>
        <v>174721.34301212963</v>
      </c>
      <c r="V1032">
        <f t="shared" si="171"/>
        <v>4034961018.0646291</v>
      </c>
    </row>
    <row r="1033" spans="2:22" x14ac:dyDescent="0.25">
      <c r="B1033">
        <v>-121.92</v>
      </c>
      <c r="C1033">
        <v>37.32</v>
      </c>
      <c r="D1033">
        <v>39</v>
      </c>
      <c r="E1033">
        <v>836</v>
      </c>
      <c r="F1033">
        <v>254</v>
      </c>
      <c r="G1033">
        <v>704</v>
      </c>
      <c r="H1033">
        <v>272</v>
      </c>
      <c r="I1033">
        <v>3.5255999999999998</v>
      </c>
      <c r="J1033">
        <v>192600</v>
      </c>
      <c r="M1033">
        <f t="shared" si="162"/>
        <v>-1.1800401497239774</v>
      </c>
      <c r="N1033">
        <f t="shared" si="163"/>
        <v>0.77751758410154959</v>
      </c>
      <c r="O1033">
        <f t="shared" si="164"/>
        <v>0.8554711128641771</v>
      </c>
      <c r="P1033">
        <f t="shared" si="165"/>
        <v>-0.8268636147361077</v>
      </c>
      <c r="Q1033">
        <f t="shared" si="166"/>
        <v>-0.68455972117152175</v>
      </c>
      <c r="R1033">
        <f t="shared" si="167"/>
        <v>-0.65535044363670847</v>
      </c>
      <c r="S1033">
        <f t="shared" si="168"/>
        <v>-0.60397233507095238</v>
      </c>
      <c r="T1033">
        <f t="shared" si="169"/>
        <v>-9.0286597198081048E-2</v>
      </c>
      <c r="U1033">
        <f t="shared" si="170"/>
        <v>196386.6710334963</v>
      </c>
      <c r="V1033">
        <f t="shared" si="171"/>
        <v>14338877.515919929</v>
      </c>
    </row>
    <row r="1034" spans="2:22" x14ac:dyDescent="0.25">
      <c r="B1034">
        <v>-117.57</v>
      </c>
      <c r="C1034">
        <v>33.869999999999997</v>
      </c>
      <c r="D1034">
        <v>37</v>
      </c>
      <c r="E1034">
        <v>621</v>
      </c>
      <c r="F1034">
        <v>156</v>
      </c>
      <c r="G1034">
        <v>443</v>
      </c>
      <c r="H1034">
        <v>135</v>
      </c>
      <c r="I1034">
        <v>2.3332999999999999</v>
      </c>
      <c r="J1034">
        <v>122800</v>
      </c>
      <c r="M1034">
        <f t="shared" si="162"/>
        <v>0.98712242087482616</v>
      </c>
      <c r="N1034">
        <f t="shared" si="163"/>
        <v>-0.82554516229160224</v>
      </c>
      <c r="O1034">
        <f t="shared" si="164"/>
        <v>0.69569398166138996</v>
      </c>
      <c r="P1034">
        <f t="shared" si="165"/>
        <v>-0.92606410350181489</v>
      </c>
      <c r="Q1034">
        <f t="shared" si="166"/>
        <v>-0.91772132622497049</v>
      </c>
      <c r="R1034">
        <f t="shared" si="167"/>
        <v>-0.8863108473371859</v>
      </c>
      <c r="S1034">
        <f t="shared" si="168"/>
        <v>-0.96268121379910276</v>
      </c>
      <c r="T1034">
        <f t="shared" si="169"/>
        <v>-0.84864221638601134</v>
      </c>
      <c r="U1034">
        <f t="shared" si="170"/>
        <v>138303.83508285769</v>
      </c>
      <c r="V1034">
        <f t="shared" si="171"/>
        <v>240368902.27644905</v>
      </c>
    </row>
    <row r="1035" spans="2:22" x14ac:dyDescent="0.25">
      <c r="B1035">
        <v>-121.64</v>
      </c>
      <c r="C1035">
        <v>39.74</v>
      </c>
      <c r="D1035">
        <v>20</v>
      </c>
      <c r="E1035">
        <v>1808</v>
      </c>
      <c r="F1035">
        <v>334</v>
      </c>
      <c r="G1035">
        <v>763</v>
      </c>
      <c r="H1035">
        <v>335</v>
      </c>
      <c r="I1035">
        <v>2.3711000000000002</v>
      </c>
      <c r="J1035">
        <v>121800</v>
      </c>
      <c r="M1035">
        <f t="shared" si="162"/>
        <v>-1.040544627938307</v>
      </c>
      <c r="N1035">
        <f t="shared" si="163"/>
        <v>1.9019847859193544</v>
      </c>
      <c r="O1035">
        <f t="shared" si="164"/>
        <v>-0.66241163356230048</v>
      </c>
      <c r="P1035">
        <f t="shared" si="165"/>
        <v>-0.37838512599067764</v>
      </c>
      <c r="Q1035">
        <f t="shared" si="166"/>
        <v>-0.4942237170462575</v>
      </c>
      <c r="R1035">
        <f t="shared" si="167"/>
        <v>-0.60314100371974233</v>
      </c>
      <c r="S1035">
        <f t="shared" si="168"/>
        <v>-0.43901861711567147</v>
      </c>
      <c r="T1035">
        <f t="shared" si="169"/>
        <v>-0.8245997418365657</v>
      </c>
      <c r="U1035">
        <f t="shared" si="170"/>
        <v>112931.24141446056</v>
      </c>
      <c r="V1035">
        <f t="shared" si="171"/>
        <v>78654878.848579571</v>
      </c>
    </row>
    <row r="1036" spans="2:22" x14ac:dyDescent="0.25">
      <c r="B1036">
        <v>-118.91</v>
      </c>
      <c r="C1036">
        <v>35.4</v>
      </c>
      <c r="D1036">
        <v>10</v>
      </c>
      <c r="E1036">
        <v>3587</v>
      </c>
      <c r="F1036">
        <v>774</v>
      </c>
      <c r="G1036">
        <v>1398</v>
      </c>
      <c r="H1036">
        <v>763</v>
      </c>
      <c r="I1036">
        <v>2.569</v>
      </c>
      <c r="J1036">
        <v>113000</v>
      </c>
      <c r="M1036">
        <f t="shared" si="162"/>
        <v>0.31953670947197593</v>
      </c>
      <c r="N1036">
        <f t="shared" si="163"/>
        <v>-0.11462168345637846</v>
      </c>
      <c r="O1036">
        <f t="shared" si="164"/>
        <v>-1.4612972895762359</v>
      </c>
      <c r="P1036">
        <f t="shared" si="165"/>
        <v>0.44244124384277922</v>
      </c>
      <c r="Q1036">
        <f t="shared" si="166"/>
        <v>0.55262430564269605</v>
      </c>
      <c r="R1036">
        <f t="shared" si="167"/>
        <v>-4.1225845291377801E-2</v>
      </c>
      <c r="S1036">
        <f t="shared" si="168"/>
        <v>0.68161933978687139</v>
      </c>
      <c r="T1036">
        <f t="shared" si="169"/>
        <v>-0.69872657481711486</v>
      </c>
      <c r="U1036">
        <f t="shared" si="170"/>
        <v>116712.09593752801</v>
      </c>
      <c r="V1036">
        <f t="shared" si="171"/>
        <v>13779656.249411935</v>
      </c>
    </row>
    <row r="1037" spans="2:22" x14ac:dyDescent="0.25">
      <c r="B1037">
        <v>-121.99</v>
      </c>
      <c r="C1037">
        <v>37.53</v>
      </c>
      <c r="D1037">
        <v>25</v>
      </c>
      <c r="E1037">
        <v>5405</v>
      </c>
      <c r="F1037">
        <v>939</v>
      </c>
      <c r="G1037">
        <v>2831</v>
      </c>
      <c r="H1037">
        <v>923</v>
      </c>
      <c r="I1037">
        <v>5.0423</v>
      </c>
      <c r="J1037">
        <v>222200</v>
      </c>
      <c r="M1037">
        <f t="shared" si="162"/>
        <v>-1.2149140301703913</v>
      </c>
      <c r="N1037">
        <f t="shared" si="163"/>
        <v>0.87509531649069827</v>
      </c>
      <c r="O1037">
        <f t="shared" si="164"/>
        <v>-0.2629688055553327</v>
      </c>
      <c r="P1037">
        <f t="shared" si="165"/>
        <v>1.2812621209407131</v>
      </c>
      <c r="Q1037">
        <f t="shared" si="166"/>
        <v>0.94519231415105365</v>
      </c>
      <c r="R1037">
        <f t="shared" si="167"/>
        <v>1.2268441106579866</v>
      </c>
      <c r="S1037">
        <f t="shared" si="168"/>
        <v>1.1005494171336163</v>
      </c>
      <c r="T1037">
        <f t="shared" si="169"/>
        <v>0.87440179299091003</v>
      </c>
      <c r="U1037">
        <f t="shared" si="170"/>
        <v>256941.72817559683</v>
      </c>
      <c r="V1037">
        <f t="shared" si="171"/>
        <v>1206987676.6270585</v>
      </c>
    </row>
    <row r="1038" spans="2:22" x14ac:dyDescent="0.25">
      <c r="B1038">
        <v>-121.49</v>
      </c>
      <c r="C1038">
        <v>38.51</v>
      </c>
      <c r="D1038">
        <v>30</v>
      </c>
      <c r="E1038">
        <v>3166</v>
      </c>
      <c r="F1038">
        <v>607</v>
      </c>
      <c r="G1038">
        <v>1857</v>
      </c>
      <c r="H1038">
        <v>579</v>
      </c>
      <c r="I1038">
        <v>3.1768000000000001</v>
      </c>
      <c r="J1038">
        <v>79500</v>
      </c>
      <c r="M1038">
        <f t="shared" si="162"/>
        <v>-0.96581488412455241</v>
      </c>
      <c r="N1038">
        <f t="shared" si="163"/>
        <v>1.3304580676400555</v>
      </c>
      <c r="O1038">
        <f t="shared" si="164"/>
        <v>0.13647402245163506</v>
      </c>
      <c r="P1038">
        <f t="shared" si="165"/>
        <v>0.24819284491085938</v>
      </c>
      <c r="Q1038">
        <f t="shared" si="166"/>
        <v>0.15529789703120689</v>
      </c>
      <c r="R1038">
        <f t="shared" si="167"/>
        <v>0.36494589914739278</v>
      </c>
      <c r="S1038">
        <f t="shared" si="168"/>
        <v>0.19984975083811463</v>
      </c>
      <c r="T1038">
        <f t="shared" si="169"/>
        <v>-0.31213884912523859</v>
      </c>
      <c r="U1038">
        <f t="shared" si="170"/>
        <v>175843.71586176247</v>
      </c>
      <c r="V1038">
        <f t="shared" si="171"/>
        <v>9282111586.052021</v>
      </c>
    </row>
    <row r="1039" spans="2:22" x14ac:dyDescent="0.25">
      <c r="B1039">
        <v>-121.36</v>
      </c>
      <c r="C1039">
        <v>38.56</v>
      </c>
      <c r="D1039">
        <v>20</v>
      </c>
      <c r="E1039">
        <v>1232</v>
      </c>
      <c r="F1039">
        <v>332</v>
      </c>
      <c r="G1039">
        <v>667</v>
      </c>
      <c r="H1039">
        <v>288</v>
      </c>
      <c r="I1039">
        <v>1.8288</v>
      </c>
      <c r="J1039">
        <v>32500</v>
      </c>
      <c r="M1039">
        <f t="shared" si="162"/>
        <v>-0.90104910615263656</v>
      </c>
      <c r="N1039">
        <f t="shared" si="163"/>
        <v>1.3536908610660452</v>
      </c>
      <c r="O1039">
        <f t="shared" si="164"/>
        <v>-0.66241163356230048</v>
      </c>
      <c r="P1039">
        <f t="shared" si="165"/>
        <v>-0.64415015635833983</v>
      </c>
      <c r="Q1039">
        <f t="shared" si="166"/>
        <v>-0.49898211714938911</v>
      </c>
      <c r="R1039">
        <f t="shared" si="167"/>
        <v>-0.68809195680497537</v>
      </c>
      <c r="S1039">
        <f t="shared" si="168"/>
        <v>-0.56207932733627786</v>
      </c>
      <c r="T1039">
        <f t="shared" si="169"/>
        <v>-1.169526565862075</v>
      </c>
      <c r="U1039">
        <f t="shared" si="170"/>
        <v>89697.709104039182</v>
      </c>
      <c r="V1039">
        <f t="shared" si="171"/>
        <v>3271577926.7502866</v>
      </c>
    </row>
    <row r="1040" spans="2:22" x14ac:dyDescent="0.25">
      <c r="B1040">
        <v>-117.89</v>
      </c>
      <c r="C1040">
        <v>34.08</v>
      </c>
      <c r="D1040">
        <v>35</v>
      </c>
      <c r="E1040">
        <v>1711</v>
      </c>
      <c r="F1040">
        <v>335</v>
      </c>
      <c r="G1040">
        <v>825</v>
      </c>
      <c r="H1040">
        <v>356</v>
      </c>
      <c r="I1040">
        <v>3.5</v>
      </c>
      <c r="J1040">
        <v>215600</v>
      </c>
      <c r="M1040">
        <f t="shared" si="162"/>
        <v>0.82769896740548543</v>
      </c>
      <c r="N1040">
        <f t="shared" si="163"/>
        <v>-0.72796742990245356</v>
      </c>
      <c r="O1040">
        <f t="shared" si="164"/>
        <v>0.53591685045860282</v>
      </c>
      <c r="P1040">
        <f t="shared" si="165"/>
        <v>-0.42314069534078741</v>
      </c>
      <c r="Q1040">
        <f t="shared" si="166"/>
        <v>-0.49184451699469167</v>
      </c>
      <c r="R1040">
        <f t="shared" si="167"/>
        <v>-0.54827684651886266</v>
      </c>
      <c r="S1040">
        <f t="shared" si="168"/>
        <v>-0.38403404446391121</v>
      </c>
      <c r="T1040">
        <f t="shared" si="169"/>
        <v>-0.10656933128447783</v>
      </c>
      <c r="U1040">
        <f t="shared" si="170"/>
        <v>190249.97550265046</v>
      </c>
      <c r="V1040">
        <f t="shared" si="171"/>
        <v>642623742.01622188</v>
      </c>
    </row>
    <row r="1041" spans="2:22" x14ac:dyDescent="0.25">
      <c r="B1041">
        <v>-122.69</v>
      </c>
      <c r="C1041">
        <v>38.340000000000003</v>
      </c>
      <c r="D1041">
        <v>15</v>
      </c>
      <c r="E1041">
        <v>3091</v>
      </c>
      <c r="F1041">
        <v>697</v>
      </c>
      <c r="G1041">
        <v>1602</v>
      </c>
      <c r="H1041">
        <v>682</v>
      </c>
      <c r="I1041">
        <v>4.0071000000000003</v>
      </c>
      <c r="J1041">
        <v>135500</v>
      </c>
      <c r="M1041">
        <f t="shared" si="162"/>
        <v>-1.5636528346345675</v>
      </c>
      <c r="N1041">
        <f t="shared" si="163"/>
        <v>1.2514665699916998</v>
      </c>
      <c r="O1041">
        <f t="shared" si="164"/>
        <v>-1.0618544615692682</v>
      </c>
      <c r="P1041">
        <f t="shared" si="165"/>
        <v>0.21358802324840337</v>
      </c>
      <c r="Q1041">
        <f t="shared" si="166"/>
        <v>0.36942590167212919</v>
      </c>
      <c r="R1041">
        <f t="shared" si="167"/>
        <v>0.13929493001474247</v>
      </c>
      <c r="S1041">
        <f t="shared" si="168"/>
        <v>0.46953598813008174</v>
      </c>
      <c r="T1041">
        <f t="shared" si="169"/>
        <v>0.21596873337223582</v>
      </c>
      <c r="U1041">
        <f t="shared" si="170"/>
        <v>185260.7600290202</v>
      </c>
      <c r="V1041">
        <f t="shared" si="171"/>
        <v>2476133238.6657338</v>
      </c>
    </row>
    <row r="1042" spans="2:22" x14ac:dyDescent="0.25">
      <c r="B1042">
        <v>-117.49</v>
      </c>
      <c r="C1042">
        <v>34.04</v>
      </c>
      <c r="D1042">
        <v>4</v>
      </c>
      <c r="E1042">
        <v>6034</v>
      </c>
      <c r="F1042">
        <v>1170</v>
      </c>
      <c r="G1042">
        <v>3527</v>
      </c>
      <c r="H1042">
        <v>1098</v>
      </c>
      <c r="I1042">
        <v>4.1775000000000002</v>
      </c>
      <c r="J1042">
        <v>143700</v>
      </c>
      <c r="M1042">
        <f t="shared" si="162"/>
        <v>1.0269782842421595</v>
      </c>
      <c r="N1042">
        <f t="shared" si="163"/>
        <v>-0.74655366464324335</v>
      </c>
      <c r="O1042">
        <f t="shared" si="164"/>
        <v>-1.9406286831845974</v>
      </c>
      <c r="P1042">
        <f t="shared" si="165"/>
        <v>1.5714812252831776</v>
      </c>
      <c r="Q1042">
        <f t="shared" si="166"/>
        <v>1.4947875260627543</v>
      </c>
      <c r="R1042">
        <f t="shared" si="167"/>
        <v>1.8427385205259266</v>
      </c>
      <c r="S1042">
        <f t="shared" si="168"/>
        <v>1.5587541892316188</v>
      </c>
      <c r="T1042">
        <f t="shared" si="169"/>
        <v>0.32435068213481505</v>
      </c>
      <c r="U1042">
        <f t="shared" si="170"/>
        <v>187032.08469411379</v>
      </c>
      <c r="V1042">
        <f t="shared" si="171"/>
        <v>1877669563.9378502</v>
      </c>
    </row>
    <row r="1043" spans="2:22" x14ac:dyDescent="0.25">
      <c r="B1043">
        <v>-121.76</v>
      </c>
      <c r="C1043">
        <v>36.83</v>
      </c>
      <c r="D1043">
        <v>28</v>
      </c>
      <c r="E1043">
        <v>1445</v>
      </c>
      <c r="F1043">
        <v>268</v>
      </c>
      <c r="G1043">
        <v>1017</v>
      </c>
      <c r="H1043">
        <v>284</v>
      </c>
      <c r="I1043">
        <v>3.6692999999999998</v>
      </c>
      <c r="J1043">
        <v>211000</v>
      </c>
      <c r="M1043">
        <f t="shared" si="162"/>
        <v>-1.1003284229893107</v>
      </c>
      <c r="N1043">
        <f t="shared" si="163"/>
        <v>0.54983620852686932</v>
      </c>
      <c r="O1043">
        <f t="shared" si="164"/>
        <v>-2.3303108751152046E-2</v>
      </c>
      <c r="P1043">
        <f t="shared" si="165"/>
        <v>-0.54587246283696478</v>
      </c>
      <c r="Q1043">
        <f t="shared" si="166"/>
        <v>-0.65125092044960053</v>
      </c>
      <c r="R1043">
        <f t="shared" si="167"/>
        <v>-0.37837494034839653</v>
      </c>
      <c r="S1043">
        <f t="shared" si="168"/>
        <v>-0.5725525792699464</v>
      </c>
      <c r="T1043">
        <f t="shared" si="169"/>
        <v>1.1129687478264748E-3</v>
      </c>
      <c r="U1043">
        <f t="shared" si="170"/>
        <v>181682.87856174022</v>
      </c>
      <c r="V1043">
        <f t="shared" si="171"/>
        <v>859493609.42567134</v>
      </c>
    </row>
    <row r="1044" spans="2:22" x14ac:dyDescent="0.25">
      <c r="B1044">
        <v>-121.48</v>
      </c>
      <c r="C1044">
        <v>38.56</v>
      </c>
      <c r="D1044">
        <v>46</v>
      </c>
      <c r="E1044">
        <v>1476</v>
      </c>
      <c r="F1044">
        <v>344</v>
      </c>
      <c r="G1044">
        <v>688</v>
      </c>
      <c r="H1044">
        <v>353</v>
      </c>
      <c r="I1044">
        <v>2.7315999999999998</v>
      </c>
      <c r="J1044">
        <v>134700</v>
      </c>
      <c r="M1044">
        <f t="shared" si="162"/>
        <v>-0.96083290120364018</v>
      </c>
      <c r="N1044">
        <f t="shared" si="163"/>
        <v>1.3536908610660452</v>
      </c>
      <c r="O1044">
        <f t="shared" si="164"/>
        <v>1.4146910720739319</v>
      </c>
      <c r="P1044">
        <f t="shared" si="165"/>
        <v>-0.5315691365498163</v>
      </c>
      <c r="Q1044">
        <f t="shared" si="166"/>
        <v>-0.47043171653059945</v>
      </c>
      <c r="R1044">
        <f t="shared" si="167"/>
        <v>-0.66950893581758064</v>
      </c>
      <c r="S1044">
        <f t="shared" si="168"/>
        <v>-0.39188898341416267</v>
      </c>
      <c r="T1044">
        <f t="shared" si="169"/>
        <v>-0.59530577159648468</v>
      </c>
      <c r="U1044">
        <f t="shared" si="170"/>
        <v>179035.43706771795</v>
      </c>
      <c r="V1044">
        <f t="shared" si="171"/>
        <v>1965630979.9855793</v>
      </c>
    </row>
    <row r="1045" spans="2:22" x14ac:dyDescent="0.25">
      <c r="B1045">
        <v>-122.29</v>
      </c>
      <c r="C1045">
        <v>40.43</v>
      </c>
      <c r="D1045">
        <v>21</v>
      </c>
      <c r="E1045">
        <v>2842</v>
      </c>
      <c r="F1045">
        <v>640</v>
      </c>
      <c r="G1045">
        <v>1658</v>
      </c>
      <c r="H1045">
        <v>608</v>
      </c>
      <c r="I1045">
        <v>1.9943</v>
      </c>
      <c r="J1045">
        <v>59800</v>
      </c>
      <c r="M1045">
        <f t="shared" si="162"/>
        <v>-1.3643735177979004</v>
      </c>
      <c r="N1045">
        <f t="shared" si="163"/>
        <v>2.2225973351979835</v>
      </c>
      <c r="O1045">
        <f t="shared" si="164"/>
        <v>-0.58252306796090692</v>
      </c>
      <c r="P1045">
        <f t="shared" si="165"/>
        <v>9.8700015329049387E-2</v>
      </c>
      <c r="Q1045">
        <f t="shared" si="166"/>
        <v>0.2338114987328784</v>
      </c>
      <c r="R1045">
        <f t="shared" si="167"/>
        <v>0.18884965264779507</v>
      </c>
      <c r="S1045">
        <f t="shared" si="168"/>
        <v>0.27578082735721215</v>
      </c>
      <c r="T1045">
        <f t="shared" si="169"/>
        <v>-1.06426123417072</v>
      </c>
      <c r="U1045">
        <f t="shared" si="170"/>
        <v>108994.88212679992</v>
      </c>
      <c r="V1045">
        <f t="shared" si="171"/>
        <v>2420136427.469738</v>
      </c>
    </row>
    <row r="1046" spans="2:22" x14ac:dyDescent="0.25">
      <c r="B1046">
        <v>-117.83</v>
      </c>
      <c r="C1046">
        <v>33.659999999999997</v>
      </c>
      <c r="D1046">
        <v>16</v>
      </c>
      <c r="E1046">
        <v>1574</v>
      </c>
      <c r="F1046">
        <v>385</v>
      </c>
      <c r="G1046">
        <v>515</v>
      </c>
      <c r="H1046">
        <v>363</v>
      </c>
      <c r="I1046">
        <v>5.3422999999999998</v>
      </c>
      <c r="J1046">
        <v>291700</v>
      </c>
      <c r="M1046">
        <f t="shared" si="162"/>
        <v>0.85759086493098724</v>
      </c>
      <c r="N1046">
        <f t="shared" si="163"/>
        <v>-0.92312289468075093</v>
      </c>
      <c r="O1046">
        <f t="shared" si="164"/>
        <v>-0.98196589596787476</v>
      </c>
      <c r="P1046">
        <f t="shared" si="165"/>
        <v>-0.48635216957754041</v>
      </c>
      <c r="Q1046">
        <f t="shared" si="166"/>
        <v>-0.37288451441640152</v>
      </c>
      <c r="R1046">
        <f t="shared" si="167"/>
        <v>-0.82259763252326112</v>
      </c>
      <c r="S1046">
        <f t="shared" si="168"/>
        <v>-0.36570585357999114</v>
      </c>
      <c r="T1046">
        <f t="shared" si="169"/>
        <v>1.0652150830658735</v>
      </c>
      <c r="U1046">
        <f t="shared" si="170"/>
        <v>233813.41319075943</v>
      </c>
      <c r="V1046">
        <f t="shared" si="171"/>
        <v>3350856932.4237447</v>
      </c>
    </row>
    <row r="1047" spans="2:22" x14ac:dyDescent="0.25">
      <c r="B1047">
        <v>-121.47</v>
      </c>
      <c r="C1047">
        <v>38.479999999999997</v>
      </c>
      <c r="D1047">
        <v>24</v>
      </c>
      <c r="E1047">
        <v>2359</v>
      </c>
      <c r="F1047">
        <v>462</v>
      </c>
      <c r="G1047">
        <v>2048</v>
      </c>
      <c r="H1047">
        <v>476</v>
      </c>
      <c r="I1047">
        <v>3.2702</v>
      </c>
      <c r="J1047">
        <v>67300</v>
      </c>
      <c r="M1047">
        <f t="shared" si="162"/>
        <v>-0.95585091828272084</v>
      </c>
      <c r="N1047">
        <f t="shared" si="163"/>
        <v>1.3165183915844623</v>
      </c>
      <c r="O1047">
        <f t="shared" si="164"/>
        <v>-0.34285737115672626</v>
      </c>
      <c r="P1047">
        <f t="shared" si="165"/>
        <v>-0.1241550361771674</v>
      </c>
      <c r="Q1047">
        <f t="shared" si="166"/>
        <v>-0.18968611044583464</v>
      </c>
      <c r="R1047">
        <f t="shared" si="167"/>
        <v>0.5339628995565544</v>
      </c>
      <c r="S1047">
        <f t="shared" si="168"/>
        <v>-6.9836486453852459E-2</v>
      </c>
      <c r="T1047">
        <f t="shared" si="169"/>
        <v>-0.25273231148189995</v>
      </c>
      <c r="U1047">
        <f t="shared" si="170"/>
        <v>163365.65040305984</v>
      </c>
      <c r="V1047">
        <f t="shared" si="171"/>
        <v>9228609187.3629112</v>
      </c>
    </row>
    <row r="1048" spans="2:22" x14ac:dyDescent="0.25">
      <c r="B1048">
        <v>-118.28</v>
      </c>
      <c r="C1048">
        <v>33.93</v>
      </c>
      <c r="D1048">
        <v>45</v>
      </c>
      <c r="E1048">
        <v>529</v>
      </c>
      <c r="F1048">
        <v>112</v>
      </c>
      <c r="G1048">
        <v>448</v>
      </c>
      <c r="H1048">
        <v>120</v>
      </c>
      <c r="I1048">
        <v>3.5832999999999999</v>
      </c>
      <c r="J1048">
        <v>90600</v>
      </c>
      <c r="M1048">
        <f t="shared" si="162"/>
        <v>0.63340163348973078</v>
      </c>
      <c r="N1048">
        <f t="shared" si="163"/>
        <v>-0.79766581018041594</v>
      </c>
      <c r="O1048">
        <f t="shared" si="164"/>
        <v>1.3348025064725384</v>
      </c>
      <c r="P1048">
        <f t="shared" si="165"/>
        <v>-0.96851268474109431</v>
      </c>
      <c r="Q1048">
        <f t="shared" si="166"/>
        <v>-1.0224061284938659</v>
      </c>
      <c r="R1048">
        <f t="shared" si="167"/>
        <v>-0.88188631853066335</v>
      </c>
      <c r="S1048">
        <f t="shared" si="168"/>
        <v>-1.00195590855036</v>
      </c>
      <c r="T1048">
        <f t="shared" si="169"/>
        <v>-5.3586841073662995E-2</v>
      </c>
      <c r="U1048">
        <f t="shared" si="170"/>
        <v>205731.40089096001</v>
      </c>
      <c r="V1048">
        <f t="shared" si="171"/>
        <v>13255239471.114946</v>
      </c>
    </row>
    <row r="1049" spans="2:22" x14ac:dyDescent="0.25">
      <c r="B1049">
        <v>-121.04</v>
      </c>
      <c r="C1049">
        <v>37.5</v>
      </c>
      <c r="D1049">
        <v>33</v>
      </c>
      <c r="E1049">
        <v>613</v>
      </c>
      <c r="F1049">
        <v>123</v>
      </c>
      <c r="G1049">
        <v>343</v>
      </c>
      <c r="H1049">
        <v>116</v>
      </c>
      <c r="I1049">
        <v>3.1875</v>
      </c>
      <c r="J1049">
        <v>129200</v>
      </c>
      <c r="M1049">
        <f t="shared" ref="M1049:M1105" si="172">STANDARDIZE(B1049,$B$4,$B$5)</f>
        <v>-0.74162565268330305</v>
      </c>
      <c r="N1049">
        <f t="shared" ref="N1049:N1105" si="173">STANDARDIZE(C1049,$C$4,$C$5)</f>
        <v>0.86115564043510506</v>
      </c>
      <c r="O1049">
        <f t="shared" ref="O1049:O1105" si="174">STANDARDIZE(D1049,$D$4,$D$5)</f>
        <v>0.37613971925581574</v>
      </c>
      <c r="P1049">
        <f t="shared" ref="P1049:P1105" si="175">STANDARDIZE(E1049,$E$4,$E$5)</f>
        <v>-0.92975528447914357</v>
      </c>
      <c r="Q1049">
        <f t="shared" ref="Q1049:Q1105" si="176">STANDARDIZE(F1049,$F$4,$F$5)</f>
        <v>-0.99623492792664203</v>
      </c>
      <c r="R1049">
        <f t="shared" ref="R1049:R1105" si="177">STANDARDIZE(G1049,$G$4,$G$5)</f>
        <v>-0.97480142346763698</v>
      </c>
      <c r="S1049">
        <f t="shared" ref="S1049:S1105" si="178">STANDARDIZE(H1049,$H$4,$H$5)</f>
        <v>-1.0124291604840288</v>
      </c>
      <c r="T1049">
        <f t="shared" ref="T1049:T1105" si="179">STANDARDIZE(I1049,$I$4,$I$5)</f>
        <v>-0.30533317511256491</v>
      </c>
      <c r="U1049">
        <f t="shared" ref="U1049:U1105" si="180">SUMPRODUCT(M1049:T1049,$M$5:$T$5) + $U$5</f>
        <v>165942.98441872606</v>
      </c>
      <c r="V1049">
        <f t="shared" ref="V1049:V1105" si="181">(J1049-U1049)^2</f>
        <v>1350046903.994746</v>
      </c>
    </row>
    <row r="1050" spans="2:22" x14ac:dyDescent="0.25">
      <c r="B1050">
        <v>-118.3</v>
      </c>
      <c r="C1050">
        <v>33.89</v>
      </c>
      <c r="D1050">
        <v>37</v>
      </c>
      <c r="E1050">
        <v>2132</v>
      </c>
      <c r="F1050">
        <v>565</v>
      </c>
      <c r="G1050">
        <v>1369</v>
      </c>
      <c r="H1050">
        <v>565</v>
      </c>
      <c r="I1050">
        <v>3.2850000000000001</v>
      </c>
      <c r="J1050">
        <v>218100</v>
      </c>
      <c r="M1050">
        <f t="shared" si="172"/>
        <v>0.62343766764789921</v>
      </c>
      <c r="N1050">
        <f t="shared" si="173"/>
        <v>-0.81625204492120573</v>
      </c>
      <c r="O1050">
        <f t="shared" si="174"/>
        <v>0.69569398166138996</v>
      </c>
      <c r="P1050">
        <f t="shared" si="175"/>
        <v>-0.22889229640886763</v>
      </c>
      <c r="Q1050">
        <f t="shared" si="176"/>
        <v>5.5371494865443134E-2</v>
      </c>
      <c r="R1050">
        <f t="shared" si="177"/>
        <v>-6.6888112369208622E-2</v>
      </c>
      <c r="S1050">
        <f t="shared" si="178"/>
        <v>0.16319336907027443</v>
      </c>
      <c r="T1050">
        <f t="shared" si="179"/>
        <v>-0.24331885583820165</v>
      </c>
      <c r="U1050">
        <f t="shared" si="180"/>
        <v>192623.83593359444</v>
      </c>
      <c r="V1050">
        <f t="shared" si="181"/>
        <v>649034935.53841388</v>
      </c>
    </row>
    <row r="1051" spans="2:22" x14ac:dyDescent="0.25">
      <c r="B1051">
        <v>-119.04</v>
      </c>
      <c r="C1051">
        <v>35.409999999999997</v>
      </c>
      <c r="D1051">
        <v>20</v>
      </c>
      <c r="E1051">
        <v>3268</v>
      </c>
      <c r="F1051">
        <v>833</v>
      </c>
      <c r="G1051">
        <v>1622</v>
      </c>
      <c r="H1051">
        <v>758</v>
      </c>
      <c r="I1051">
        <v>1.3587</v>
      </c>
      <c r="J1051">
        <v>67500</v>
      </c>
      <c r="M1051">
        <f t="shared" si="172"/>
        <v>0.25477093150005298</v>
      </c>
      <c r="N1051">
        <f t="shared" si="173"/>
        <v>-0.10997512477118185</v>
      </c>
      <c r="O1051">
        <f t="shared" si="174"/>
        <v>-0.66241163356230048</v>
      </c>
      <c r="P1051">
        <f t="shared" si="175"/>
        <v>0.29525540237179959</v>
      </c>
      <c r="Q1051">
        <f t="shared" si="176"/>
        <v>0.69299710868507847</v>
      </c>
      <c r="R1051">
        <f t="shared" si="177"/>
        <v>0.15699304524083268</v>
      </c>
      <c r="S1051">
        <f t="shared" si="178"/>
        <v>0.66852777486978554</v>
      </c>
      <c r="T1051">
        <f t="shared" si="179"/>
        <v>-1.4685309914095428</v>
      </c>
      <c r="U1051">
        <f t="shared" si="180"/>
        <v>86353.000824718343</v>
      </c>
      <c r="V1051">
        <f t="shared" si="181"/>
        <v>355435640.09683055</v>
      </c>
    </row>
    <row r="1052" spans="2:22" x14ac:dyDescent="0.25">
      <c r="B1052">
        <v>-118.25</v>
      </c>
      <c r="C1052">
        <v>34.01</v>
      </c>
      <c r="D1052">
        <v>43</v>
      </c>
      <c r="E1052">
        <v>1575</v>
      </c>
      <c r="F1052">
        <v>475</v>
      </c>
      <c r="G1052">
        <v>1980</v>
      </c>
      <c r="H1052">
        <v>469</v>
      </c>
      <c r="I1052">
        <v>1.7424999999999999</v>
      </c>
      <c r="J1052">
        <v>100500</v>
      </c>
      <c r="M1052">
        <f t="shared" si="172"/>
        <v>0.64834758225248168</v>
      </c>
      <c r="N1052">
        <f t="shared" si="173"/>
        <v>-0.76049334069883645</v>
      </c>
      <c r="O1052">
        <f t="shared" si="174"/>
        <v>1.1750253752697513</v>
      </c>
      <c r="P1052">
        <f t="shared" si="175"/>
        <v>-0.48589077195537433</v>
      </c>
      <c r="Q1052">
        <f t="shared" si="176"/>
        <v>-0.1587565097754792</v>
      </c>
      <c r="R1052">
        <f t="shared" si="177"/>
        <v>0.47378930778784767</v>
      </c>
      <c r="S1052">
        <f t="shared" si="178"/>
        <v>-8.8164677337772557E-2</v>
      </c>
      <c r="T1052">
        <f t="shared" si="179"/>
        <v>-1.2244171889736395</v>
      </c>
      <c r="U1052">
        <f t="shared" si="180"/>
        <v>135346.35246860867</v>
      </c>
      <c r="V1052">
        <f t="shared" si="181"/>
        <v>1214268280.3665099</v>
      </c>
    </row>
    <row r="1053" spans="2:22" x14ac:dyDescent="0.25">
      <c r="B1053">
        <v>-117.63</v>
      </c>
      <c r="C1053">
        <v>33.450000000000003</v>
      </c>
      <c r="D1053">
        <v>5</v>
      </c>
      <c r="E1053">
        <v>3549</v>
      </c>
      <c r="F1053">
        <v>604</v>
      </c>
      <c r="G1053">
        <v>1571</v>
      </c>
      <c r="H1053">
        <v>534</v>
      </c>
      <c r="I1053">
        <v>5.3704999999999998</v>
      </c>
      <c r="J1053">
        <v>363500</v>
      </c>
      <c r="M1053">
        <f t="shared" si="172"/>
        <v>0.95723052334932435</v>
      </c>
      <c r="N1053">
        <f t="shared" si="173"/>
        <v>-1.0207006270698964</v>
      </c>
      <c r="O1053">
        <f t="shared" si="174"/>
        <v>-1.8607401175832039</v>
      </c>
      <c r="P1053">
        <f t="shared" si="175"/>
        <v>0.42490813420046813</v>
      </c>
      <c r="Q1053">
        <f t="shared" si="176"/>
        <v>0.14816029687650947</v>
      </c>
      <c r="R1053">
        <f t="shared" si="177"/>
        <v>0.11186285141430262</v>
      </c>
      <c r="S1053">
        <f t="shared" si="178"/>
        <v>8.2025666584342599E-2</v>
      </c>
      <c r="T1053">
        <f t="shared" si="179"/>
        <v>1.0831515323329199</v>
      </c>
      <c r="U1053">
        <f t="shared" si="180"/>
        <v>221024.31197699299</v>
      </c>
      <c r="V1053">
        <f t="shared" si="181"/>
        <v>20299321677.629223</v>
      </c>
    </row>
    <row r="1054" spans="2:22" x14ac:dyDescent="0.25">
      <c r="B1054">
        <v>-119.02</v>
      </c>
      <c r="C1054">
        <v>37.64</v>
      </c>
      <c r="D1054">
        <v>14</v>
      </c>
      <c r="E1054">
        <v>5919</v>
      </c>
      <c r="F1054">
        <v>1278</v>
      </c>
      <c r="G1054">
        <v>265</v>
      </c>
      <c r="H1054">
        <v>112</v>
      </c>
      <c r="I1054">
        <v>3.2431000000000001</v>
      </c>
      <c r="J1054">
        <v>221400</v>
      </c>
      <c r="M1054">
        <f t="shared" si="172"/>
        <v>0.2647348973418916</v>
      </c>
      <c r="N1054">
        <f t="shared" si="173"/>
        <v>0.92620746202787085</v>
      </c>
      <c r="O1054">
        <f t="shared" si="174"/>
        <v>-1.1417430271706619</v>
      </c>
      <c r="P1054">
        <f t="shared" si="175"/>
        <v>1.5184204987340784</v>
      </c>
      <c r="Q1054">
        <f t="shared" si="176"/>
        <v>1.7517411316318612</v>
      </c>
      <c r="R1054">
        <f t="shared" si="177"/>
        <v>-1.0438240728493888</v>
      </c>
      <c r="S1054">
        <f t="shared" si="178"/>
        <v>-1.0229024124176973</v>
      </c>
      <c r="T1054">
        <f t="shared" si="179"/>
        <v>-0.26996911201867158</v>
      </c>
      <c r="U1054">
        <f t="shared" si="180"/>
        <v>170096.25811811848</v>
      </c>
      <c r="V1054">
        <f t="shared" si="181"/>
        <v>2632073931.0827241</v>
      </c>
    </row>
    <row r="1055" spans="2:22" x14ac:dyDescent="0.25">
      <c r="B1055">
        <v>-122.08</v>
      </c>
      <c r="C1055">
        <v>37.67</v>
      </c>
      <c r="D1055">
        <v>29</v>
      </c>
      <c r="E1055">
        <v>493</v>
      </c>
      <c r="F1055">
        <v>168</v>
      </c>
      <c r="G1055">
        <v>233</v>
      </c>
      <c r="H1055">
        <v>152</v>
      </c>
      <c r="I1055">
        <v>0.9637</v>
      </c>
      <c r="J1055">
        <v>160000</v>
      </c>
      <c r="M1055">
        <f t="shared" si="172"/>
        <v>-1.2597518764586442</v>
      </c>
      <c r="N1055">
        <f t="shared" si="173"/>
        <v>0.94014713808346406</v>
      </c>
      <c r="O1055">
        <f t="shared" si="174"/>
        <v>5.6585456850241508E-2</v>
      </c>
      <c r="P1055">
        <f t="shared" si="175"/>
        <v>-0.9851229991390732</v>
      </c>
      <c r="Q1055">
        <f t="shared" si="176"/>
        <v>-0.88917092560618094</v>
      </c>
      <c r="R1055">
        <f t="shared" si="177"/>
        <v>-1.0721410572111332</v>
      </c>
      <c r="S1055">
        <f t="shared" si="178"/>
        <v>-0.91816989308101105</v>
      </c>
      <c r="T1055">
        <f t="shared" si="179"/>
        <v>-1.7197684900082451</v>
      </c>
      <c r="U1055">
        <f t="shared" si="180"/>
        <v>64697.964494660584</v>
      </c>
      <c r="V1055">
        <f t="shared" si="181"/>
        <v>9082477971.4609737</v>
      </c>
    </row>
    <row r="1056" spans="2:22" x14ac:dyDescent="0.25">
      <c r="B1056">
        <v>-121.17</v>
      </c>
      <c r="C1056">
        <v>38.71</v>
      </c>
      <c r="D1056">
        <v>15</v>
      </c>
      <c r="E1056">
        <v>3084</v>
      </c>
      <c r="F1056">
        <v>557</v>
      </c>
      <c r="G1056">
        <v>1040</v>
      </c>
      <c r="H1056">
        <v>562</v>
      </c>
      <c r="I1056">
        <v>2.5183</v>
      </c>
      <c r="J1056">
        <v>293300</v>
      </c>
      <c r="M1056">
        <f t="shared" si="172"/>
        <v>-0.8063914306552189</v>
      </c>
      <c r="N1056">
        <f t="shared" si="173"/>
        <v>1.4233892413440075</v>
      </c>
      <c r="O1056">
        <f t="shared" si="174"/>
        <v>-1.0618544615692682</v>
      </c>
      <c r="P1056">
        <f t="shared" si="175"/>
        <v>0.21035823989324082</v>
      </c>
      <c r="Q1056">
        <f t="shared" si="176"/>
        <v>3.6337894452916707E-2</v>
      </c>
      <c r="R1056">
        <f t="shared" si="177"/>
        <v>-0.35802210783839278</v>
      </c>
      <c r="S1056">
        <f t="shared" si="178"/>
        <v>0.15533843012002296</v>
      </c>
      <c r="T1056">
        <f t="shared" si="179"/>
        <v>-0.73097402083978369</v>
      </c>
      <c r="U1056">
        <f t="shared" si="180"/>
        <v>116983.12672405349</v>
      </c>
      <c r="V1056">
        <f t="shared" si="181"/>
        <v>31087639801.806179</v>
      </c>
    </row>
    <row r="1057" spans="2:22" x14ac:dyDescent="0.25">
      <c r="B1057">
        <v>-122.24</v>
      </c>
      <c r="C1057">
        <v>37.799999999999997</v>
      </c>
      <c r="D1057">
        <v>52</v>
      </c>
      <c r="E1057">
        <v>888</v>
      </c>
      <c r="F1057">
        <v>168</v>
      </c>
      <c r="G1057">
        <v>360</v>
      </c>
      <c r="H1057">
        <v>175</v>
      </c>
      <c r="I1057">
        <v>2.1943999999999999</v>
      </c>
      <c r="J1057">
        <v>211500</v>
      </c>
      <c r="M1057">
        <f t="shared" si="172"/>
        <v>-1.3394636031933109</v>
      </c>
      <c r="N1057">
        <f t="shared" si="173"/>
        <v>1.0005524009910298</v>
      </c>
      <c r="O1057">
        <f t="shared" si="174"/>
        <v>1.8940224656822933</v>
      </c>
      <c r="P1057">
        <f t="shared" si="175"/>
        <v>-0.80287093838347146</v>
      </c>
      <c r="Q1057">
        <f t="shared" si="176"/>
        <v>-0.88917092560618094</v>
      </c>
      <c r="R1057">
        <f t="shared" si="177"/>
        <v>-0.9597580255254603</v>
      </c>
      <c r="S1057">
        <f t="shared" si="178"/>
        <v>-0.85794869446241651</v>
      </c>
      <c r="T1057">
        <f t="shared" si="179"/>
        <v>-0.93698876969071943</v>
      </c>
      <c r="U1057">
        <f t="shared" si="180"/>
        <v>161830.55935653078</v>
      </c>
      <c r="V1057">
        <f t="shared" si="181"/>
        <v>2467053333.8351121</v>
      </c>
    </row>
    <row r="1058" spans="2:22" x14ac:dyDescent="0.25">
      <c r="B1058">
        <v>-119.01</v>
      </c>
      <c r="C1058">
        <v>35.299999999999997</v>
      </c>
      <c r="D1058">
        <v>7</v>
      </c>
      <c r="E1058">
        <v>8596</v>
      </c>
      <c r="F1058">
        <v>1597</v>
      </c>
      <c r="G1058">
        <v>4893</v>
      </c>
      <c r="H1058">
        <v>1520</v>
      </c>
      <c r="I1058">
        <v>3.9054000000000002</v>
      </c>
      <c r="J1058">
        <v>80900</v>
      </c>
      <c r="M1058">
        <f t="shared" si="172"/>
        <v>0.26971688026280388</v>
      </c>
      <c r="N1058">
        <f t="shared" si="173"/>
        <v>-0.16108727030835449</v>
      </c>
      <c r="O1058">
        <f t="shared" si="174"/>
        <v>-1.7009629863804168</v>
      </c>
      <c r="P1058">
        <f t="shared" si="175"/>
        <v>2.7535819332726752</v>
      </c>
      <c r="Q1058">
        <f t="shared" si="176"/>
        <v>2.5107059480813523</v>
      </c>
      <c r="R1058">
        <f t="shared" si="177"/>
        <v>3.0515197904678888</v>
      </c>
      <c r="S1058">
        <f t="shared" si="178"/>
        <v>2.6636822682336585</v>
      </c>
      <c r="T1058">
        <f t="shared" si="179"/>
        <v>0.15128302803682309</v>
      </c>
      <c r="U1058">
        <f t="shared" si="180"/>
        <v>195485.53431332391</v>
      </c>
      <c r="V1058">
        <f t="shared" si="181"/>
        <v>13129844673.86993</v>
      </c>
    </row>
    <row r="1059" spans="2:22" x14ac:dyDescent="0.25">
      <c r="B1059">
        <v>-118.91</v>
      </c>
      <c r="C1059">
        <v>35.369999999999997</v>
      </c>
      <c r="D1059">
        <v>32</v>
      </c>
      <c r="E1059">
        <v>4121</v>
      </c>
      <c r="F1059">
        <v>755</v>
      </c>
      <c r="G1059">
        <v>2590</v>
      </c>
      <c r="H1059">
        <v>721</v>
      </c>
      <c r="I1059">
        <v>3.3462000000000001</v>
      </c>
      <c r="J1059">
        <v>67600</v>
      </c>
      <c r="M1059">
        <f t="shared" si="172"/>
        <v>0.31953670947197593</v>
      </c>
      <c r="N1059">
        <f t="shared" si="173"/>
        <v>-0.12856135951197159</v>
      </c>
      <c r="O1059">
        <f t="shared" si="174"/>
        <v>0.29625115365442217</v>
      </c>
      <c r="P1059">
        <f t="shared" si="175"/>
        <v>0.68882757407946604</v>
      </c>
      <c r="Q1059">
        <f t="shared" si="176"/>
        <v>0.50741950466294583</v>
      </c>
      <c r="R1059">
        <f t="shared" si="177"/>
        <v>1.0135818221835995</v>
      </c>
      <c r="S1059">
        <f t="shared" si="178"/>
        <v>0.57165019448335086</v>
      </c>
      <c r="T1059">
        <f t="shared" si="179"/>
        <v>-0.20439294466290914</v>
      </c>
      <c r="U1059">
        <f t="shared" si="180"/>
        <v>191899.44297304281</v>
      </c>
      <c r="V1059">
        <f t="shared" si="181"/>
        <v>15450351523.408722</v>
      </c>
    </row>
    <row r="1060" spans="2:22" x14ac:dyDescent="0.25">
      <c r="B1060">
        <v>-121.23</v>
      </c>
      <c r="C1060">
        <v>38.79</v>
      </c>
      <c r="D1060">
        <v>45</v>
      </c>
      <c r="E1060">
        <v>907</v>
      </c>
      <c r="F1060">
        <v>176</v>
      </c>
      <c r="G1060">
        <v>463</v>
      </c>
      <c r="H1060">
        <v>190</v>
      </c>
      <c r="I1060">
        <v>2.2292000000000001</v>
      </c>
      <c r="J1060">
        <v>92000</v>
      </c>
      <c r="M1060">
        <f t="shared" si="172"/>
        <v>-0.83628332818072071</v>
      </c>
      <c r="N1060">
        <f t="shared" si="173"/>
        <v>1.4605617108255871</v>
      </c>
      <c r="O1060">
        <f t="shared" si="174"/>
        <v>1.3348025064725384</v>
      </c>
      <c r="P1060">
        <f t="shared" si="175"/>
        <v>-0.79410438356231594</v>
      </c>
      <c r="Q1060">
        <f t="shared" si="176"/>
        <v>-0.8701373251936545</v>
      </c>
      <c r="R1060">
        <f t="shared" si="177"/>
        <v>-0.86861273211109569</v>
      </c>
      <c r="S1060">
        <f t="shared" si="178"/>
        <v>-0.81867399971115917</v>
      </c>
      <c r="T1060">
        <f t="shared" si="179"/>
        <v>-0.91485442804202355</v>
      </c>
      <c r="U1060">
        <f t="shared" si="180"/>
        <v>150023.3492468913</v>
      </c>
      <c r="V1060">
        <f t="shared" si="181"/>
        <v>3366709057.8267217</v>
      </c>
    </row>
    <row r="1061" spans="2:22" x14ac:dyDescent="0.25">
      <c r="B1061">
        <v>-118.57</v>
      </c>
      <c r="C1061">
        <v>34.18</v>
      </c>
      <c r="D1061">
        <v>36</v>
      </c>
      <c r="E1061">
        <v>2981</v>
      </c>
      <c r="F1061">
        <v>441</v>
      </c>
      <c r="G1061">
        <v>1243</v>
      </c>
      <c r="H1061">
        <v>413</v>
      </c>
      <c r="I1061">
        <v>6.5304000000000002</v>
      </c>
      <c r="J1061">
        <v>439800</v>
      </c>
      <c r="M1061">
        <f t="shared" si="172"/>
        <v>0.48892412878314812</v>
      </c>
      <c r="N1061">
        <f t="shared" si="173"/>
        <v>-0.68150184305047756</v>
      </c>
      <c r="O1061">
        <f t="shared" si="174"/>
        <v>0.61580541605999639</v>
      </c>
      <c r="P1061">
        <f t="shared" si="175"/>
        <v>0.16283428481013454</v>
      </c>
      <c r="Q1061">
        <f t="shared" si="176"/>
        <v>-0.23964931152871652</v>
      </c>
      <c r="R1061">
        <f t="shared" si="177"/>
        <v>-0.17838623829357703</v>
      </c>
      <c r="S1061">
        <f t="shared" si="178"/>
        <v>-0.23479020440913331</v>
      </c>
      <c r="T1061">
        <f t="shared" si="179"/>
        <v>1.8208993161927545</v>
      </c>
      <c r="U1061">
        <f t="shared" si="180"/>
        <v>325185.19134436885</v>
      </c>
      <c r="V1061">
        <f t="shared" si="181"/>
        <v>13136554363.166941</v>
      </c>
    </row>
    <row r="1062" spans="2:22" x14ac:dyDescent="0.25">
      <c r="B1062">
        <v>-118.36</v>
      </c>
      <c r="C1062">
        <v>33.86</v>
      </c>
      <c r="D1062">
        <v>35</v>
      </c>
      <c r="E1062">
        <v>2126</v>
      </c>
      <c r="F1062">
        <v>434</v>
      </c>
      <c r="G1062">
        <v>1044</v>
      </c>
      <c r="H1062">
        <v>433</v>
      </c>
      <c r="I1062">
        <v>5.5456000000000003</v>
      </c>
      <c r="J1062">
        <v>297400</v>
      </c>
      <c r="M1062">
        <f t="shared" si="172"/>
        <v>0.5935457701223974</v>
      </c>
      <c r="N1062">
        <f t="shared" si="173"/>
        <v>-0.83019172097679883</v>
      </c>
      <c r="O1062">
        <f t="shared" si="174"/>
        <v>0.53591685045860282</v>
      </c>
      <c r="P1062">
        <f t="shared" si="175"/>
        <v>-0.23166068214186411</v>
      </c>
      <c r="Q1062">
        <f t="shared" si="176"/>
        <v>-0.25630371188967715</v>
      </c>
      <c r="R1062">
        <f t="shared" si="177"/>
        <v>-0.35448248479317473</v>
      </c>
      <c r="S1062">
        <f t="shared" si="178"/>
        <v>-0.18242394474079018</v>
      </c>
      <c r="T1062">
        <f t="shared" si="179"/>
        <v>1.1945228893066742</v>
      </c>
      <c r="U1062">
        <f t="shared" si="180"/>
        <v>280944.00805429468</v>
      </c>
      <c r="V1062">
        <f t="shared" si="181"/>
        <v>270799670.91711831</v>
      </c>
    </row>
    <row r="1063" spans="2:22" x14ac:dyDescent="0.25">
      <c r="B1063">
        <v>-117.33</v>
      </c>
      <c r="C1063">
        <v>34.049999999999997</v>
      </c>
      <c r="D1063">
        <v>26</v>
      </c>
      <c r="E1063">
        <v>613</v>
      </c>
      <c r="F1063">
        <v>149</v>
      </c>
      <c r="G1063">
        <v>431</v>
      </c>
      <c r="H1063">
        <v>130</v>
      </c>
      <c r="I1063">
        <v>1.3976999999999999</v>
      </c>
      <c r="J1063">
        <v>73100</v>
      </c>
      <c r="M1063">
        <f t="shared" si="172"/>
        <v>1.1066900109768263</v>
      </c>
      <c r="N1063">
        <f t="shared" si="173"/>
        <v>-0.74190710595804665</v>
      </c>
      <c r="O1063">
        <f t="shared" si="174"/>
        <v>-0.18308023995393916</v>
      </c>
      <c r="P1063">
        <f t="shared" si="175"/>
        <v>-0.92975528447914357</v>
      </c>
      <c r="Q1063">
        <f t="shared" si="176"/>
        <v>-0.93437572658593115</v>
      </c>
      <c r="R1063">
        <f t="shared" si="177"/>
        <v>-0.89692971647284003</v>
      </c>
      <c r="S1063">
        <f t="shared" si="178"/>
        <v>-0.9757727787161885</v>
      </c>
      <c r="T1063">
        <f t="shared" si="179"/>
        <v>-1.4437252636997977</v>
      </c>
      <c r="U1063">
        <f t="shared" si="180"/>
        <v>76791.489533590357</v>
      </c>
      <c r="V1063">
        <f t="shared" si="181"/>
        <v>13627094.976607148</v>
      </c>
    </row>
    <row r="1064" spans="2:22" x14ac:dyDescent="0.25">
      <c r="B1064">
        <v>-118.04</v>
      </c>
      <c r="C1064">
        <v>33.92</v>
      </c>
      <c r="D1064">
        <v>35</v>
      </c>
      <c r="E1064">
        <v>2469</v>
      </c>
      <c r="F1064">
        <v>522</v>
      </c>
      <c r="G1064">
        <v>2151</v>
      </c>
      <c r="H1064">
        <v>537</v>
      </c>
      <c r="I1064">
        <v>3.4218999999999999</v>
      </c>
      <c r="J1064">
        <v>156200</v>
      </c>
      <c r="M1064">
        <f t="shared" si="172"/>
        <v>0.75296922359173091</v>
      </c>
      <c r="N1064">
        <f t="shared" si="173"/>
        <v>-0.80231236886561252</v>
      </c>
      <c r="O1064">
        <f t="shared" si="174"/>
        <v>0.53591685045860282</v>
      </c>
      <c r="P1064">
        <f t="shared" si="175"/>
        <v>-7.3401297738898572E-2</v>
      </c>
      <c r="Q1064">
        <f t="shared" si="176"/>
        <v>-4.6934107351886419E-2</v>
      </c>
      <c r="R1064">
        <f t="shared" si="177"/>
        <v>0.62510819297091902</v>
      </c>
      <c r="S1064">
        <f t="shared" si="178"/>
        <v>8.9880605534594066E-2</v>
      </c>
      <c r="T1064">
        <f t="shared" si="179"/>
        <v>-0.15624439113399341</v>
      </c>
      <c r="U1064">
        <f t="shared" si="180"/>
        <v>193160.97839558931</v>
      </c>
      <c r="V1064">
        <f t="shared" si="181"/>
        <v>1366113923.9592195</v>
      </c>
    </row>
    <row r="1065" spans="2:22" x14ac:dyDescent="0.25">
      <c r="B1065">
        <v>-116.02</v>
      </c>
      <c r="C1065">
        <v>34.18</v>
      </c>
      <c r="D1065">
        <v>8</v>
      </c>
      <c r="E1065">
        <v>569</v>
      </c>
      <c r="F1065">
        <v>97</v>
      </c>
      <c r="G1065">
        <v>312</v>
      </c>
      <c r="H1065">
        <v>96</v>
      </c>
      <c r="I1065">
        <v>4.3021000000000003</v>
      </c>
      <c r="J1065">
        <v>94500</v>
      </c>
      <c r="M1065">
        <f t="shared" si="172"/>
        <v>1.7593297736169256</v>
      </c>
      <c r="N1065">
        <f t="shared" si="173"/>
        <v>-0.68150184305047756</v>
      </c>
      <c r="O1065">
        <f t="shared" si="174"/>
        <v>-1.6210744207790231</v>
      </c>
      <c r="P1065">
        <f t="shared" si="175"/>
        <v>-0.95005677985445114</v>
      </c>
      <c r="Q1065">
        <f t="shared" si="176"/>
        <v>-1.0580941292673529</v>
      </c>
      <c r="R1065">
        <f t="shared" si="177"/>
        <v>-1.0022335020680768</v>
      </c>
      <c r="S1065">
        <f t="shared" si="178"/>
        <v>-1.0647954201523717</v>
      </c>
      <c r="T1065">
        <f t="shared" si="179"/>
        <v>0.40360180194594997</v>
      </c>
      <c r="U1065">
        <f t="shared" si="180"/>
        <v>164256.76849279896</v>
      </c>
      <c r="V1065">
        <f t="shared" si="181"/>
        <v>4866006750.55795</v>
      </c>
    </row>
    <row r="1066" spans="2:22" x14ac:dyDescent="0.25">
      <c r="B1066">
        <v>-120.75</v>
      </c>
      <c r="C1066">
        <v>37.44</v>
      </c>
      <c r="D1066">
        <v>27</v>
      </c>
      <c r="E1066">
        <v>2295</v>
      </c>
      <c r="F1066">
        <v>424</v>
      </c>
      <c r="G1066">
        <v>1252</v>
      </c>
      <c r="H1066">
        <v>350</v>
      </c>
      <c r="I1066">
        <v>3.6181999999999999</v>
      </c>
      <c r="J1066">
        <v>123200</v>
      </c>
      <c r="M1066">
        <f t="shared" si="172"/>
        <v>-0.59714814797671323</v>
      </c>
      <c r="N1066">
        <f t="shared" si="173"/>
        <v>0.83327628832391887</v>
      </c>
      <c r="O1066">
        <f t="shared" si="174"/>
        <v>-0.1031916743525456</v>
      </c>
      <c r="P1066">
        <f t="shared" si="175"/>
        <v>-0.15368448399579654</v>
      </c>
      <c r="Q1066">
        <f t="shared" si="176"/>
        <v>-0.28009571240533515</v>
      </c>
      <c r="R1066">
        <f t="shared" si="177"/>
        <v>-0.17042208644183643</v>
      </c>
      <c r="S1066">
        <f t="shared" si="178"/>
        <v>-0.39974392236441414</v>
      </c>
      <c r="T1066">
        <f t="shared" si="179"/>
        <v>-3.1388894994942275E-2</v>
      </c>
      <c r="U1066">
        <f t="shared" si="180"/>
        <v>182774.35482838246</v>
      </c>
      <c r="V1066">
        <f t="shared" si="181"/>
        <v>3549103753.2180171</v>
      </c>
    </row>
    <row r="1067" spans="2:22" x14ac:dyDescent="0.25">
      <c r="B1067">
        <v>-117.33</v>
      </c>
      <c r="C1067">
        <v>34.130000000000003</v>
      </c>
      <c r="D1067">
        <v>18</v>
      </c>
      <c r="E1067">
        <v>3009</v>
      </c>
      <c r="F1067">
        <v>740</v>
      </c>
      <c r="G1067">
        <v>2317</v>
      </c>
      <c r="H1067">
        <v>659</v>
      </c>
      <c r="I1067">
        <v>1.6375</v>
      </c>
      <c r="J1067">
        <v>72400</v>
      </c>
      <c r="M1067">
        <f t="shared" si="172"/>
        <v>1.1066900109768263</v>
      </c>
      <c r="N1067">
        <f t="shared" si="173"/>
        <v>-0.70473463647646384</v>
      </c>
      <c r="O1067">
        <f t="shared" si="174"/>
        <v>-0.82218876476508762</v>
      </c>
      <c r="P1067">
        <f t="shared" si="175"/>
        <v>0.17575341823078477</v>
      </c>
      <c r="Q1067">
        <f t="shared" si="176"/>
        <v>0.47173150388945878</v>
      </c>
      <c r="R1067">
        <f t="shared" si="177"/>
        <v>0.77200254934746793</v>
      </c>
      <c r="S1067">
        <f t="shared" si="178"/>
        <v>0.40931478951148714</v>
      </c>
      <c r="T1067">
        <f t="shared" si="179"/>
        <v>-1.2912018404998769</v>
      </c>
      <c r="U1067">
        <f t="shared" si="180"/>
        <v>91281.561199964635</v>
      </c>
      <c r="V1067">
        <f t="shared" si="181"/>
        <v>356513353.34800994</v>
      </c>
    </row>
    <row r="1068" spans="2:22" x14ac:dyDescent="0.25">
      <c r="B1068">
        <v>-117.82</v>
      </c>
      <c r="C1068">
        <v>34.119999999999997</v>
      </c>
      <c r="D1068">
        <v>26</v>
      </c>
      <c r="E1068">
        <v>3118</v>
      </c>
      <c r="F1068">
        <v>528</v>
      </c>
      <c r="G1068">
        <v>1546</v>
      </c>
      <c r="H1068">
        <v>545</v>
      </c>
      <c r="I1068">
        <v>5.27</v>
      </c>
      <c r="J1068">
        <v>209400</v>
      </c>
      <c r="M1068">
        <f t="shared" si="172"/>
        <v>0.86257284785190658</v>
      </c>
      <c r="N1068">
        <f t="shared" si="173"/>
        <v>-0.70938119516166376</v>
      </c>
      <c r="O1068">
        <f t="shared" si="174"/>
        <v>-0.18308023995393916</v>
      </c>
      <c r="P1068">
        <f t="shared" si="175"/>
        <v>0.22604575904688753</v>
      </c>
      <c r="Q1068">
        <f t="shared" si="176"/>
        <v>-3.2658907042491594E-2</v>
      </c>
      <c r="R1068">
        <f t="shared" si="177"/>
        <v>8.9740207381689835E-2</v>
      </c>
      <c r="S1068">
        <f t="shared" si="178"/>
        <v>0.11082710940193131</v>
      </c>
      <c r="T1068">
        <f t="shared" si="179"/>
        <v>1.019229080157807</v>
      </c>
      <c r="U1068">
        <f t="shared" si="180"/>
        <v>254875.2966108348</v>
      </c>
      <c r="V1068">
        <f t="shared" si="181"/>
        <v>2068002601.8434036</v>
      </c>
    </row>
    <row r="1069" spans="2:22" x14ac:dyDescent="0.25">
      <c r="B1069">
        <v>-118.02</v>
      </c>
      <c r="C1069">
        <v>33.78</v>
      </c>
      <c r="D1069">
        <v>28</v>
      </c>
      <c r="E1069">
        <v>3375</v>
      </c>
      <c r="F1069">
        <v>559</v>
      </c>
      <c r="G1069">
        <v>1754</v>
      </c>
      <c r="H1069">
        <v>554</v>
      </c>
      <c r="I1069">
        <v>5.5446</v>
      </c>
      <c r="J1069">
        <v>228900</v>
      </c>
      <c r="M1069">
        <f t="shared" si="172"/>
        <v>0.76293318943356958</v>
      </c>
      <c r="N1069">
        <f t="shared" si="173"/>
        <v>-0.86736419045837843</v>
      </c>
      <c r="O1069">
        <f t="shared" si="174"/>
        <v>-2.3303108751152046E-2</v>
      </c>
      <c r="P1069">
        <f t="shared" si="175"/>
        <v>0.34462494794357018</v>
      </c>
      <c r="Q1069">
        <f t="shared" si="176"/>
        <v>4.1096294556048317E-2</v>
      </c>
      <c r="R1069">
        <f t="shared" si="177"/>
        <v>0.27380060573302817</v>
      </c>
      <c r="S1069">
        <f t="shared" si="178"/>
        <v>0.13439192625268573</v>
      </c>
      <c r="T1069">
        <f t="shared" si="179"/>
        <v>1.1938868450064239</v>
      </c>
      <c r="U1069">
        <f t="shared" si="180"/>
        <v>271516.2893538269</v>
      </c>
      <c r="V1069">
        <f t="shared" si="181"/>
        <v>1816148118.2890999</v>
      </c>
    </row>
    <row r="1070" spans="2:22" x14ac:dyDescent="0.25">
      <c r="B1070">
        <v>-117.38</v>
      </c>
      <c r="C1070">
        <v>33.97</v>
      </c>
      <c r="D1070">
        <v>29</v>
      </c>
      <c r="E1070">
        <v>1157</v>
      </c>
      <c r="F1070">
        <v>297</v>
      </c>
      <c r="G1070">
        <v>2027</v>
      </c>
      <c r="H1070">
        <v>253</v>
      </c>
      <c r="I1070">
        <v>1.6389</v>
      </c>
      <c r="J1070">
        <v>155000</v>
      </c>
      <c r="M1070">
        <f t="shared" si="172"/>
        <v>1.0817800963722437</v>
      </c>
      <c r="N1070">
        <f t="shared" si="173"/>
        <v>-0.77907957543962625</v>
      </c>
      <c r="O1070">
        <f t="shared" si="174"/>
        <v>5.6585456850241508E-2</v>
      </c>
      <c r="P1070">
        <f t="shared" si="175"/>
        <v>-0.67875497802079587</v>
      </c>
      <c r="Q1070">
        <f t="shared" si="176"/>
        <v>-0.58225411895419221</v>
      </c>
      <c r="R1070">
        <f t="shared" si="177"/>
        <v>0.51537987856915968</v>
      </c>
      <c r="S1070">
        <f t="shared" si="178"/>
        <v>-0.65372028175587826</v>
      </c>
      <c r="T1070">
        <f t="shared" si="179"/>
        <v>-1.290311378479527</v>
      </c>
      <c r="U1070">
        <f t="shared" si="180"/>
        <v>97851.734198988095</v>
      </c>
      <c r="V1070">
        <f t="shared" si="181"/>
        <v>3265924284.063107</v>
      </c>
    </row>
    <row r="1071" spans="2:22" x14ac:dyDescent="0.25">
      <c r="B1071">
        <v>-117.95</v>
      </c>
      <c r="C1071">
        <v>34.14</v>
      </c>
      <c r="D1071">
        <v>33</v>
      </c>
      <c r="E1071">
        <v>1943</v>
      </c>
      <c r="F1071">
        <v>440</v>
      </c>
      <c r="G1071">
        <v>1526</v>
      </c>
      <c r="H1071">
        <v>353</v>
      </c>
      <c r="I1071">
        <v>3.0379999999999998</v>
      </c>
      <c r="J1071">
        <v>137500</v>
      </c>
      <c r="M1071">
        <f t="shared" si="172"/>
        <v>0.79780706987998362</v>
      </c>
      <c r="N1071">
        <f t="shared" si="173"/>
        <v>-0.70008807779126725</v>
      </c>
      <c r="O1071">
        <f t="shared" si="174"/>
        <v>0.37613971925581574</v>
      </c>
      <c r="P1071">
        <f t="shared" si="175"/>
        <v>-0.31609644699825679</v>
      </c>
      <c r="Q1071">
        <f t="shared" si="176"/>
        <v>-0.24202851158028232</v>
      </c>
      <c r="R1071">
        <f t="shared" si="177"/>
        <v>7.2042092155599619E-2</v>
      </c>
      <c r="S1071">
        <f t="shared" si="178"/>
        <v>-0.39188898341416267</v>
      </c>
      <c r="T1071">
        <f t="shared" si="179"/>
        <v>-0.40042179799992189</v>
      </c>
      <c r="U1071">
        <f t="shared" si="180"/>
        <v>170146.93107998715</v>
      </c>
      <c r="V1071">
        <f t="shared" si="181"/>
        <v>1065822108.9414307</v>
      </c>
    </row>
    <row r="1072" spans="2:22" x14ac:dyDescent="0.25">
      <c r="B1072">
        <v>-118.32</v>
      </c>
      <c r="C1072">
        <v>33.99</v>
      </c>
      <c r="D1072">
        <v>43</v>
      </c>
      <c r="E1072">
        <v>1257</v>
      </c>
      <c r="F1072">
        <v>232</v>
      </c>
      <c r="G1072">
        <v>735</v>
      </c>
      <c r="H1072">
        <v>232</v>
      </c>
      <c r="I1072">
        <v>3.7166999999999999</v>
      </c>
      <c r="J1072">
        <v>108900</v>
      </c>
      <c r="M1072">
        <f t="shared" si="172"/>
        <v>0.61347370180606764</v>
      </c>
      <c r="N1072">
        <f t="shared" si="173"/>
        <v>-0.76978645806922963</v>
      </c>
      <c r="O1072">
        <f t="shared" si="174"/>
        <v>1.1750253752697513</v>
      </c>
      <c r="P1072">
        <f t="shared" si="175"/>
        <v>-0.63261521580418789</v>
      </c>
      <c r="Q1072">
        <f t="shared" si="176"/>
        <v>-0.73690212230596941</v>
      </c>
      <c r="R1072">
        <f t="shared" si="177"/>
        <v>-0.62791836503626863</v>
      </c>
      <c r="S1072">
        <f t="shared" si="178"/>
        <v>-0.70870485440763853</v>
      </c>
      <c r="T1072">
        <f t="shared" si="179"/>
        <v>3.1261468579670791E-2</v>
      </c>
      <c r="U1072">
        <f t="shared" si="180"/>
        <v>211564.58389809271</v>
      </c>
      <c r="V1072">
        <f t="shared" si="181"/>
        <v>10540016786.968517</v>
      </c>
    </row>
    <row r="1073" spans="2:22" x14ac:dyDescent="0.25">
      <c r="B1073">
        <v>-118.38</v>
      </c>
      <c r="C1073">
        <v>34.049999999999997</v>
      </c>
      <c r="D1073">
        <v>40</v>
      </c>
      <c r="E1073">
        <v>2352</v>
      </c>
      <c r="F1073">
        <v>598</v>
      </c>
      <c r="G1073">
        <v>1133</v>
      </c>
      <c r="H1073">
        <v>563</v>
      </c>
      <c r="I1073">
        <v>3.238</v>
      </c>
      <c r="J1073">
        <v>287500</v>
      </c>
      <c r="M1073">
        <f t="shared" si="172"/>
        <v>0.58358180428056583</v>
      </c>
      <c r="N1073">
        <f t="shared" si="173"/>
        <v>-0.74190710595804665</v>
      </c>
      <c r="O1073">
        <f t="shared" si="174"/>
        <v>0.93535967846557067</v>
      </c>
      <c r="P1073">
        <f t="shared" si="175"/>
        <v>-0.12738481953232997</v>
      </c>
      <c r="Q1073">
        <f t="shared" si="176"/>
        <v>0.13388509656711464</v>
      </c>
      <c r="R1073">
        <f t="shared" si="177"/>
        <v>-0.27572587203707322</v>
      </c>
      <c r="S1073">
        <f t="shared" si="178"/>
        <v>0.15795674310344013</v>
      </c>
      <c r="T1073">
        <f t="shared" si="179"/>
        <v>-0.27321293794994606</v>
      </c>
      <c r="U1073">
        <f t="shared" si="180"/>
        <v>197530.41746119104</v>
      </c>
      <c r="V1073">
        <f t="shared" si="181"/>
        <v>8094525782.2075577</v>
      </c>
    </row>
    <row r="1074" spans="2:22" x14ac:dyDescent="0.25">
      <c r="B1074">
        <v>-121.3</v>
      </c>
      <c r="C1074">
        <v>38.74</v>
      </c>
      <c r="D1074">
        <v>41</v>
      </c>
      <c r="E1074">
        <v>4374</v>
      </c>
      <c r="F1074">
        <v>1039</v>
      </c>
      <c r="G1074">
        <v>2387</v>
      </c>
      <c r="H1074">
        <v>959</v>
      </c>
      <c r="I1074">
        <v>2.3611</v>
      </c>
      <c r="J1074">
        <v>87900</v>
      </c>
      <c r="M1074">
        <f t="shared" si="172"/>
        <v>-0.87115720862713475</v>
      </c>
      <c r="N1074">
        <f t="shared" si="173"/>
        <v>1.4373289173996007</v>
      </c>
      <c r="O1074">
        <f t="shared" si="174"/>
        <v>1.0152482440669641</v>
      </c>
      <c r="P1074">
        <f t="shared" si="175"/>
        <v>0.80556117248748438</v>
      </c>
      <c r="Q1074">
        <f t="shared" si="176"/>
        <v>1.1831123193076341</v>
      </c>
      <c r="R1074">
        <f t="shared" si="177"/>
        <v>0.83394595263878368</v>
      </c>
      <c r="S1074">
        <f t="shared" si="178"/>
        <v>1.1948086845366339</v>
      </c>
      <c r="T1074">
        <f t="shared" si="179"/>
        <v>-0.83096018483906464</v>
      </c>
      <c r="U1074">
        <f t="shared" si="180"/>
        <v>176740.30943962416</v>
      </c>
      <c r="V1074">
        <f t="shared" si="181"/>
        <v>7892600581.3281746</v>
      </c>
    </row>
    <row r="1075" spans="2:22" x14ac:dyDescent="0.25">
      <c r="B1075">
        <v>-117.08</v>
      </c>
      <c r="C1075">
        <v>32.75</v>
      </c>
      <c r="D1075">
        <v>20</v>
      </c>
      <c r="E1075">
        <v>1886</v>
      </c>
      <c r="F1075">
        <v>586</v>
      </c>
      <c r="G1075">
        <v>1134</v>
      </c>
      <c r="H1075">
        <v>525</v>
      </c>
      <c r="I1075">
        <v>1.5028999999999999</v>
      </c>
      <c r="J1075">
        <v>100000</v>
      </c>
      <c r="M1075">
        <f t="shared" si="172"/>
        <v>1.2312395839997459</v>
      </c>
      <c r="N1075">
        <f t="shared" si="173"/>
        <v>-1.3459597350337253</v>
      </c>
      <c r="O1075">
        <f t="shared" si="174"/>
        <v>-0.66241163356230048</v>
      </c>
      <c r="P1075">
        <f t="shared" si="175"/>
        <v>-0.34239611146172338</v>
      </c>
      <c r="Q1075">
        <f t="shared" si="176"/>
        <v>0.10533469594832501</v>
      </c>
      <c r="R1075">
        <f t="shared" si="177"/>
        <v>-0.27484096627576871</v>
      </c>
      <c r="S1075">
        <f t="shared" si="178"/>
        <v>5.8460849733588192E-2</v>
      </c>
      <c r="T1075">
        <f t="shared" si="179"/>
        <v>-1.3768134033135104</v>
      </c>
      <c r="U1075">
        <f t="shared" si="180"/>
        <v>84261.209488324224</v>
      </c>
      <c r="V1075">
        <f t="shared" si="181"/>
        <v>247709526.77041543</v>
      </c>
    </row>
    <row r="1076" spans="2:22" x14ac:dyDescent="0.25">
      <c r="B1076">
        <v>-121.96</v>
      </c>
      <c r="C1076">
        <v>37.340000000000003</v>
      </c>
      <c r="D1076">
        <v>37</v>
      </c>
      <c r="E1076">
        <v>663</v>
      </c>
      <c r="F1076">
        <v>127</v>
      </c>
      <c r="G1076">
        <v>293</v>
      </c>
      <c r="H1076">
        <v>132</v>
      </c>
      <c r="I1076">
        <v>3.7812999999999999</v>
      </c>
      <c r="J1076">
        <v>247800</v>
      </c>
      <c r="M1076">
        <f t="shared" si="172"/>
        <v>-1.1999680814076406</v>
      </c>
      <c r="N1076">
        <f t="shared" si="173"/>
        <v>0.78681070147194609</v>
      </c>
      <c r="O1076">
        <f t="shared" si="174"/>
        <v>0.69569398166138996</v>
      </c>
      <c r="P1076">
        <f t="shared" si="175"/>
        <v>-0.90668540337083958</v>
      </c>
      <c r="Q1076">
        <f t="shared" si="176"/>
        <v>-0.98671812772037881</v>
      </c>
      <c r="R1076">
        <f t="shared" si="177"/>
        <v>-1.0190467115328625</v>
      </c>
      <c r="S1076">
        <f t="shared" si="178"/>
        <v>-0.97053615274935423</v>
      </c>
      <c r="T1076">
        <f t="shared" si="179"/>
        <v>7.2349930375812943E-2</v>
      </c>
      <c r="U1076">
        <f t="shared" si="180"/>
        <v>199192.54425535962</v>
      </c>
      <c r="V1076">
        <f t="shared" si="181"/>
        <v>2362684753.9671731</v>
      </c>
    </row>
    <row r="1077" spans="2:22" x14ac:dyDescent="0.25">
      <c r="B1077">
        <v>-118.32</v>
      </c>
      <c r="C1077">
        <v>34.03</v>
      </c>
      <c r="D1077">
        <v>31</v>
      </c>
      <c r="E1077">
        <v>2206</v>
      </c>
      <c r="F1077">
        <v>501</v>
      </c>
      <c r="G1077">
        <v>1194</v>
      </c>
      <c r="H1077">
        <v>435</v>
      </c>
      <c r="I1077">
        <v>1.9531000000000001</v>
      </c>
      <c r="J1077">
        <v>227800</v>
      </c>
      <c r="M1077">
        <f t="shared" si="172"/>
        <v>0.61347370180606764</v>
      </c>
      <c r="N1077">
        <f t="shared" si="173"/>
        <v>-0.75120022332843994</v>
      </c>
      <c r="O1077">
        <f t="shared" si="174"/>
        <v>0.21636258805302863</v>
      </c>
      <c r="P1077">
        <f t="shared" si="175"/>
        <v>-0.19474887236857769</v>
      </c>
      <c r="Q1077">
        <f t="shared" si="176"/>
        <v>-9.6897308434768292E-2</v>
      </c>
      <c r="R1077">
        <f t="shared" si="177"/>
        <v>-0.22174662059749806</v>
      </c>
      <c r="S1077">
        <f t="shared" si="178"/>
        <v>-0.17718731877395585</v>
      </c>
      <c r="T1077">
        <f t="shared" si="179"/>
        <v>-1.090466259341015</v>
      </c>
      <c r="U1077">
        <f t="shared" si="180"/>
        <v>121964.07931353815</v>
      </c>
      <c r="V1077">
        <f t="shared" si="181"/>
        <v>11201242107.551043</v>
      </c>
    </row>
    <row r="1078" spans="2:22" x14ac:dyDescent="0.25">
      <c r="B1078">
        <v>-118.42</v>
      </c>
      <c r="C1078">
        <v>33.979999999999997</v>
      </c>
      <c r="D1078">
        <v>3</v>
      </c>
      <c r="E1078">
        <v>475</v>
      </c>
      <c r="F1078">
        <v>155</v>
      </c>
      <c r="G1078">
        <v>236</v>
      </c>
      <c r="H1078">
        <v>153</v>
      </c>
      <c r="I1078">
        <v>3.6667000000000001</v>
      </c>
      <c r="J1078">
        <v>450000</v>
      </c>
      <c r="M1078">
        <f t="shared" si="172"/>
        <v>0.56365387259689559</v>
      </c>
      <c r="N1078">
        <f t="shared" si="173"/>
        <v>-0.77443301675442955</v>
      </c>
      <c r="O1078">
        <f t="shared" si="174"/>
        <v>-2.0205172487859908</v>
      </c>
      <c r="P1078">
        <f t="shared" si="175"/>
        <v>-0.9934281563380627</v>
      </c>
      <c r="Q1078">
        <f t="shared" si="176"/>
        <v>-0.92010052627653638</v>
      </c>
      <c r="R1078">
        <f t="shared" si="177"/>
        <v>-1.0694863399272196</v>
      </c>
      <c r="S1078">
        <f t="shared" si="178"/>
        <v>-0.91555158009759396</v>
      </c>
      <c r="T1078">
        <f t="shared" si="179"/>
        <v>-5.4074643282302757E-4</v>
      </c>
      <c r="U1078">
        <f t="shared" si="180"/>
        <v>129364.08757445002</v>
      </c>
      <c r="V1078">
        <f t="shared" si="181"/>
        <v>102807388336.96497</v>
      </c>
    </row>
    <row r="1079" spans="2:22" x14ac:dyDescent="0.25">
      <c r="B1079">
        <v>-122</v>
      </c>
      <c r="C1079">
        <v>37.119999999999997</v>
      </c>
      <c r="D1079">
        <v>17</v>
      </c>
      <c r="E1079">
        <v>4413</v>
      </c>
      <c r="F1079">
        <v>672</v>
      </c>
      <c r="G1079">
        <v>1674</v>
      </c>
      <c r="H1079">
        <v>608</v>
      </c>
      <c r="I1079">
        <v>6.9771999999999998</v>
      </c>
      <c r="J1079">
        <v>383300</v>
      </c>
      <c r="M1079">
        <f t="shared" si="172"/>
        <v>-1.2198960130913108</v>
      </c>
      <c r="N1079">
        <f t="shared" si="173"/>
        <v>0.68458641039759749</v>
      </c>
      <c r="O1079">
        <f t="shared" si="174"/>
        <v>-0.90207733036648119</v>
      </c>
      <c r="P1079">
        <f t="shared" si="175"/>
        <v>0.82355567975196153</v>
      </c>
      <c r="Q1079">
        <f t="shared" si="176"/>
        <v>0.30994590038298414</v>
      </c>
      <c r="R1079">
        <f t="shared" si="177"/>
        <v>0.20300814482866725</v>
      </c>
      <c r="S1079">
        <f t="shared" si="178"/>
        <v>0.27578082735721215</v>
      </c>
      <c r="T1079">
        <f t="shared" si="179"/>
        <v>2.1050839095443998</v>
      </c>
      <c r="U1079">
        <f t="shared" si="180"/>
        <v>315180.83796150982</v>
      </c>
      <c r="V1079">
        <f t="shared" si="181"/>
        <v>4640220236.8260813</v>
      </c>
    </row>
    <row r="1080" spans="2:22" x14ac:dyDescent="0.25">
      <c r="B1080">
        <v>-116.93</v>
      </c>
      <c r="C1080">
        <v>33.74</v>
      </c>
      <c r="D1080">
        <v>15</v>
      </c>
      <c r="E1080">
        <v>3757</v>
      </c>
      <c r="F1080">
        <v>666</v>
      </c>
      <c r="G1080">
        <v>1693</v>
      </c>
      <c r="H1080">
        <v>654</v>
      </c>
      <c r="I1080">
        <v>3.6806000000000001</v>
      </c>
      <c r="J1080">
        <v>112800</v>
      </c>
      <c r="M1080">
        <f t="shared" si="172"/>
        <v>1.3059693278134932</v>
      </c>
      <c r="N1080">
        <f t="shared" si="173"/>
        <v>-0.88595042519916811</v>
      </c>
      <c r="O1080">
        <f t="shared" si="174"/>
        <v>-1.0618544615692682</v>
      </c>
      <c r="P1080">
        <f t="shared" si="175"/>
        <v>0.52087883961101289</v>
      </c>
      <c r="Q1080">
        <f t="shared" si="176"/>
        <v>0.29567070007358931</v>
      </c>
      <c r="R1080">
        <f t="shared" si="177"/>
        <v>0.21982135429345298</v>
      </c>
      <c r="S1080">
        <f t="shared" si="178"/>
        <v>0.39622322459440135</v>
      </c>
      <c r="T1080">
        <f t="shared" si="179"/>
        <v>8.3002693406503004E-3</v>
      </c>
      <c r="U1080">
        <f t="shared" si="180"/>
        <v>170277.3036819539</v>
      </c>
      <c r="V1080">
        <f t="shared" si="181"/>
        <v>3303640438.5475512</v>
      </c>
    </row>
    <row r="1081" spans="2:22" x14ac:dyDescent="0.25">
      <c r="B1081">
        <v>-117.07</v>
      </c>
      <c r="C1081">
        <v>32.57</v>
      </c>
      <c r="D1081">
        <v>17</v>
      </c>
      <c r="E1081">
        <v>2961</v>
      </c>
      <c r="F1081">
        <v>634</v>
      </c>
      <c r="G1081">
        <v>1911</v>
      </c>
      <c r="H1081">
        <v>615</v>
      </c>
      <c r="I1081">
        <v>2.5859000000000001</v>
      </c>
      <c r="J1081">
        <v>131400</v>
      </c>
      <c r="M1081">
        <f t="shared" si="172"/>
        <v>1.2362215669206651</v>
      </c>
      <c r="N1081">
        <f t="shared" si="173"/>
        <v>-1.4295977913672808</v>
      </c>
      <c r="O1081">
        <f t="shared" si="174"/>
        <v>-0.90207733036648119</v>
      </c>
      <c r="P1081">
        <f t="shared" si="175"/>
        <v>0.15360633236681293</v>
      </c>
      <c r="Q1081">
        <f t="shared" si="176"/>
        <v>0.21953629842348357</v>
      </c>
      <c r="R1081">
        <f t="shared" si="177"/>
        <v>0.41273081025783637</v>
      </c>
      <c r="S1081">
        <f t="shared" si="178"/>
        <v>0.29410901824113223</v>
      </c>
      <c r="T1081">
        <f t="shared" si="179"/>
        <v>-0.68797742614289181</v>
      </c>
      <c r="U1081">
        <f t="shared" si="180"/>
        <v>126317.97330323618</v>
      </c>
      <c r="V1081">
        <f t="shared" si="181"/>
        <v>25826995.346620146</v>
      </c>
    </row>
    <row r="1082" spans="2:22" x14ac:dyDescent="0.25">
      <c r="B1082">
        <v>-121.33</v>
      </c>
      <c r="C1082">
        <v>37.979999999999997</v>
      </c>
      <c r="D1082">
        <v>36</v>
      </c>
      <c r="E1082">
        <v>3113</v>
      </c>
      <c r="F1082">
        <v>576</v>
      </c>
      <c r="G1082">
        <v>1746</v>
      </c>
      <c r="H1082">
        <v>544</v>
      </c>
      <c r="I1082">
        <v>3.4624999999999999</v>
      </c>
      <c r="J1082">
        <v>84600</v>
      </c>
      <c r="M1082">
        <f t="shared" si="172"/>
        <v>-0.88610315738988565</v>
      </c>
      <c r="N1082">
        <f t="shared" si="173"/>
        <v>1.0841904573245855</v>
      </c>
      <c r="O1082">
        <f t="shared" si="174"/>
        <v>0.61580541605999639</v>
      </c>
      <c r="P1082">
        <f t="shared" si="175"/>
        <v>0.22373877093605712</v>
      </c>
      <c r="Q1082">
        <f t="shared" si="176"/>
        <v>8.154269543266697E-2</v>
      </c>
      <c r="R1082">
        <f t="shared" si="177"/>
        <v>0.26672135964259208</v>
      </c>
      <c r="S1082">
        <f t="shared" si="178"/>
        <v>0.10820879641851416</v>
      </c>
      <c r="T1082">
        <f t="shared" si="179"/>
        <v>-0.13042099254384834</v>
      </c>
      <c r="U1082">
        <f t="shared" si="180"/>
        <v>198636.76952529448</v>
      </c>
      <c r="V1082">
        <f t="shared" si="181"/>
        <v>13004384803.765133</v>
      </c>
    </row>
    <row r="1083" spans="2:22" x14ac:dyDescent="0.25">
      <c r="B1083">
        <v>-118.2</v>
      </c>
      <c r="C1083">
        <v>33.79</v>
      </c>
      <c r="D1083">
        <v>47</v>
      </c>
      <c r="E1083">
        <v>2549</v>
      </c>
      <c r="F1083">
        <v>626</v>
      </c>
      <c r="G1083">
        <v>1388</v>
      </c>
      <c r="H1083">
        <v>606</v>
      </c>
      <c r="I1083">
        <v>3.0135000000000001</v>
      </c>
      <c r="J1083">
        <v>192700</v>
      </c>
      <c r="M1083">
        <f t="shared" si="172"/>
        <v>0.67325749685706415</v>
      </c>
      <c r="N1083">
        <f t="shared" si="173"/>
        <v>-0.86271763177318173</v>
      </c>
      <c r="O1083">
        <f t="shared" si="174"/>
        <v>1.4945796376753255</v>
      </c>
      <c r="P1083">
        <f t="shared" si="175"/>
        <v>-3.648948796561214E-2</v>
      </c>
      <c r="Q1083">
        <f t="shared" si="176"/>
        <v>0.20050269801095716</v>
      </c>
      <c r="R1083">
        <f t="shared" si="177"/>
        <v>-5.0074902904422909E-2</v>
      </c>
      <c r="S1083">
        <f t="shared" si="178"/>
        <v>0.27054420139037783</v>
      </c>
      <c r="T1083">
        <f t="shared" si="179"/>
        <v>-0.41600488335604374</v>
      </c>
      <c r="U1083">
        <f t="shared" si="180"/>
        <v>202436.48598013588</v>
      </c>
      <c r="V1083">
        <f t="shared" si="181"/>
        <v>94799159.241382614</v>
      </c>
    </row>
    <row r="1084" spans="2:22" x14ac:dyDescent="0.25">
      <c r="B1084">
        <v>-118.14</v>
      </c>
      <c r="C1084">
        <v>33.79</v>
      </c>
      <c r="D1084">
        <v>44</v>
      </c>
      <c r="E1084">
        <v>2388</v>
      </c>
      <c r="F1084">
        <v>619</v>
      </c>
      <c r="G1084">
        <v>1461</v>
      </c>
      <c r="H1084">
        <v>592</v>
      </c>
      <c r="I1084">
        <v>3.1711</v>
      </c>
      <c r="J1084">
        <v>215400</v>
      </c>
      <c r="M1084">
        <f t="shared" si="172"/>
        <v>0.70314939438256596</v>
      </c>
      <c r="N1084">
        <f t="shared" si="173"/>
        <v>-0.86271763177318173</v>
      </c>
      <c r="O1084">
        <f t="shared" si="174"/>
        <v>1.2549139408711449</v>
      </c>
      <c r="P1084">
        <f t="shared" si="175"/>
        <v>-0.11077450513435107</v>
      </c>
      <c r="Q1084">
        <f t="shared" si="176"/>
        <v>0.18384829764999652</v>
      </c>
      <c r="R1084">
        <f t="shared" si="177"/>
        <v>1.45232176708064E-2</v>
      </c>
      <c r="S1084">
        <f t="shared" si="178"/>
        <v>0.23388781962253766</v>
      </c>
      <c r="T1084">
        <f t="shared" si="179"/>
        <v>-0.31576430163666291</v>
      </c>
      <c r="U1084">
        <f t="shared" si="180"/>
        <v>203123.27514856835</v>
      </c>
      <c r="V1084">
        <f t="shared" si="181"/>
        <v>150717973.07775936</v>
      </c>
    </row>
    <row r="1085" spans="2:22" x14ac:dyDescent="0.25">
      <c r="B1085">
        <v>-117.49</v>
      </c>
      <c r="C1085">
        <v>33.94</v>
      </c>
      <c r="D1085">
        <v>28</v>
      </c>
      <c r="E1085">
        <v>2787</v>
      </c>
      <c r="F1085">
        <v>490</v>
      </c>
      <c r="G1085">
        <v>1684</v>
      </c>
      <c r="H1085">
        <v>467</v>
      </c>
      <c r="I1085">
        <v>4.0255999999999998</v>
      </c>
      <c r="J1085">
        <v>127100</v>
      </c>
      <c r="M1085">
        <f t="shared" si="172"/>
        <v>1.0269782842421595</v>
      </c>
      <c r="N1085">
        <f t="shared" si="173"/>
        <v>-0.79301925149521935</v>
      </c>
      <c r="O1085">
        <f t="shared" si="174"/>
        <v>-2.3303108751152046E-2</v>
      </c>
      <c r="P1085">
        <f t="shared" si="175"/>
        <v>7.3323146109914972E-2</v>
      </c>
      <c r="Q1085">
        <f t="shared" si="176"/>
        <v>-0.12306850900199214</v>
      </c>
      <c r="R1085">
        <f t="shared" si="177"/>
        <v>0.21185720244171238</v>
      </c>
      <c r="S1085">
        <f t="shared" si="178"/>
        <v>-9.3401303304606872E-2</v>
      </c>
      <c r="T1085">
        <f t="shared" si="179"/>
        <v>0.22773555292685826</v>
      </c>
      <c r="U1085">
        <f t="shared" si="180"/>
        <v>204320.47144891848</v>
      </c>
      <c r="V1085">
        <f t="shared" si="181"/>
        <v>5963001210.7932348</v>
      </c>
    </row>
    <row r="1086" spans="2:22" x14ac:dyDescent="0.25">
      <c r="B1086">
        <v>-121.32</v>
      </c>
      <c r="C1086">
        <v>36.43</v>
      </c>
      <c r="D1086">
        <v>22</v>
      </c>
      <c r="E1086">
        <v>2927</v>
      </c>
      <c r="F1086">
        <v>637</v>
      </c>
      <c r="G1086">
        <v>2546</v>
      </c>
      <c r="H1086">
        <v>618</v>
      </c>
      <c r="I1086">
        <v>2.7153</v>
      </c>
      <c r="J1086">
        <v>114300</v>
      </c>
      <c r="M1086">
        <f t="shared" si="172"/>
        <v>-0.88112117446896632</v>
      </c>
      <c r="N1086">
        <f t="shared" si="173"/>
        <v>0.36397386111896846</v>
      </c>
      <c r="O1086">
        <f t="shared" si="174"/>
        <v>-0.50263450235951335</v>
      </c>
      <c r="P1086">
        <f t="shared" si="175"/>
        <v>0.13791881321316621</v>
      </c>
      <c r="Q1086">
        <f t="shared" si="176"/>
        <v>0.22667389857818099</v>
      </c>
      <c r="R1086">
        <f t="shared" si="177"/>
        <v>0.9746459686862009</v>
      </c>
      <c r="S1086">
        <f t="shared" si="178"/>
        <v>0.30196395719138369</v>
      </c>
      <c r="T1086">
        <f t="shared" si="179"/>
        <v>-0.60567329369055756</v>
      </c>
      <c r="U1086">
        <f t="shared" si="180"/>
        <v>141632.5784097593</v>
      </c>
      <c r="V1086">
        <f t="shared" si="181"/>
        <v>747069842.52564013</v>
      </c>
    </row>
    <row r="1087" spans="2:22" x14ac:dyDescent="0.25">
      <c r="B1087">
        <v>-122.29</v>
      </c>
      <c r="C1087">
        <v>37.86</v>
      </c>
      <c r="D1087">
        <v>50</v>
      </c>
      <c r="E1087">
        <v>2485</v>
      </c>
      <c r="F1087">
        <v>607</v>
      </c>
      <c r="G1087">
        <v>1354</v>
      </c>
      <c r="H1087">
        <v>563</v>
      </c>
      <c r="I1087">
        <v>1.9482999999999999</v>
      </c>
      <c r="J1087">
        <v>150500</v>
      </c>
      <c r="M1087">
        <f t="shared" si="172"/>
        <v>-1.3643735177979004</v>
      </c>
      <c r="N1087">
        <f t="shared" si="173"/>
        <v>1.0284317531022162</v>
      </c>
      <c r="O1087">
        <f t="shared" si="174"/>
        <v>1.7342453344795061</v>
      </c>
      <c r="P1087">
        <f t="shared" si="175"/>
        <v>-6.6018935784241284E-2</v>
      </c>
      <c r="Q1087">
        <f t="shared" si="176"/>
        <v>0.15529789703120689</v>
      </c>
      <c r="R1087">
        <f t="shared" si="177"/>
        <v>-8.0161698788776284E-2</v>
      </c>
      <c r="S1087">
        <f t="shared" si="178"/>
        <v>0.15795674310344013</v>
      </c>
      <c r="T1087">
        <f t="shared" si="179"/>
        <v>-1.0935192719822147</v>
      </c>
      <c r="U1087">
        <f t="shared" si="180"/>
        <v>162109.03416278682</v>
      </c>
      <c r="V1087">
        <f t="shared" si="181"/>
        <v>134769674.19275144</v>
      </c>
    </row>
    <row r="1088" spans="2:22" x14ac:dyDescent="0.25">
      <c r="B1088">
        <v>-119.26</v>
      </c>
      <c r="C1088">
        <v>34.270000000000003</v>
      </c>
      <c r="D1088">
        <v>36</v>
      </c>
      <c r="E1088">
        <v>1972</v>
      </c>
      <c r="F1088">
        <v>382</v>
      </c>
      <c r="G1088">
        <v>1029</v>
      </c>
      <c r="H1088">
        <v>411</v>
      </c>
      <c r="I1088">
        <v>3.7336999999999998</v>
      </c>
      <c r="J1088">
        <v>209000</v>
      </c>
      <c r="M1088">
        <f t="shared" si="172"/>
        <v>0.14516730723988439</v>
      </c>
      <c r="N1088">
        <f t="shared" si="173"/>
        <v>-0.63968281488369805</v>
      </c>
      <c r="O1088">
        <f t="shared" si="174"/>
        <v>0.61580541605999639</v>
      </c>
      <c r="P1088">
        <f t="shared" si="175"/>
        <v>-0.30271591595544045</v>
      </c>
      <c r="Q1088">
        <f t="shared" si="176"/>
        <v>-0.38002211457109891</v>
      </c>
      <c r="R1088">
        <f t="shared" si="177"/>
        <v>-0.3677560712127424</v>
      </c>
      <c r="S1088">
        <f t="shared" si="178"/>
        <v>-0.24002683037596761</v>
      </c>
      <c r="T1088">
        <f t="shared" si="179"/>
        <v>4.2074221683918667E-2</v>
      </c>
      <c r="U1088">
        <f t="shared" si="180"/>
        <v>203740.97865753798</v>
      </c>
      <c r="V1088">
        <f t="shared" si="181"/>
        <v>27657305.480470985</v>
      </c>
    </row>
    <row r="1089" spans="2:22" x14ac:dyDescent="0.25">
      <c r="B1089">
        <v>-122.32</v>
      </c>
      <c r="C1089">
        <v>37.950000000000003</v>
      </c>
      <c r="D1089">
        <v>35</v>
      </c>
      <c r="E1089">
        <v>1612</v>
      </c>
      <c r="F1089">
        <v>354</v>
      </c>
      <c r="G1089">
        <v>887</v>
      </c>
      <c r="H1089">
        <v>331</v>
      </c>
      <c r="I1089">
        <v>2.5769000000000002</v>
      </c>
      <c r="J1089">
        <v>146100</v>
      </c>
      <c r="M1089">
        <f t="shared" si="172"/>
        <v>-1.3793194665606443</v>
      </c>
      <c r="N1089">
        <f t="shared" si="173"/>
        <v>1.0702507812689956</v>
      </c>
      <c r="O1089">
        <f t="shared" si="174"/>
        <v>0.53591685045860282</v>
      </c>
      <c r="P1089">
        <f t="shared" si="175"/>
        <v>-0.46881905993522938</v>
      </c>
      <c r="Q1089">
        <f t="shared" si="176"/>
        <v>-0.4466397160149414</v>
      </c>
      <c r="R1089">
        <f t="shared" si="177"/>
        <v>-0.49341268931798293</v>
      </c>
      <c r="S1089">
        <f t="shared" si="178"/>
        <v>-0.44949186904934013</v>
      </c>
      <c r="T1089">
        <f t="shared" si="179"/>
        <v>-0.69370182484514065</v>
      </c>
      <c r="U1089">
        <f t="shared" si="180"/>
        <v>151450.53995560957</v>
      </c>
      <c r="V1089">
        <f t="shared" si="181"/>
        <v>28628277.81657441</v>
      </c>
    </row>
    <row r="1090" spans="2:22" x14ac:dyDescent="0.25">
      <c r="B1090">
        <v>-117.11</v>
      </c>
      <c r="C1090">
        <v>32.700000000000003</v>
      </c>
      <c r="D1090">
        <v>34</v>
      </c>
      <c r="E1090">
        <v>2028</v>
      </c>
      <c r="F1090">
        <v>522</v>
      </c>
      <c r="G1090">
        <v>1797</v>
      </c>
      <c r="H1090">
        <v>464</v>
      </c>
      <c r="I1090">
        <v>1.7402</v>
      </c>
      <c r="J1090">
        <v>79400</v>
      </c>
      <c r="M1090">
        <f t="shared" si="172"/>
        <v>1.2162936352369949</v>
      </c>
      <c r="N1090">
        <f t="shared" si="173"/>
        <v>-1.3691925284597117</v>
      </c>
      <c r="O1090">
        <f t="shared" si="174"/>
        <v>0.45602828485720931</v>
      </c>
      <c r="P1090">
        <f t="shared" si="175"/>
        <v>-0.27687764911413998</v>
      </c>
      <c r="Q1090">
        <f t="shared" si="176"/>
        <v>-4.6934107351886419E-2</v>
      </c>
      <c r="R1090">
        <f t="shared" si="177"/>
        <v>0.31185155346912213</v>
      </c>
      <c r="S1090">
        <f t="shared" si="178"/>
        <v>-0.10125624225485834</v>
      </c>
      <c r="T1090">
        <f t="shared" si="179"/>
        <v>-1.2258800908642142</v>
      </c>
      <c r="U1090">
        <f t="shared" si="180"/>
        <v>119382.6031684078</v>
      </c>
      <c r="V1090">
        <f t="shared" si="181"/>
        <v>1598608556.1223738</v>
      </c>
    </row>
    <row r="1091" spans="2:22" x14ac:dyDescent="0.25">
      <c r="B1091">
        <v>-119.34</v>
      </c>
      <c r="C1091">
        <v>36.229999999999997</v>
      </c>
      <c r="D1091">
        <v>12</v>
      </c>
      <c r="E1091">
        <v>4965</v>
      </c>
      <c r="F1091">
        <v>872</v>
      </c>
      <c r="G1091">
        <v>2191</v>
      </c>
      <c r="H1091">
        <v>804</v>
      </c>
      <c r="I1091">
        <v>3.5611000000000002</v>
      </c>
      <c r="J1091">
        <v>90200</v>
      </c>
      <c r="M1091">
        <f t="shared" si="172"/>
        <v>0.10531144387255098</v>
      </c>
      <c r="N1091">
        <f t="shared" si="173"/>
        <v>0.27104268741501636</v>
      </c>
      <c r="O1091">
        <f t="shared" si="174"/>
        <v>-1.301520158373449</v>
      </c>
      <c r="P1091">
        <f t="shared" si="175"/>
        <v>1.0782471671876379</v>
      </c>
      <c r="Q1091">
        <f t="shared" si="176"/>
        <v>0.78578591069614478</v>
      </c>
      <c r="R1091">
        <f t="shared" si="177"/>
        <v>0.66050442342309945</v>
      </c>
      <c r="S1091">
        <f t="shared" si="178"/>
        <v>0.78897017210697473</v>
      </c>
      <c r="T1091">
        <f t="shared" si="179"/>
        <v>-6.7707024539210153E-2</v>
      </c>
      <c r="U1091">
        <f t="shared" si="180"/>
        <v>166242.61112681305</v>
      </c>
      <c r="V1091">
        <f t="shared" si="181"/>
        <v>5782478706.9837112</v>
      </c>
    </row>
    <row r="1092" spans="2:22" x14ac:dyDescent="0.25">
      <c r="B1092">
        <v>-117.08</v>
      </c>
      <c r="C1092">
        <v>33.03</v>
      </c>
      <c r="D1092">
        <v>18</v>
      </c>
      <c r="E1092">
        <v>1339</v>
      </c>
      <c r="F1092">
        <v>284</v>
      </c>
      <c r="G1092">
        <v>761</v>
      </c>
      <c r="H1092">
        <v>290</v>
      </c>
      <c r="I1092">
        <v>5.3074000000000003</v>
      </c>
      <c r="J1092">
        <v>137200</v>
      </c>
      <c r="M1092">
        <f t="shared" si="172"/>
        <v>1.2312395839997459</v>
      </c>
      <c r="N1092">
        <f t="shared" si="173"/>
        <v>-1.2158560918481938</v>
      </c>
      <c r="O1092">
        <f t="shared" si="174"/>
        <v>-0.82218876476508762</v>
      </c>
      <c r="P1092">
        <f t="shared" si="175"/>
        <v>-0.5947806107865693</v>
      </c>
      <c r="Q1092">
        <f t="shared" si="176"/>
        <v>-0.61318371962454765</v>
      </c>
      <c r="R1092">
        <f t="shared" si="177"/>
        <v>-0.60491081524235135</v>
      </c>
      <c r="S1092">
        <f t="shared" si="178"/>
        <v>-0.55684270136944347</v>
      </c>
      <c r="T1092">
        <f t="shared" si="179"/>
        <v>1.043017136987153</v>
      </c>
      <c r="U1092">
        <f t="shared" si="180"/>
        <v>232822.87108301316</v>
      </c>
      <c r="V1092">
        <f t="shared" si="181"/>
        <v>9143733474.1585541</v>
      </c>
    </row>
    <row r="1093" spans="2:22" x14ac:dyDescent="0.25">
      <c r="B1093">
        <v>-122.19</v>
      </c>
      <c r="C1093">
        <v>39.5</v>
      </c>
      <c r="D1093">
        <v>23</v>
      </c>
      <c r="E1093">
        <v>462</v>
      </c>
      <c r="F1093">
        <v>97</v>
      </c>
      <c r="G1093">
        <v>261</v>
      </c>
      <c r="H1093">
        <v>90</v>
      </c>
      <c r="I1093">
        <v>2.1705000000000001</v>
      </c>
      <c r="J1093">
        <v>53000</v>
      </c>
      <c r="M1093">
        <f t="shared" si="172"/>
        <v>-1.3145536885887283</v>
      </c>
      <c r="N1093">
        <f t="shared" si="173"/>
        <v>1.7904673774746127</v>
      </c>
      <c r="O1093">
        <f t="shared" si="174"/>
        <v>-0.42274593675811983</v>
      </c>
      <c r="P1093">
        <f t="shared" si="175"/>
        <v>-0.99942632542622167</v>
      </c>
      <c r="Q1093">
        <f t="shared" si="176"/>
        <v>-1.0580941292673529</v>
      </c>
      <c r="R1093">
        <f t="shared" si="177"/>
        <v>-1.0473636958946069</v>
      </c>
      <c r="S1093">
        <f t="shared" si="178"/>
        <v>-1.0805052980528747</v>
      </c>
      <c r="T1093">
        <f t="shared" si="179"/>
        <v>-0.95219022846669144</v>
      </c>
      <c r="U1093">
        <f t="shared" si="180"/>
        <v>102255.8240090592</v>
      </c>
      <c r="V1093">
        <f t="shared" si="181"/>
        <v>2426136198.8114128</v>
      </c>
    </row>
    <row r="1094" spans="2:22" x14ac:dyDescent="0.25">
      <c r="B1094">
        <v>-122.65</v>
      </c>
      <c r="C1094">
        <v>38.01</v>
      </c>
      <c r="D1094">
        <v>40</v>
      </c>
      <c r="E1094">
        <v>1428</v>
      </c>
      <c r="F1094">
        <v>280</v>
      </c>
      <c r="G1094">
        <v>708</v>
      </c>
      <c r="H1094">
        <v>255</v>
      </c>
      <c r="I1094">
        <v>5.0766</v>
      </c>
      <c r="J1094">
        <v>305400</v>
      </c>
      <c r="M1094">
        <f t="shared" si="172"/>
        <v>-1.5437249029509044</v>
      </c>
      <c r="N1094">
        <f t="shared" si="173"/>
        <v>1.0981301333801785</v>
      </c>
      <c r="O1094">
        <f t="shared" si="174"/>
        <v>0.93535967846557067</v>
      </c>
      <c r="P1094">
        <f t="shared" si="175"/>
        <v>-0.55371622241378815</v>
      </c>
      <c r="Q1094">
        <f t="shared" si="176"/>
        <v>-0.62270051983081087</v>
      </c>
      <c r="R1094">
        <f t="shared" si="177"/>
        <v>-0.65181082059149043</v>
      </c>
      <c r="S1094">
        <f t="shared" si="178"/>
        <v>-0.64848365578904399</v>
      </c>
      <c r="T1094">
        <f t="shared" si="179"/>
        <v>0.8962181124894808</v>
      </c>
      <c r="U1094">
        <f t="shared" si="180"/>
        <v>265450.25698614412</v>
      </c>
      <c r="V1094">
        <f t="shared" si="181"/>
        <v>1595981966.873127</v>
      </c>
    </row>
    <row r="1095" spans="2:22" x14ac:dyDescent="0.25">
      <c r="B1095">
        <v>-121.37</v>
      </c>
      <c r="C1095">
        <v>38.590000000000003</v>
      </c>
      <c r="D1095">
        <v>36</v>
      </c>
      <c r="E1095">
        <v>2388</v>
      </c>
      <c r="F1095">
        <v>369</v>
      </c>
      <c r="G1095">
        <v>838</v>
      </c>
      <c r="H1095">
        <v>356</v>
      </c>
      <c r="I1095">
        <v>4.7750000000000004</v>
      </c>
      <c r="J1095">
        <v>194100</v>
      </c>
      <c r="M1095">
        <f t="shared" si="172"/>
        <v>-0.9060310890735559</v>
      </c>
      <c r="N1095">
        <f t="shared" si="173"/>
        <v>1.3676305371216384</v>
      </c>
      <c r="O1095">
        <f t="shared" si="174"/>
        <v>0.61580541605999639</v>
      </c>
      <c r="P1095">
        <f t="shared" si="175"/>
        <v>-0.11077450513435107</v>
      </c>
      <c r="Q1095">
        <f t="shared" si="176"/>
        <v>-0.41095171524145435</v>
      </c>
      <c r="R1095">
        <f t="shared" si="177"/>
        <v>-0.53677307162190402</v>
      </c>
      <c r="S1095">
        <f t="shared" si="178"/>
        <v>-0.38403404446391121</v>
      </c>
      <c r="T1095">
        <f t="shared" si="179"/>
        <v>0.70438715153411768</v>
      </c>
      <c r="U1095">
        <f t="shared" si="180"/>
        <v>247790.30665848838</v>
      </c>
      <c r="V1095">
        <f t="shared" si="181"/>
        <v>2882649029.0825214</v>
      </c>
    </row>
    <row r="1096" spans="2:22" x14ac:dyDescent="0.25">
      <c r="B1096">
        <v>-122.32</v>
      </c>
      <c r="C1096">
        <v>41.31</v>
      </c>
      <c r="D1096">
        <v>45</v>
      </c>
      <c r="E1096">
        <v>1393</v>
      </c>
      <c r="F1096">
        <v>294</v>
      </c>
      <c r="G1096">
        <v>521</v>
      </c>
      <c r="H1096">
        <v>249</v>
      </c>
      <c r="I1096">
        <v>1.1915</v>
      </c>
      <c r="J1096">
        <v>71900</v>
      </c>
      <c r="M1096">
        <f t="shared" si="172"/>
        <v>-1.3793194665606443</v>
      </c>
      <c r="N1096">
        <f t="shared" si="173"/>
        <v>2.6314944994953682</v>
      </c>
      <c r="O1096">
        <f t="shared" si="174"/>
        <v>1.3348025064725384</v>
      </c>
      <c r="P1096">
        <f t="shared" si="175"/>
        <v>-0.56986513918960091</v>
      </c>
      <c r="Q1096">
        <f t="shared" si="176"/>
        <v>-0.58939171910888966</v>
      </c>
      <c r="R1096">
        <f t="shared" si="177"/>
        <v>-0.81728819795543406</v>
      </c>
      <c r="S1096">
        <f t="shared" si="178"/>
        <v>-0.66419353368954692</v>
      </c>
      <c r="T1096">
        <f t="shared" si="179"/>
        <v>-1.5748775984113226</v>
      </c>
      <c r="U1096">
        <f t="shared" si="180"/>
        <v>109635.73173633631</v>
      </c>
      <c r="V1096">
        <f t="shared" si="181"/>
        <v>1423985449.6767395</v>
      </c>
    </row>
    <row r="1097" spans="2:22" x14ac:dyDescent="0.25">
      <c r="B1097">
        <v>-117.41</v>
      </c>
      <c r="C1097">
        <v>34.58</v>
      </c>
      <c r="D1097">
        <v>14</v>
      </c>
      <c r="E1097">
        <v>859</v>
      </c>
      <c r="F1097">
        <v>212</v>
      </c>
      <c r="G1097">
        <v>541</v>
      </c>
      <c r="H1097">
        <v>181</v>
      </c>
      <c r="I1097">
        <v>1.6838</v>
      </c>
      <c r="J1097">
        <v>57900</v>
      </c>
      <c r="M1097">
        <f t="shared" si="172"/>
        <v>1.0668341476094929</v>
      </c>
      <c r="N1097">
        <f t="shared" si="173"/>
        <v>-0.4956394956425767</v>
      </c>
      <c r="O1097">
        <f t="shared" si="174"/>
        <v>-1.1417430271706619</v>
      </c>
      <c r="P1097">
        <f t="shared" si="175"/>
        <v>-0.81625146942628779</v>
      </c>
      <c r="Q1097">
        <f t="shared" si="176"/>
        <v>-0.78448612333728551</v>
      </c>
      <c r="R1097">
        <f t="shared" si="177"/>
        <v>-0.79959008272934384</v>
      </c>
      <c r="S1097">
        <f t="shared" si="178"/>
        <v>-0.84223881656191357</v>
      </c>
      <c r="T1097">
        <f t="shared" si="179"/>
        <v>-1.2617529893983075</v>
      </c>
      <c r="U1097">
        <f t="shared" si="180"/>
        <v>67870.597970752482</v>
      </c>
      <c r="V1097">
        <f t="shared" si="181"/>
        <v>99412823.894373506</v>
      </c>
    </row>
    <row r="1098" spans="2:22" x14ac:dyDescent="0.25">
      <c r="B1098">
        <v>-117.85</v>
      </c>
      <c r="C1098">
        <v>33.79</v>
      </c>
      <c r="D1098">
        <v>52</v>
      </c>
      <c r="E1098">
        <v>2102</v>
      </c>
      <c r="F1098">
        <v>403</v>
      </c>
      <c r="G1098">
        <v>898</v>
      </c>
      <c r="H1098">
        <v>365</v>
      </c>
      <c r="I1098">
        <v>3.6827000000000001</v>
      </c>
      <c r="J1098">
        <v>236800</v>
      </c>
      <c r="M1098">
        <f t="shared" si="172"/>
        <v>0.84762689908915567</v>
      </c>
      <c r="N1098">
        <f t="shared" si="173"/>
        <v>-0.86271763177318173</v>
      </c>
      <c r="O1098">
        <f t="shared" si="174"/>
        <v>1.8940224656822933</v>
      </c>
      <c r="P1098">
        <f t="shared" si="175"/>
        <v>-0.24273422507385004</v>
      </c>
      <c r="Q1098">
        <f t="shared" si="176"/>
        <v>-0.33005891348821703</v>
      </c>
      <c r="R1098">
        <f t="shared" si="177"/>
        <v>-0.48367872594363331</v>
      </c>
      <c r="S1098">
        <f t="shared" si="178"/>
        <v>-0.36046922761315681</v>
      </c>
      <c r="T1098">
        <f t="shared" si="179"/>
        <v>9.63596237117504E-3</v>
      </c>
      <c r="U1098">
        <f t="shared" si="180"/>
        <v>233260.69408851289</v>
      </c>
      <c r="V1098">
        <f t="shared" si="181"/>
        <v>12526686.335087631</v>
      </c>
    </row>
    <row r="1099" spans="2:22" x14ac:dyDescent="0.25">
      <c r="B1099">
        <v>-117.05</v>
      </c>
      <c r="C1099">
        <v>34.04</v>
      </c>
      <c r="D1099">
        <v>23</v>
      </c>
      <c r="E1099">
        <v>3967</v>
      </c>
      <c r="F1099">
        <v>766</v>
      </c>
      <c r="G1099">
        <v>1518</v>
      </c>
      <c r="H1099">
        <v>698</v>
      </c>
      <c r="I1099">
        <v>2.29</v>
      </c>
      <c r="J1099">
        <v>111800</v>
      </c>
      <c r="M1099">
        <f t="shared" si="172"/>
        <v>1.2461855327624967</v>
      </c>
      <c r="N1099">
        <f t="shared" si="173"/>
        <v>-0.74655366464324335</v>
      </c>
      <c r="O1099">
        <f t="shared" si="174"/>
        <v>-0.42274593675811983</v>
      </c>
      <c r="P1099">
        <f t="shared" si="175"/>
        <v>0.61777234026588967</v>
      </c>
      <c r="Q1099">
        <f t="shared" si="176"/>
        <v>0.5335907052301696</v>
      </c>
      <c r="R1099">
        <f t="shared" si="177"/>
        <v>6.4962846065163532E-2</v>
      </c>
      <c r="S1099">
        <f t="shared" si="178"/>
        <v>0.51142899586475621</v>
      </c>
      <c r="T1099">
        <f t="shared" si="179"/>
        <v>-0.87618293458683094</v>
      </c>
      <c r="U1099">
        <f t="shared" si="180"/>
        <v>129711.08904320594</v>
      </c>
      <c r="V1099">
        <f t="shared" si="181"/>
        <v>320807110.71365184</v>
      </c>
    </row>
    <row r="1100" spans="2:22" x14ac:dyDescent="0.25">
      <c r="B1100">
        <v>-122.08</v>
      </c>
      <c r="C1100">
        <v>37.880000000000003</v>
      </c>
      <c r="D1100">
        <v>24</v>
      </c>
      <c r="E1100">
        <v>2059</v>
      </c>
      <c r="F1100">
        <v>462</v>
      </c>
      <c r="G1100">
        <v>410</v>
      </c>
      <c r="H1100">
        <v>294</v>
      </c>
      <c r="I1100">
        <v>2.3971</v>
      </c>
      <c r="J1100">
        <v>99400</v>
      </c>
      <c r="M1100">
        <f t="shared" si="172"/>
        <v>-1.2597518764586442</v>
      </c>
      <c r="N1100">
        <f t="shared" si="173"/>
        <v>1.0377248704726127</v>
      </c>
      <c r="O1100">
        <f t="shared" si="174"/>
        <v>-0.34285737115672626</v>
      </c>
      <c r="P1100">
        <f t="shared" si="175"/>
        <v>-0.2625743228269915</v>
      </c>
      <c r="Q1100">
        <f t="shared" si="176"/>
        <v>-0.18968611044583464</v>
      </c>
      <c r="R1100">
        <f t="shared" si="177"/>
        <v>-0.91551273746023476</v>
      </c>
      <c r="S1100">
        <f t="shared" si="178"/>
        <v>-0.54636944943577492</v>
      </c>
      <c r="T1100">
        <f t="shared" si="179"/>
        <v>-0.80806259003006897</v>
      </c>
      <c r="U1100">
        <f t="shared" si="180"/>
        <v>126067.41038024382</v>
      </c>
      <c r="V1100">
        <f t="shared" si="181"/>
        <v>711150776.3883357</v>
      </c>
    </row>
    <row r="1101" spans="2:22" x14ac:dyDescent="0.25">
      <c r="B1101">
        <v>-119.19</v>
      </c>
      <c r="C1101">
        <v>34.200000000000003</v>
      </c>
      <c r="D1101">
        <v>36</v>
      </c>
      <c r="E1101">
        <v>1293</v>
      </c>
      <c r="F1101">
        <v>312</v>
      </c>
      <c r="G1101">
        <v>1128</v>
      </c>
      <c r="H1101">
        <v>335</v>
      </c>
      <c r="I1101">
        <v>2.1541999999999999</v>
      </c>
      <c r="J1101">
        <v>253900</v>
      </c>
      <c r="M1101">
        <f t="shared" si="172"/>
        <v>0.1800411876863055</v>
      </c>
      <c r="N1101">
        <f t="shared" si="173"/>
        <v>-0.67220872568008094</v>
      </c>
      <c r="O1101">
        <f t="shared" si="174"/>
        <v>0.61580541605999639</v>
      </c>
      <c r="P1101">
        <f t="shared" si="175"/>
        <v>-0.616004901406209</v>
      </c>
      <c r="Q1101">
        <f t="shared" si="176"/>
        <v>-0.54656611818070522</v>
      </c>
      <c r="R1101">
        <f t="shared" si="177"/>
        <v>-0.28015040084359577</v>
      </c>
      <c r="S1101">
        <f t="shared" si="178"/>
        <v>-0.43901861711567147</v>
      </c>
      <c r="T1101">
        <f t="shared" si="179"/>
        <v>-0.96255775056076454</v>
      </c>
      <c r="U1101">
        <f t="shared" si="180"/>
        <v>133927.22862508727</v>
      </c>
      <c r="V1101">
        <f t="shared" si="181"/>
        <v>14393465871.377079</v>
      </c>
    </row>
    <row r="1102" spans="2:22" x14ac:dyDescent="0.25">
      <c r="B1102">
        <v>-119.38</v>
      </c>
      <c r="C1102">
        <v>36.54</v>
      </c>
      <c r="D1102">
        <v>33</v>
      </c>
      <c r="E1102">
        <v>2465</v>
      </c>
      <c r="F1102">
        <v>536</v>
      </c>
      <c r="G1102">
        <v>2030</v>
      </c>
      <c r="H1102">
        <v>522</v>
      </c>
      <c r="I1102">
        <v>1.5223</v>
      </c>
      <c r="J1102">
        <v>51800</v>
      </c>
      <c r="M1102">
        <f t="shared" si="172"/>
        <v>8.5383512188887831E-2</v>
      </c>
      <c r="N1102">
        <f t="shared" si="173"/>
        <v>0.41508600665614109</v>
      </c>
      <c r="O1102">
        <f t="shared" si="174"/>
        <v>0.37613971925581574</v>
      </c>
      <c r="P1102">
        <f t="shared" si="175"/>
        <v>-7.5246888227562883E-2</v>
      </c>
      <c r="Q1102">
        <f t="shared" si="176"/>
        <v>-1.3625306629965169E-2</v>
      </c>
      <c r="R1102">
        <f t="shared" si="177"/>
        <v>0.51803459585307321</v>
      </c>
      <c r="S1102">
        <f t="shared" si="178"/>
        <v>5.0605910783336719E-2</v>
      </c>
      <c r="T1102">
        <f t="shared" si="179"/>
        <v>-1.3644741438886627</v>
      </c>
      <c r="U1102">
        <f t="shared" si="180"/>
        <v>108604.51234901826</v>
      </c>
      <c r="V1102">
        <f t="shared" si="181"/>
        <v>3226752623.2097678</v>
      </c>
    </row>
    <row r="1103" spans="2:22" x14ac:dyDescent="0.25">
      <c r="B1103">
        <v>-118.34</v>
      </c>
      <c r="C1103">
        <v>33.89</v>
      </c>
      <c r="D1103">
        <v>36</v>
      </c>
      <c r="E1103">
        <v>2274</v>
      </c>
      <c r="F1103">
        <v>411</v>
      </c>
      <c r="G1103">
        <v>1232</v>
      </c>
      <c r="H1103">
        <v>423</v>
      </c>
      <c r="I1103">
        <v>5.3730000000000002</v>
      </c>
      <c r="J1103">
        <v>244500</v>
      </c>
      <c r="M1103">
        <f t="shared" si="172"/>
        <v>0.60350973596422897</v>
      </c>
      <c r="N1103">
        <f t="shared" si="173"/>
        <v>-0.81625204492120573</v>
      </c>
      <c r="O1103">
        <f t="shared" si="174"/>
        <v>0.61580541605999639</v>
      </c>
      <c r="P1103">
        <f t="shared" si="175"/>
        <v>-0.16337383406128422</v>
      </c>
      <c r="Q1103">
        <f t="shared" si="176"/>
        <v>-0.31102531307569059</v>
      </c>
      <c r="R1103">
        <f t="shared" si="177"/>
        <v>-0.18812020166792665</v>
      </c>
      <c r="S1103">
        <f t="shared" si="178"/>
        <v>-0.20860707457496175</v>
      </c>
      <c r="T1103">
        <f t="shared" si="179"/>
        <v>1.084741643083545</v>
      </c>
      <c r="U1103">
        <f t="shared" si="180"/>
        <v>274739.58128330449</v>
      </c>
      <c r="V1103">
        <f t="shared" si="181"/>
        <v>914432276.18957925</v>
      </c>
    </row>
    <row r="1104" spans="2:22" x14ac:dyDescent="0.25">
      <c r="B1104">
        <v>-121.85</v>
      </c>
      <c r="C1104">
        <v>37.26</v>
      </c>
      <c r="D1104">
        <v>16</v>
      </c>
      <c r="E1104">
        <v>2312</v>
      </c>
      <c r="F1104">
        <v>303</v>
      </c>
      <c r="G1104">
        <v>1158</v>
      </c>
      <c r="H1104">
        <v>295</v>
      </c>
      <c r="I1104">
        <v>7.4322999999999997</v>
      </c>
      <c r="J1104">
        <v>311800</v>
      </c>
      <c r="M1104">
        <f t="shared" si="172"/>
        <v>-1.1451662692775562</v>
      </c>
      <c r="N1104">
        <f t="shared" si="173"/>
        <v>0.74963823199036328</v>
      </c>
      <c r="O1104">
        <f t="shared" si="174"/>
        <v>-0.98196589596787476</v>
      </c>
      <c r="P1104">
        <f t="shared" si="175"/>
        <v>-0.14584072441897317</v>
      </c>
      <c r="Q1104">
        <f t="shared" si="176"/>
        <v>-0.56797891864479744</v>
      </c>
      <c r="R1104">
        <f t="shared" si="177"/>
        <v>-0.25360322800446045</v>
      </c>
      <c r="S1104">
        <f t="shared" si="178"/>
        <v>-0.54375113645235773</v>
      </c>
      <c r="T1104">
        <f t="shared" si="179"/>
        <v>2.3945476705881199</v>
      </c>
      <c r="U1104">
        <f t="shared" si="180"/>
        <v>320357.32828313822</v>
      </c>
      <c r="V1104">
        <f t="shared" si="181"/>
        <v>73227867.345397383</v>
      </c>
    </row>
    <row r="1105" spans="2:22" x14ac:dyDescent="0.25">
      <c r="B1105">
        <v>-118.01</v>
      </c>
      <c r="C1105">
        <v>34.119999999999997</v>
      </c>
      <c r="D1105">
        <v>32</v>
      </c>
      <c r="E1105">
        <v>1937</v>
      </c>
      <c r="F1105">
        <v>332</v>
      </c>
      <c r="G1105">
        <v>922</v>
      </c>
      <c r="H1105">
        <v>340</v>
      </c>
      <c r="I1105">
        <v>3.94</v>
      </c>
      <c r="J1105">
        <v>278400</v>
      </c>
      <c r="M1105">
        <f t="shared" si="172"/>
        <v>0.76791517235448181</v>
      </c>
      <c r="N1105">
        <f t="shared" si="173"/>
        <v>-0.70938119516166376</v>
      </c>
      <c r="O1105">
        <f t="shared" si="174"/>
        <v>0.29625115365442217</v>
      </c>
      <c r="P1105">
        <f t="shared" si="175"/>
        <v>-0.31886483273125327</v>
      </c>
      <c r="Q1105">
        <f t="shared" si="176"/>
        <v>-0.49898211714938911</v>
      </c>
      <c r="R1105">
        <f t="shared" si="177"/>
        <v>-0.46244098767232505</v>
      </c>
      <c r="S1105">
        <f t="shared" si="178"/>
        <v>-0.42592705219858573</v>
      </c>
      <c r="T1105">
        <f t="shared" si="179"/>
        <v>0.17329016082546872</v>
      </c>
      <c r="U1105">
        <f t="shared" si="180"/>
        <v>203134.35443910194</v>
      </c>
      <c r="V1105">
        <f t="shared" si="181"/>
        <v>5664917401.6987343</v>
      </c>
    </row>
    <row r="1106" spans="2:22" x14ac:dyDescent="0.25">
      <c r="B1106">
        <v>-118.43</v>
      </c>
      <c r="C1106">
        <v>34.200000000000003</v>
      </c>
      <c r="D1106">
        <v>29</v>
      </c>
      <c r="E1106">
        <v>3051</v>
      </c>
      <c r="F1106">
        <v>694</v>
      </c>
      <c r="G1106">
        <v>1942</v>
      </c>
      <c r="H1106">
        <v>679</v>
      </c>
      <c r="I1106">
        <v>3.1118000000000001</v>
      </c>
      <c r="J1106">
        <v>238100</v>
      </c>
      <c r="M1106">
        <f t="shared" ref="M1106:M1165" si="182">STANDARDIZE(B1106,$B$4,$B$5)</f>
        <v>0.55867188967597625</v>
      </c>
      <c r="N1106">
        <f t="shared" ref="N1106:N1165" si="183">STANDARDIZE(C1106,$C$4,$C$5)</f>
        <v>-0.67220872568008094</v>
      </c>
      <c r="O1106">
        <f t="shared" ref="O1106:O1165" si="184">STANDARDIZE(D1106,$D$4,$D$5)</f>
        <v>5.6585456850241508E-2</v>
      </c>
      <c r="P1106">
        <f t="shared" ref="P1106:P1165" si="185">STANDARDIZE(E1106,$E$4,$E$5)</f>
        <v>0.19513211836176017</v>
      </c>
      <c r="Q1106">
        <f t="shared" ref="Q1106:Q1165" si="186">STANDARDIZE(F1106,$F$4,$F$5)</f>
        <v>0.3622883015174318</v>
      </c>
      <c r="R1106">
        <f t="shared" ref="R1106:R1165" si="187">STANDARDIZE(G1106,$G$4,$G$5)</f>
        <v>0.4401628888582762</v>
      </c>
      <c r="S1106">
        <f t="shared" ref="S1106:S1165" si="188">STANDARDIZE(H1106,$H$4,$H$5)</f>
        <v>0.46168104917983027</v>
      </c>
      <c r="T1106">
        <f t="shared" ref="T1106:T1165" si="189">STANDARDIZE(I1106,$I$4,$I$5)</f>
        <v>-0.35348172864148064</v>
      </c>
      <c r="U1106">
        <f t="shared" ref="U1106:U1165" si="190">SUMPRODUCT(M1106:T1106,$M$5:$T$5) + $U$5</f>
        <v>174036.16220925158</v>
      </c>
      <c r="V1106">
        <f t="shared" ref="V1106:V1165" si="191">(J1106-U1106)^2</f>
        <v>4104175312.4793258</v>
      </c>
    </row>
    <row r="1107" spans="2:22" x14ac:dyDescent="0.25">
      <c r="B1107">
        <v>-118.42</v>
      </c>
      <c r="C1107">
        <v>37.35</v>
      </c>
      <c r="D1107">
        <v>21</v>
      </c>
      <c r="E1107">
        <v>3302</v>
      </c>
      <c r="F1107">
        <v>557</v>
      </c>
      <c r="G1107">
        <v>1413</v>
      </c>
      <c r="H1107">
        <v>520</v>
      </c>
      <c r="I1107">
        <v>4.375</v>
      </c>
      <c r="J1107">
        <v>180400</v>
      </c>
      <c r="M1107">
        <f t="shared" si="182"/>
        <v>0.56365387259689559</v>
      </c>
      <c r="N1107">
        <f t="shared" si="183"/>
        <v>0.79145726015714268</v>
      </c>
      <c r="O1107">
        <f t="shared" si="184"/>
        <v>-0.58252306796090692</v>
      </c>
      <c r="P1107">
        <f t="shared" si="185"/>
        <v>0.31094292152544634</v>
      </c>
      <c r="Q1107">
        <f t="shared" si="186"/>
        <v>3.6337894452916707E-2</v>
      </c>
      <c r="R1107">
        <f t="shared" si="187"/>
        <v>-2.7952258871810132E-2</v>
      </c>
      <c r="S1107">
        <f t="shared" si="188"/>
        <v>4.536928481650241E-2</v>
      </c>
      <c r="T1107">
        <f t="shared" si="189"/>
        <v>0.44996943143416596</v>
      </c>
      <c r="U1107">
        <f t="shared" si="190"/>
        <v>207923.86910935762</v>
      </c>
      <c r="V1107">
        <f t="shared" si="191"/>
        <v>757563370.74905062</v>
      </c>
    </row>
    <row r="1108" spans="2:22" x14ac:dyDescent="0.25">
      <c r="B1108">
        <v>-122.7</v>
      </c>
      <c r="C1108">
        <v>38.39</v>
      </c>
      <c r="D1108">
        <v>16</v>
      </c>
      <c r="E1108">
        <v>4922</v>
      </c>
      <c r="F1108">
        <v>1211</v>
      </c>
      <c r="G1108">
        <v>2557</v>
      </c>
      <c r="H1108">
        <v>1088</v>
      </c>
      <c r="I1108">
        <v>2.0914999999999999</v>
      </c>
      <c r="J1108">
        <v>168100</v>
      </c>
      <c r="M1108">
        <f t="shared" si="182"/>
        <v>-1.5686348175554867</v>
      </c>
      <c r="N1108">
        <f t="shared" si="183"/>
        <v>1.2746993634176862</v>
      </c>
      <c r="O1108">
        <f t="shared" si="184"/>
        <v>-0.98196589596787476</v>
      </c>
      <c r="P1108">
        <f t="shared" si="185"/>
        <v>1.0584070694344965</v>
      </c>
      <c r="Q1108">
        <f t="shared" si="186"/>
        <v>1.5923347281769522</v>
      </c>
      <c r="R1108">
        <f t="shared" si="187"/>
        <v>0.98437993206055052</v>
      </c>
      <c r="S1108">
        <f t="shared" si="188"/>
        <v>1.5325710593974471</v>
      </c>
      <c r="T1108">
        <f t="shared" si="189"/>
        <v>-1.0024377281864318</v>
      </c>
      <c r="U1108">
        <f t="shared" si="190"/>
        <v>122536.89984278582</v>
      </c>
      <c r="V1108">
        <f t="shared" si="191"/>
        <v>2075996095.936331</v>
      </c>
    </row>
    <row r="1109" spans="2:22" x14ac:dyDescent="0.25">
      <c r="B1109">
        <v>-122.09</v>
      </c>
      <c r="C1109">
        <v>37.68</v>
      </c>
      <c r="D1109">
        <v>41</v>
      </c>
      <c r="E1109">
        <v>1834</v>
      </c>
      <c r="F1109">
        <v>463</v>
      </c>
      <c r="G1109">
        <v>1105</v>
      </c>
      <c r="H1109">
        <v>467</v>
      </c>
      <c r="I1109">
        <v>2.8321999999999998</v>
      </c>
      <c r="J1109">
        <v>170300</v>
      </c>
      <c r="M1109">
        <f t="shared" si="182"/>
        <v>-1.2647338593795634</v>
      </c>
      <c r="N1109">
        <f t="shared" si="183"/>
        <v>0.94479369676866065</v>
      </c>
      <c r="O1109">
        <f t="shared" si="184"/>
        <v>1.0152482440669641</v>
      </c>
      <c r="P1109">
        <f t="shared" si="185"/>
        <v>-0.36638878781435952</v>
      </c>
      <c r="Q1109">
        <f t="shared" si="186"/>
        <v>-0.18730691039426883</v>
      </c>
      <c r="R1109">
        <f t="shared" si="187"/>
        <v>-0.30050323335359952</v>
      </c>
      <c r="S1109">
        <f t="shared" si="188"/>
        <v>-9.3401303304606872E-2</v>
      </c>
      <c r="T1109">
        <f t="shared" si="189"/>
        <v>-0.53131971499134689</v>
      </c>
      <c r="U1109">
        <f t="shared" si="190"/>
        <v>177622.08911001234</v>
      </c>
      <c r="V1109">
        <f t="shared" si="191"/>
        <v>53612988.934961312</v>
      </c>
    </row>
    <row r="1110" spans="2:22" x14ac:dyDescent="0.25">
      <c r="B1110">
        <v>-120.93</v>
      </c>
      <c r="C1110">
        <v>38.65</v>
      </c>
      <c r="D1110">
        <v>12</v>
      </c>
      <c r="E1110">
        <v>2213</v>
      </c>
      <c r="F1110">
        <v>384</v>
      </c>
      <c r="G1110">
        <v>1097</v>
      </c>
      <c r="H1110">
        <v>351</v>
      </c>
      <c r="I1110">
        <v>4.5568</v>
      </c>
      <c r="J1110">
        <v>170100</v>
      </c>
      <c r="M1110">
        <f t="shared" si="182"/>
        <v>-0.68682384055321866</v>
      </c>
      <c r="N1110">
        <f t="shared" si="183"/>
        <v>1.3955098892328213</v>
      </c>
      <c r="O1110">
        <f t="shared" si="184"/>
        <v>-1.301520158373449</v>
      </c>
      <c r="P1110">
        <f t="shared" si="185"/>
        <v>-0.19151908901341511</v>
      </c>
      <c r="Q1110">
        <f t="shared" si="186"/>
        <v>-0.3752637144679673</v>
      </c>
      <c r="R1110">
        <f t="shared" si="187"/>
        <v>-0.30758247944403561</v>
      </c>
      <c r="S1110">
        <f t="shared" si="188"/>
        <v>-0.397125609380997</v>
      </c>
      <c r="T1110">
        <f t="shared" si="189"/>
        <v>0.56560228521959388</v>
      </c>
      <c r="U1110">
        <f t="shared" si="190"/>
        <v>192474.83744054474</v>
      </c>
      <c r="V1110">
        <f t="shared" si="191"/>
        <v>500633350.49080265</v>
      </c>
    </row>
    <row r="1111" spans="2:22" x14ac:dyDescent="0.25">
      <c r="B1111">
        <v>-122.14</v>
      </c>
      <c r="C1111">
        <v>38.01</v>
      </c>
      <c r="D1111">
        <v>50</v>
      </c>
      <c r="E1111">
        <v>1760</v>
      </c>
      <c r="F1111">
        <v>341</v>
      </c>
      <c r="G1111">
        <v>741</v>
      </c>
      <c r="H1111">
        <v>316</v>
      </c>
      <c r="I1111">
        <v>4.5</v>
      </c>
      <c r="J1111">
        <v>178300</v>
      </c>
      <c r="M1111">
        <f t="shared" si="182"/>
        <v>-1.289643773984146</v>
      </c>
      <c r="N1111">
        <f t="shared" si="183"/>
        <v>1.0981301333801785</v>
      </c>
      <c r="O1111">
        <f t="shared" si="184"/>
        <v>1.7342453344795061</v>
      </c>
      <c r="P1111">
        <f t="shared" si="185"/>
        <v>-0.40053221185464949</v>
      </c>
      <c r="Q1111">
        <f t="shared" si="186"/>
        <v>-0.47756931668529684</v>
      </c>
      <c r="R1111">
        <f t="shared" si="187"/>
        <v>-0.62260893046844157</v>
      </c>
      <c r="S1111">
        <f t="shared" si="188"/>
        <v>-0.48876656380059746</v>
      </c>
      <c r="T1111">
        <f t="shared" si="189"/>
        <v>0.52947496896540081</v>
      </c>
      <c r="U1111">
        <f t="shared" si="190"/>
        <v>262229.24330978165</v>
      </c>
      <c r="V1111">
        <f t="shared" si="191"/>
        <v>7044117882.5525284</v>
      </c>
    </row>
    <row r="1112" spans="2:22" x14ac:dyDescent="0.25">
      <c r="B1112">
        <v>-116.9</v>
      </c>
      <c r="C1112">
        <v>34.25</v>
      </c>
      <c r="D1112">
        <v>16</v>
      </c>
      <c r="E1112">
        <v>3018</v>
      </c>
      <c r="F1112">
        <v>523</v>
      </c>
      <c r="G1112">
        <v>556</v>
      </c>
      <c r="H1112">
        <v>244</v>
      </c>
      <c r="I1112">
        <v>3.5287999999999999</v>
      </c>
      <c r="J1112">
        <v>189700</v>
      </c>
      <c r="M1112">
        <f t="shared" si="182"/>
        <v>1.3209152765762442</v>
      </c>
      <c r="N1112">
        <f t="shared" si="183"/>
        <v>-0.64897593225409467</v>
      </c>
      <c r="O1112">
        <f t="shared" si="184"/>
        <v>-0.98196589596787476</v>
      </c>
      <c r="P1112">
        <f t="shared" si="185"/>
        <v>0.17990599683027952</v>
      </c>
      <c r="Q1112">
        <f t="shared" si="186"/>
        <v>-4.4554907300320613E-2</v>
      </c>
      <c r="R1112">
        <f t="shared" si="187"/>
        <v>-0.78631649630977618</v>
      </c>
      <c r="S1112">
        <f t="shared" si="188"/>
        <v>-0.67728509860663266</v>
      </c>
      <c r="T1112">
        <f t="shared" si="189"/>
        <v>-8.8251255437281378E-2</v>
      </c>
      <c r="U1112">
        <f t="shared" si="190"/>
        <v>160952.39590236775</v>
      </c>
      <c r="V1112">
        <f t="shared" si="191"/>
        <v>826424741.35420275</v>
      </c>
    </row>
    <row r="1113" spans="2:22" x14ac:dyDescent="0.25">
      <c r="B1113">
        <v>-117.29</v>
      </c>
      <c r="C1113">
        <v>34.14</v>
      </c>
      <c r="D1113">
        <v>45</v>
      </c>
      <c r="E1113">
        <v>1598</v>
      </c>
      <c r="F1113">
        <v>314</v>
      </c>
      <c r="G1113">
        <v>771</v>
      </c>
      <c r="H1113">
        <v>319</v>
      </c>
      <c r="I1113">
        <v>2.5417000000000001</v>
      </c>
      <c r="J1113">
        <v>82900</v>
      </c>
      <c r="M1113">
        <f t="shared" si="182"/>
        <v>1.1266179426604894</v>
      </c>
      <c r="N1113">
        <f t="shared" si="183"/>
        <v>-0.70008807779126725</v>
      </c>
      <c r="O1113">
        <f t="shared" si="184"/>
        <v>1.3348025064725384</v>
      </c>
      <c r="P1113">
        <f t="shared" si="185"/>
        <v>-0.47527862664555448</v>
      </c>
      <c r="Q1113">
        <f t="shared" si="186"/>
        <v>-0.54180771807757355</v>
      </c>
      <c r="R1113">
        <f t="shared" si="187"/>
        <v>-0.59606175762930624</v>
      </c>
      <c r="S1113">
        <f t="shared" si="188"/>
        <v>-0.480911624850346</v>
      </c>
      <c r="T1113">
        <f t="shared" si="189"/>
        <v>-0.71609058421393645</v>
      </c>
      <c r="U1113">
        <f t="shared" si="190"/>
        <v>167983.50509771841</v>
      </c>
      <c r="V1113">
        <f t="shared" si="191"/>
        <v>7239202839.7134752</v>
      </c>
    </row>
    <row r="1114" spans="2:22" x14ac:dyDescent="0.25">
      <c r="B1114">
        <v>-122</v>
      </c>
      <c r="C1114">
        <v>37.54</v>
      </c>
      <c r="D1114">
        <v>26</v>
      </c>
      <c r="E1114">
        <v>1910</v>
      </c>
      <c r="F1114">
        <v>371</v>
      </c>
      <c r="G1114">
        <v>852</v>
      </c>
      <c r="H1114">
        <v>357</v>
      </c>
      <c r="I1114">
        <v>5.8324999999999996</v>
      </c>
      <c r="J1114">
        <v>298900</v>
      </c>
      <c r="M1114">
        <f t="shared" si="182"/>
        <v>-1.2198960130913108</v>
      </c>
      <c r="N1114">
        <f t="shared" si="183"/>
        <v>0.87974187517589486</v>
      </c>
      <c r="O1114">
        <f t="shared" si="184"/>
        <v>-0.18308023995393916</v>
      </c>
      <c r="P1114">
        <f t="shared" si="185"/>
        <v>-0.33132256852973746</v>
      </c>
      <c r="Q1114">
        <f t="shared" si="186"/>
        <v>-0.40619331513832274</v>
      </c>
      <c r="R1114">
        <f t="shared" si="187"/>
        <v>-0.52438439096364087</v>
      </c>
      <c r="S1114">
        <f t="shared" si="188"/>
        <v>-0.38141573148049407</v>
      </c>
      <c r="T1114">
        <f t="shared" si="189"/>
        <v>1.3770039990483638</v>
      </c>
      <c r="U1114">
        <f t="shared" si="190"/>
        <v>273659.73433044198</v>
      </c>
      <c r="V1114">
        <f t="shared" si="191"/>
        <v>637071011.06986928</v>
      </c>
    </row>
    <row r="1115" spans="2:22" x14ac:dyDescent="0.25">
      <c r="B1115">
        <v>-119.16</v>
      </c>
      <c r="C1115">
        <v>34.950000000000003</v>
      </c>
      <c r="D1115">
        <v>14</v>
      </c>
      <c r="E1115">
        <v>4054</v>
      </c>
      <c r="F1115">
        <v>787</v>
      </c>
      <c r="G1115">
        <v>1581</v>
      </c>
      <c r="H1115">
        <v>579</v>
      </c>
      <c r="I1115">
        <v>3.0882000000000001</v>
      </c>
      <c r="J1115">
        <v>148200</v>
      </c>
      <c r="M1115">
        <f t="shared" si="182"/>
        <v>0.19498713644905641</v>
      </c>
      <c r="N1115">
        <f t="shared" si="183"/>
        <v>-0.32371682429026566</v>
      </c>
      <c r="O1115">
        <f t="shared" si="184"/>
        <v>-1.1417430271706619</v>
      </c>
      <c r="P1115">
        <f t="shared" si="185"/>
        <v>0.65791393339433868</v>
      </c>
      <c r="Q1115">
        <f t="shared" si="186"/>
        <v>0.58355390631305148</v>
      </c>
      <c r="R1115">
        <f t="shared" si="187"/>
        <v>0.12071190902734773</v>
      </c>
      <c r="S1115">
        <f t="shared" si="188"/>
        <v>0.19984975083811463</v>
      </c>
      <c r="T1115">
        <f t="shared" si="189"/>
        <v>-0.36849237412737784</v>
      </c>
      <c r="U1115">
        <f t="shared" si="190"/>
        <v>147075.49923886609</v>
      </c>
      <c r="V1115">
        <f t="shared" si="191"/>
        <v>1264501.9617907421</v>
      </c>
    </row>
    <row r="1116" spans="2:22" x14ac:dyDescent="0.25">
      <c r="B1116">
        <v>-118.36</v>
      </c>
      <c r="C1116">
        <v>33.880000000000003</v>
      </c>
      <c r="D1116">
        <v>28</v>
      </c>
      <c r="E1116">
        <v>1313</v>
      </c>
      <c r="F1116">
        <v>319</v>
      </c>
      <c r="G1116">
        <v>827</v>
      </c>
      <c r="H1116">
        <v>308</v>
      </c>
      <c r="I1116">
        <v>2.65</v>
      </c>
      <c r="J1116">
        <v>260800</v>
      </c>
      <c r="M1116">
        <f t="shared" si="182"/>
        <v>0.5935457701223974</v>
      </c>
      <c r="N1116">
        <f t="shared" si="183"/>
        <v>-0.82089860360640232</v>
      </c>
      <c r="O1116">
        <f t="shared" si="184"/>
        <v>-2.3303108751152046E-2</v>
      </c>
      <c r="P1116">
        <f t="shared" si="185"/>
        <v>-0.60677694896288736</v>
      </c>
      <c r="Q1116">
        <f t="shared" si="186"/>
        <v>-0.52991171781974455</v>
      </c>
      <c r="R1116">
        <f t="shared" si="187"/>
        <v>-0.54650703499625364</v>
      </c>
      <c r="S1116">
        <f t="shared" si="188"/>
        <v>-0.50971306766793467</v>
      </c>
      <c r="T1116">
        <f t="shared" si="189"/>
        <v>-0.64720698649687469</v>
      </c>
      <c r="U1116">
        <f t="shared" si="190"/>
        <v>139842.90541173617</v>
      </c>
      <c r="V1116">
        <f t="shared" si="191"/>
        <v>14630618731.234203</v>
      </c>
    </row>
    <row r="1117" spans="2:22" x14ac:dyDescent="0.25">
      <c r="B1117">
        <v>-118.03</v>
      </c>
      <c r="C1117">
        <v>33.76</v>
      </c>
      <c r="D1117">
        <v>25</v>
      </c>
      <c r="E1117">
        <v>4650</v>
      </c>
      <c r="F1117">
        <v>849</v>
      </c>
      <c r="G1117">
        <v>2503</v>
      </c>
      <c r="H1117">
        <v>790</v>
      </c>
      <c r="I1117">
        <v>5.742</v>
      </c>
      <c r="J1117">
        <v>221900</v>
      </c>
      <c r="M1117">
        <f t="shared" si="182"/>
        <v>0.75795120651265024</v>
      </c>
      <c r="N1117">
        <f t="shared" si="183"/>
        <v>-0.87665730782877493</v>
      </c>
      <c r="O1117">
        <f t="shared" si="184"/>
        <v>-0.2629688055553327</v>
      </c>
      <c r="P1117">
        <f t="shared" si="185"/>
        <v>0.93290691620532251</v>
      </c>
      <c r="Q1117">
        <f t="shared" si="186"/>
        <v>0.73106430951013135</v>
      </c>
      <c r="R1117">
        <f t="shared" si="187"/>
        <v>0.93659502095010694</v>
      </c>
      <c r="S1117">
        <f t="shared" si="188"/>
        <v>0.75231379033913459</v>
      </c>
      <c r="T1117">
        <f t="shared" si="189"/>
        <v>1.3194419898757501</v>
      </c>
      <c r="U1117">
        <f t="shared" si="190"/>
        <v>283825.63251526363</v>
      </c>
      <c r="V1117">
        <f t="shared" si="191"/>
        <v>3834783962.4154758</v>
      </c>
    </row>
    <row r="1118" spans="2:22" x14ac:dyDescent="0.25">
      <c r="B1118">
        <v>-118.31</v>
      </c>
      <c r="C1118">
        <v>33.9</v>
      </c>
      <c r="D1118">
        <v>30</v>
      </c>
      <c r="E1118">
        <v>2407</v>
      </c>
      <c r="F1118">
        <v>581</v>
      </c>
      <c r="G1118">
        <v>1724</v>
      </c>
      <c r="H1118">
        <v>531</v>
      </c>
      <c r="I1118">
        <v>3.4792000000000001</v>
      </c>
      <c r="J1118">
        <v>194700</v>
      </c>
      <c r="M1118">
        <f t="shared" si="182"/>
        <v>0.61845568472697987</v>
      </c>
      <c r="N1118">
        <f t="shared" si="183"/>
        <v>-0.81160548623600914</v>
      </c>
      <c r="O1118">
        <f t="shared" si="184"/>
        <v>0.13647402245163506</v>
      </c>
      <c r="P1118">
        <f t="shared" si="185"/>
        <v>-0.10200795031319554</v>
      </c>
      <c r="Q1118">
        <f t="shared" si="186"/>
        <v>9.3438695690495996E-2</v>
      </c>
      <c r="R1118">
        <f t="shared" si="187"/>
        <v>0.24725343289389282</v>
      </c>
      <c r="S1118">
        <f t="shared" si="188"/>
        <v>7.4170727634091133E-2</v>
      </c>
      <c r="T1118">
        <f t="shared" si="189"/>
        <v>-0.11979905272967527</v>
      </c>
      <c r="U1118">
        <f t="shared" si="190"/>
        <v>187893.36532871716</v>
      </c>
      <c r="V1118">
        <f t="shared" si="191"/>
        <v>46330275.548309632</v>
      </c>
    </row>
    <row r="1119" spans="2:22" x14ac:dyDescent="0.25">
      <c r="B1119">
        <v>-121.27</v>
      </c>
      <c r="C1119">
        <v>37.97</v>
      </c>
      <c r="D1119">
        <v>39</v>
      </c>
      <c r="E1119">
        <v>1023</v>
      </c>
      <c r="F1119">
        <v>243</v>
      </c>
      <c r="G1119">
        <v>550</v>
      </c>
      <c r="H1119">
        <v>224</v>
      </c>
      <c r="I1119">
        <v>1.1141000000000001</v>
      </c>
      <c r="J1119">
        <v>54400</v>
      </c>
      <c r="M1119">
        <f t="shared" si="182"/>
        <v>-0.85621125986438384</v>
      </c>
      <c r="N1119">
        <f t="shared" si="183"/>
        <v>1.0795438986393888</v>
      </c>
      <c r="O1119">
        <f t="shared" si="184"/>
        <v>0.8554711128641771</v>
      </c>
      <c r="P1119">
        <f t="shared" si="185"/>
        <v>-0.7405822593910506</v>
      </c>
      <c r="Q1119">
        <f t="shared" si="186"/>
        <v>-0.71073092173874564</v>
      </c>
      <c r="R1119">
        <f t="shared" si="187"/>
        <v>-0.79162593087760325</v>
      </c>
      <c r="S1119">
        <f t="shared" si="188"/>
        <v>-0.72965135827497585</v>
      </c>
      <c r="T1119">
        <f t="shared" si="189"/>
        <v>-1.6241074272506633</v>
      </c>
      <c r="U1119">
        <f t="shared" si="190"/>
        <v>93001.608470490042</v>
      </c>
      <c r="V1119">
        <f t="shared" si="191"/>
        <v>1490084176.5090086</v>
      </c>
    </row>
    <row r="1120" spans="2:22" x14ac:dyDescent="0.25">
      <c r="B1120">
        <v>-118.54</v>
      </c>
      <c r="C1120">
        <v>34.21</v>
      </c>
      <c r="D1120">
        <v>32</v>
      </c>
      <c r="E1120">
        <v>2593</v>
      </c>
      <c r="F1120">
        <v>566</v>
      </c>
      <c r="G1120">
        <v>1596</v>
      </c>
      <c r="H1120">
        <v>547</v>
      </c>
      <c r="I1120">
        <v>3.9885999999999999</v>
      </c>
      <c r="J1120">
        <v>199200</v>
      </c>
      <c r="M1120">
        <f t="shared" si="182"/>
        <v>0.50387007754589197</v>
      </c>
      <c r="N1120">
        <f t="shared" si="183"/>
        <v>-0.66756216699488435</v>
      </c>
      <c r="O1120">
        <f t="shared" si="184"/>
        <v>0.29625115365442217</v>
      </c>
      <c r="P1120">
        <f t="shared" si="185"/>
        <v>-1.6187992590304609E-2</v>
      </c>
      <c r="Q1120">
        <f t="shared" si="186"/>
        <v>5.7750694917008939E-2</v>
      </c>
      <c r="R1120">
        <f t="shared" si="187"/>
        <v>0.1339854954469154</v>
      </c>
      <c r="S1120">
        <f t="shared" si="188"/>
        <v>0.11606373536876563</v>
      </c>
      <c r="T1120">
        <f t="shared" si="189"/>
        <v>0.20420191381761282</v>
      </c>
      <c r="U1120">
        <f t="shared" si="190"/>
        <v>213028.06867303923</v>
      </c>
      <c r="V1120">
        <f t="shared" si="191"/>
        <v>191215483.22628903</v>
      </c>
    </row>
    <row r="1121" spans="2:22" x14ac:dyDescent="0.25">
      <c r="B1121">
        <v>-121.98</v>
      </c>
      <c r="C1121">
        <v>37.270000000000003</v>
      </c>
      <c r="D1121">
        <v>29</v>
      </c>
      <c r="E1121">
        <v>2658</v>
      </c>
      <c r="F1121">
        <v>484</v>
      </c>
      <c r="G1121">
        <v>1318</v>
      </c>
      <c r="H1121">
        <v>498</v>
      </c>
      <c r="I1121">
        <v>5.3560999999999996</v>
      </c>
      <c r="J1121">
        <v>298900</v>
      </c>
      <c r="M1121">
        <f t="shared" si="182"/>
        <v>-1.2099320472494792</v>
      </c>
      <c r="N1121">
        <f t="shared" si="183"/>
        <v>0.7542847906755632</v>
      </c>
      <c r="O1121">
        <f t="shared" si="184"/>
        <v>5.6585456850241508E-2</v>
      </c>
      <c r="P1121">
        <f t="shared" si="185"/>
        <v>1.3802852850490608E-2</v>
      </c>
      <c r="Q1121">
        <f t="shared" si="186"/>
        <v>-0.13734370931138695</v>
      </c>
      <c r="R1121">
        <f t="shared" si="187"/>
        <v>-0.11201830619573869</v>
      </c>
      <c r="S1121">
        <f t="shared" si="188"/>
        <v>-1.2233600818675028E-2</v>
      </c>
      <c r="T1121">
        <f t="shared" si="189"/>
        <v>1.0739924944093218</v>
      </c>
      <c r="U1121">
        <f t="shared" si="190"/>
        <v>262895.33991069836</v>
      </c>
      <c r="V1121">
        <f t="shared" si="191"/>
        <v>1296335548.1461506</v>
      </c>
    </row>
    <row r="1122" spans="2:22" x14ac:dyDescent="0.25">
      <c r="B1122">
        <v>-118.17</v>
      </c>
      <c r="C1122">
        <v>33.979999999999997</v>
      </c>
      <c r="D1122">
        <v>27</v>
      </c>
      <c r="E1122">
        <v>1871</v>
      </c>
      <c r="F1122">
        <v>556</v>
      </c>
      <c r="G1122">
        <v>2542</v>
      </c>
      <c r="H1122">
        <v>581</v>
      </c>
      <c r="I1122">
        <v>2.8426999999999998</v>
      </c>
      <c r="J1122">
        <v>164400</v>
      </c>
      <c r="M1122">
        <f t="shared" si="182"/>
        <v>0.68820344561981506</v>
      </c>
      <c r="N1122">
        <f t="shared" si="183"/>
        <v>-0.77443301675442955</v>
      </c>
      <c r="O1122">
        <f t="shared" si="184"/>
        <v>-0.1031916743525456</v>
      </c>
      <c r="P1122">
        <f t="shared" si="185"/>
        <v>-0.34931707579421456</v>
      </c>
      <c r="Q1122">
        <f t="shared" si="186"/>
        <v>3.3958694401350902E-2</v>
      </c>
      <c r="R1122">
        <f t="shared" si="187"/>
        <v>0.97110634564098286</v>
      </c>
      <c r="S1122">
        <f t="shared" si="188"/>
        <v>0.20508637680494893</v>
      </c>
      <c r="T1122">
        <f t="shared" si="189"/>
        <v>-0.52464124983872318</v>
      </c>
      <c r="U1122">
        <f t="shared" si="190"/>
        <v>154055.38676405977</v>
      </c>
      <c r="V1122">
        <f t="shared" si="191"/>
        <v>107011023.00118971</v>
      </c>
    </row>
    <row r="1123" spans="2:22" x14ac:dyDescent="0.25">
      <c r="B1123">
        <v>-117.82</v>
      </c>
      <c r="C1123">
        <v>33.729999999999997</v>
      </c>
      <c r="D1123">
        <v>23</v>
      </c>
      <c r="E1123">
        <v>2542</v>
      </c>
      <c r="F1123">
        <v>772</v>
      </c>
      <c r="G1123">
        <v>1720</v>
      </c>
      <c r="H1123">
        <v>675</v>
      </c>
      <c r="I1123">
        <v>3.8702999999999999</v>
      </c>
      <c r="J1123">
        <v>137000</v>
      </c>
      <c r="M1123">
        <f t="shared" si="182"/>
        <v>0.86257284785190658</v>
      </c>
      <c r="N1123">
        <f t="shared" si="183"/>
        <v>-0.89059698388436803</v>
      </c>
      <c r="O1123">
        <f t="shared" si="184"/>
        <v>-0.42274593675811983</v>
      </c>
      <c r="P1123">
        <f t="shared" si="185"/>
        <v>-3.9719271320774706E-2</v>
      </c>
      <c r="Q1123">
        <f t="shared" si="186"/>
        <v>0.54786590553956449</v>
      </c>
      <c r="R1123">
        <f t="shared" si="187"/>
        <v>0.24371380984867477</v>
      </c>
      <c r="S1123">
        <f t="shared" si="188"/>
        <v>0.45120779724616161</v>
      </c>
      <c r="T1123">
        <f t="shared" si="189"/>
        <v>0.12895787309805212</v>
      </c>
      <c r="U1123">
        <f t="shared" si="190"/>
        <v>197420.74271822037</v>
      </c>
      <c r="V1123">
        <f t="shared" si="191"/>
        <v>3650666150.6213799</v>
      </c>
    </row>
    <row r="1124" spans="2:22" x14ac:dyDescent="0.25">
      <c r="B1124">
        <v>-121.95</v>
      </c>
      <c r="C1124">
        <v>37.35</v>
      </c>
      <c r="D1124">
        <v>52</v>
      </c>
      <c r="E1124">
        <v>2382</v>
      </c>
      <c r="F1124">
        <v>523</v>
      </c>
      <c r="G1124">
        <v>1096</v>
      </c>
      <c r="H1124">
        <v>492</v>
      </c>
      <c r="I1124">
        <v>4.2656000000000001</v>
      </c>
      <c r="J1124">
        <v>236100</v>
      </c>
      <c r="M1124">
        <f t="shared" si="182"/>
        <v>-1.1949860984867282</v>
      </c>
      <c r="N1124">
        <f t="shared" si="183"/>
        <v>0.79145726015714268</v>
      </c>
      <c r="O1124">
        <f t="shared" si="184"/>
        <v>1.8940224656822933</v>
      </c>
      <c r="P1124">
        <f t="shared" si="185"/>
        <v>-0.11354289086734755</v>
      </c>
      <c r="Q1124">
        <f t="shared" si="186"/>
        <v>-4.4554907300320613E-2</v>
      </c>
      <c r="R1124">
        <f t="shared" si="187"/>
        <v>-0.30846738520534012</v>
      </c>
      <c r="S1124">
        <f t="shared" si="188"/>
        <v>-2.7943478719177964E-2</v>
      </c>
      <c r="T1124">
        <f t="shared" si="189"/>
        <v>0.3803861849868293</v>
      </c>
      <c r="U1124">
        <f t="shared" si="190"/>
        <v>262170.7718989423</v>
      </c>
      <c r="V1124">
        <f t="shared" si="191"/>
        <v>679685147.40667951</v>
      </c>
    </row>
    <row r="1125" spans="2:22" x14ac:dyDescent="0.25">
      <c r="B1125">
        <v>-118.16</v>
      </c>
      <c r="C1125">
        <v>34.04</v>
      </c>
      <c r="D1125">
        <v>38</v>
      </c>
      <c r="E1125">
        <v>1076</v>
      </c>
      <c r="F1125">
        <v>286</v>
      </c>
      <c r="G1125">
        <v>1535</v>
      </c>
      <c r="H1125">
        <v>323</v>
      </c>
      <c r="I1125">
        <v>2.7025999999999999</v>
      </c>
      <c r="J1125">
        <v>145000</v>
      </c>
      <c r="M1125">
        <f t="shared" si="182"/>
        <v>0.69318542854073439</v>
      </c>
      <c r="N1125">
        <f t="shared" si="183"/>
        <v>-0.74655366464324335</v>
      </c>
      <c r="O1125">
        <f t="shared" si="184"/>
        <v>0.77558254726278353</v>
      </c>
      <c r="P1125">
        <f t="shared" si="185"/>
        <v>-0.71612818541624845</v>
      </c>
      <c r="Q1125">
        <f t="shared" si="186"/>
        <v>-0.6084253195214161</v>
      </c>
      <c r="R1125">
        <f t="shared" si="187"/>
        <v>8.0006244007340216E-2</v>
      </c>
      <c r="S1125">
        <f t="shared" si="188"/>
        <v>-0.47043837291667734</v>
      </c>
      <c r="T1125">
        <f t="shared" si="189"/>
        <v>-0.61375105630373117</v>
      </c>
      <c r="U1125">
        <f t="shared" si="190"/>
        <v>160360.46616963035</v>
      </c>
      <c r="V1125">
        <f t="shared" si="191"/>
        <v>235943920.94835854</v>
      </c>
    </row>
    <row r="1126" spans="2:22" x14ac:dyDescent="0.25">
      <c r="B1126">
        <v>-122.06</v>
      </c>
      <c r="C1126">
        <v>37.68</v>
      </c>
      <c r="D1126">
        <v>30</v>
      </c>
      <c r="E1126">
        <v>5367</v>
      </c>
      <c r="F1126">
        <v>1207</v>
      </c>
      <c r="G1126">
        <v>2667</v>
      </c>
      <c r="H1126">
        <v>1047</v>
      </c>
      <c r="I1126">
        <v>3.1796000000000002</v>
      </c>
      <c r="J1126">
        <v>170300</v>
      </c>
      <c r="M1126">
        <f t="shared" si="182"/>
        <v>-1.2497879106168126</v>
      </c>
      <c r="N1126">
        <f t="shared" si="183"/>
        <v>0.94479369676866065</v>
      </c>
      <c r="O1126">
        <f t="shared" si="184"/>
        <v>0.13647402245163506</v>
      </c>
      <c r="P1126">
        <f t="shared" si="185"/>
        <v>1.2637290112984021</v>
      </c>
      <c r="Q1126">
        <f t="shared" si="186"/>
        <v>1.5828179279706891</v>
      </c>
      <c r="R1126">
        <f t="shared" si="187"/>
        <v>1.0817195658040468</v>
      </c>
      <c r="S1126">
        <f t="shared" si="188"/>
        <v>1.4252202270773437</v>
      </c>
      <c r="T1126">
        <f t="shared" si="189"/>
        <v>-0.3103579250845388</v>
      </c>
      <c r="U1126">
        <f t="shared" si="190"/>
        <v>196008.38309543059</v>
      </c>
      <c r="V1126">
        <f t="shared" si="191"/>
        <v>660920961.38142121</v>
      </c>
    </row>
    <row r="1127" spans="2:22" x14ac:dyDescent="0.25">
      <c r="B1127">
        <v>-122.83</v>
      </c>
      <c r="C1127">
        <v>39.090000000000003</v>
      </c>
      <c r="D1127">
        <v>26</v>
      </c>
      <c r="E1127">
        <v>2191</v>
      </c>
      <c r="F1127">
        <v>495</v>
      </c>
      <c r="G1127">
        <v>679</v>
      </c>
      <c r="H1127">
        <v>371</v>
      </c>
      <c r="I1127">
        <v>1.4679</v>
      </c>
      <c r="J1127">
        <v>94700</v>
      </c>
      <c r="M1127">
        <f t="shared" si="182"/>
        <v>-1.6334005955274027</v>
      </c>
      <c r="N1127">
        <f t="shared" si="183"/>
        <v>1.5999584713815151</v>
      </c>
      <c r="O1127">
        <f t="shared" si="184"/>
        <v>-0.18308023995393916</v>
      </c>
      <c r="P1127">
        <f t="shared" si="185"/>
        <v>-0.20166983670106889</v>
      </c>
      <c r="Q1127">
        <f t="shared" si="186"/>
        <v>-0.11117250874416311</v>
      </c>
      <c r="R1127">
        <f t="shared" si="187"/>
        <v>-0.67747308766932124</v>
      </c>
      <c r="S1127">
        <f t="shared" si="188"/>
        <v>-0.34475934971265387</v>
      </c>
      <c r="T1127">
        <f t="shared" si="189"/>
        <v>-1.3990749538222564</v>
      </c>
      <c r="U1127">
        <f t="shared" si="190"/>
        <v>91349.720166131912</v>
      </c>
      <c r="V1127">
        <f t="shared" si="191"/>
        <v>11224374.965223182</v>
      </c>
    </row>
    <row r="1128" spans="2:22" x14ac:dyDescent="0.25">
      <c r="B1128">
        <v>-120.66</v>
      </c>
      <c r="C1128">
        <v>35.28</v>
      </c>
      <c r="D1128">
        <v>46</v>
      </c>
      <c r="E1128">
        <v>2054</v>
      </c>
      <c r="F1128">
        <v>502</v>
      </c>
      <c r="G1128">
        <v>1170</v>
      </c>
      <c r="H1128">
        <v>494</v>
      </c>
      <c r="I1128">
        <v>2.1785999999999999</v>
      </c>
      <c r="J1128">
        <v>206300</v>
      </c>
      <c r="M1128">
        <f t="shared" si="182"/>
        <v>-0.55231030168846051</v>
      </c>
      <c r="N1128">
        <f t="shared" si="183"/>
        <v>-0.17038038767874772</v>
      </c>
      <c r="O1128">
        <f t="shared" si="184"/>
        <v>1.4146910720739319</v>
      </c>
      <c r="P1128">
        <f t="shared" si="185"/>
        <v>-0.26488131093782186</v>
      </c>
      <c r="Q1128">
        <f t="shared" si="186"/>
        <v>-9.4518108383202487E-2</v>
      </c>
      <c r="R1128">
        <f t="shared" si="187"/>
        <v>-0.24298435886880632</v>
      </c>
      <c r="S1128">
        <f t="shared" si="188"/>
        <v>-2.2706852752343652E-2</v>
      </c>
      <c r="T1128">
        <f t="shared" si="189"/>
        <v>-0.94703826963466753</v>
      </c>
      <c r="U1128">
        <f t="shared" si="190"/>
        <v>160690.19608010066</v>
      </c>
      <c r="V1128">
        <f t="shared" si="191"/>
        <v>2080254213.6116648</v>
      </c>
    </row>
    <row r="1129" spans="2:22" x14ac:dyDescent="0.25">
      <c r="B1129">
        <v>-118.27</v>
      </c>
      <c r="C1129">
        <v>34.130000000000003</v>
      </c>
      <c r="D1129">
        <v>46</v>
      </c>
      <c r="E1129">
        <v>1613</v>
      </c>
      <c r="F1129">
        <v>396</v>
      </c>
      <c r="G1129">
        <v>966</v>
      </c>
      <c r="H1129">
        <v>416</v>
      </c>
      <c r="I1129">
        <v>2.9392</v>
      </c>
      <c r="J1129">
        <v>230300</v>
      </c>
      <c r="M1129">
        <f t="shared" si="182"/>
        <v>0.63838361641065011</v>
      </c>
      <c r="N1129">
        <f t="shared" si="183"/>
        <v>-0.70473463647646384</v>
      </c>
      <c r="O1129">
        <f t="shared" si="184"/>
        <v>1.4146910720739319</v>
      </c>
      <c r="P1129">
        <f t="shared" si="185"/>
        <v>-0.46835766231306331</v>
      </c>
      <c r="Q1129">
        <f t="shared" si="186"/>
        <v>-0.3467133138491777</v>
      </c>
      <c r="R1129">
        <f t="shared" si="187"/>
        <v>-0.42350513417492658</v>
      </c>
      <c r="S1129">
        <f t="shared" si="188"/>
        <v>-0.22693526545888185</v>
      </c>
      <c r="T1129">
        <f t="shared" si="189"/>
        <v>-0.46326297486460977</v>
      </c>
      <c r="U1129">
        <f t="shared" si="190"/>
        <v>189641.19736834808</v>
      </c>
      <c r="V1129">
        <f t="shared" si="191"/>
        <v>1653138231.4396255</v>
      </c>
    </row>
    <row r="1130" spans="2:22" x14ac:dyDescent="0.25">
      <c r="B1130">
        <v>-118.2</v>
      </c>
      <c r="C1130">
        <v>34.11</v>
      </c>
      <c r="D1130">
        <v>36</v>
      </c>
      <c r="E1130">
        <v>1441</v>
      </c>
      <c r="F1130">
        <v>534</v>
      </c>
      <c r="G1130">
        <v>1809</v>
      </c>
      <c r="H1130">
        <v>500</v>
      </c>
      <c r="I1130">
        <v>2.1793</v>
      </c>
      <c r="J1130">
        <v>185700</v>
      </c>
      <c r="M1130">
        <f t="shared" si="182"/>
        <v>0.67325749685706415</v>
      </c>
      <c r="N1130">
        <f t="shared" si="183"/>
        <v>-0.71402775384686046</v>
      </c>
      <c r="O1130">
        <f t="shared" si="184"/>
        <v>0.61580541605999639</v>
      </c>
      <c r="P1130">
        <f t="shared" si="185"/>
        <v>-0.54771805332562906</v>
      </c>
      <c r="Q1130">
        <f t="shared" si="186"/>
        <v>-1.8383706733096774E-2</v>
      </c>
      <c r="R1130">
        <f t="shared" si="187"/>
        <v>0.32247042260477626</v>
      </c>
      <c r="S1130">
        <f t="shared" si="188"/>
        <v>-6.9969748518407147E-3</v>
      </c>
      <c r="T1130">
        <f t="shared" si="189"/>
        <v>-0.94659303862449251</v>
      </c>
      <c r="U1130">
        <f t="shared" si="190"/>
        <v>142416.10534056096</v>
      </c>
      <c r="V1130">
        <f t="shared" si="191"/>
        <v>1873495536.8894157</v>
      </c>
    </row>
    <row r="1131" spans="2:22" x14ac:dyDescent="0.25">
      <c r="B1131">
        <v>-118.78</v>
      </c>
      <c r="C1131">
        <v>34.26</v>
      </c>
      <c r="D1131">
        <v>24</v>
      </c>
      <c r="E1131">
        <v>4072</v>
      </c>
      <c r="F1131">
        <v>582</v>
      </c>
      <c r="G1131">
        <v>1834</v>
      </c>
      <c r="H1131">
        <v>565</v>
      </c>
      <c r="I1131">
        <v>6.0487000000000002</v>
      </c>
      <c r="J1131">
        <v>254500</v>
      </c>
      <c r="M1131">
        <f t="shared" si="182"/>
        <v>0.38430248744389178</v>
      </c>
      <c r="N1131">
        <f t="shared" si="183"/>
        <v>-0.64432937356889797</v>
      </c>
      <c r="O1131">
        <f t="shared" si="184"/>
        <v>-0.34285737115672626</v>
      </c>
      <c r="P1131">
        <f t="shared" si="185"/>
        <v>0.66621909059332818</v>
      </c>
      <c r="Q1131">
        <f t="shared" si="186"/>
        <v>9.5817895742061801E-2</v>
      </c>
      <c r="R1131">
        <f t="shared" si="187"/>
        <v>0.34459306663738903</v>
      </c>
      <c r="S1131">
        <f t="shared" si="188"/>
        <v>0.16319336907027443</v>
      </c>
      <c r="T1131">
        <f t="shared" si="189"/>
        <v>1.5145167767623879</v>
      </c>
      <c r="U1131">
        <f t="shared" si="190"/>
        <v>286070.31973296776</v>
      </c>
      <c r="V1131">
        <f t="shared" si="191"/>
        <v>996685088.04181385</v>
      </c>
    </row>
    <row r="1132" spans="2:22" x14ac:dyDescent="0.25">
      <c r="B1132">
        <v>-117.25</v>
      </c>
      <c r="C1132">
        <v>34.15</v>
      </c>
      <c r="D1132">
        <v>30</v>
      </c>
      <c r="E1132">
        <v>1770</v>
      </c>
      <c r="F1132">
        <v>380</v>
      </c>
      <c r="G1132">
        <v>990</v>
      </c>
      <c r="H1132">
        <v>348</v>
      </c>
      <c r="I1132">
        <v>3.3</v>
      </c>
      <c r="J1132">
        <v>97600</v>
      </c>
      <c r="M1132">
        <f t="shared" si="182"/>
        <v>1.1465458743441597</v>
      </c>
      <c r="N1132">
        <f t="shared" si="183"/>
        <v>-0.69544151910607066</v>
      </c>
      <c r="O1132">
        <f t="shared" si="184"/>
        <v>0.13647402245163506</v>
      </c>
      <c r="P1132">
        <f t="shared" si="185"/>
        <v>-0.39591823563298867</v>
      </c>
      <c r="Q1132">
        <f t="shared" si="186"/>
        <v>-0.38478051467423052</v>
      </c>
      <c r="R1132">
        <f t="shared" si="187"/>
        <v>-0.40226739590361832</v>
      </c>
      <c r="S1132">
        <f t="shared" si="188"/>
        <v>-0.40498054833124847</v>
      </c>
      <c r="T1132">
        <f t="shared" si="189"/>
        <v>-0.23377819133445368</v>
      </c>
      <c r="U1132">
        <f t="shared" si="190"/>
        <v>173522.9815095051</v>
      </c>
      <c r="V1132">
        <f t="shared" si="191"/>
        <v>5764299121.292654</v>
      </c>
    </row>
    <row r="1133" spans="2:22" x14ac:dyDescent="0.25">
      <c r="B1133">
        <v>-118</v>
      </c>
      <c r="C1133">
        <v>33.89</v>
      </c>
      <c r="D1133">
        <v>35</v>
      </c>
      <c r="E1133">
        <v>1065</v>
      </c>
      <c r="F1133">
        <v>176</v>
      </c>
      <c r="G1133">
        <v>574</v>
      </c>
      <c r="H1133">
        <v>171</v>
      </c>
      <c r="I1133">
        <v>5.0384000000000002</v>
      </c>
      <c r="J1133">
        <v>200800</v>
      </c>
      <c r="M1133">
        <f t="shared" si="182"/>
        <v>0.77289715527540115</v>
      </c>
      <c r="N1133">
        <f t="shared" si="183"/>
        <v>-0.81625204492120573</v>
      </c>
      <c r="O1133">
        <f t="shared" si="184"/>
        <v>0.53591685045860282</v>
      </c>
      <c r="P1133">
        <f t="shared" si="185"/>
        <v>-0.72120355926007529</v>
      </c>
      <c r="Q1133">
        <f t="shared" si="186"/>
        <v>-0.8701373251936545</v>
      </c>
      <c r="R1133">
        <f t="shared" si="187"/>
        <v>-0.77038819260629487</v>
      </c>
      <c r="S1133">
        <f t="shared" si="188"/>
        <v>-0.86842194639608505</v>
      </c>
      <c r="T1133">
        <f t="shared" si="189"/>
        <v>0.87192122021993557</v>
      </c>
      <c r="U1133">
        <f t="shared" si="190"/>
        <v>250657.39931262808</v>
      </c>
      <c r="V1133">
        <f t="shared" si="191"/>
        <v>2485760266.2188473</v>
      </c>
    </row>
    <row r="1134" spans="2:22" x14ac:dyDescent="0.25">
      <c r="B1134">
        <v>-118.47</v>
      </c>
      <c r="C1134">
        <v>33.99</v>
      </c>
      <c r="D1134">
        <v>41</v>
      </c>
      <c r="E1134">
        <v>1146</v>
      </c>
      <c r="F1134">
        <v>310</v>
      </c>
      <c r="G1134">
        <v>833</v>
      </c>
      <c r="H1134">
        <v>270</v>
      </c>
      <c r="I1134">
        <v>2.5937999999999999</v>
      </c>
      <c r="J1134">
        <v>285000</v>
      </c>
      <c r="M1134">
        <f t="shared" si="182"/>
        <v>0.53874395799231312</v>
      </c>
      <c r="N1134">
        <f t="shared" si="183"/>
        <v>-0.76978645806922963</v>
      </c>
      <c r="O1134">
        <f t="shared" si="184"/>
        <v>1.0152482440669641</v>
      </c>
      <c r="P1134">
        <f t="shared" si="185"/>
        <v>-0.68383035186462282</v>
      </c>
      <c r="Q1134">
        <f t="shared" si="186"/>
        <v>-0.55132451828383677</v>
      </c>
      <c r="R1134">
        <f t="shared" si="187"/>
        <v>-0.54119760042842657</v>
      </c>
      <c r="S1134">
        <f t="shared" si="188"/>
        <v>-0.60920896103778666</v>
      </c>
      <c r="T1134">
        <f t="shared" si="189"/>
        <v>-0.68295267617091793</v>
      </c>
      <c r="U1134">
        <f t="shared" si="190"/>
        <v>162326.31099701524</v>
      </c>
      <c r="V1134">
        <f t="shared" si="191"/>
        <v>15048833973.601023</v>
      </c>
    </row>
    <row r="1135" spans="2:22" x14ac:dyDescent="0.25">
      <c r="B1135">
        <v>-122.28</v>
      </c>
      <c r="C1135">
        <v>37.770000000000003</v>
      </c>
      <c r="D1135">
        <v>52</v>
      </c>
      <c r="E1135">
        <v>1468</v>
      </c>
      <c r="F1135">
        <v>363</v>
      </c>
      <c r="G1135">
        <v>870</v>
      </c>
      <c r="H1135">
        <v>347</v>
      </c>
      <c r="I1135">
        <v>2.9687999999999999</v>
      </c>
      <c r="J1135">
        <v>220800</v>
      </c>
      <c r="M1135">
        <f t="shared" si="182"/>
        <v>-1.3593915348769812</v>
      </c>
      <c r="N1135">
        <f t="shared" si="183"/>
        <v>0.98661272493544006</v>
      </c>
      <c r="O1135">
        <f t="shared" si="184"/>
        <v>1.8940224656822933</v>
      </c>
      <c r="P1135">
        <f t="shared" si="185"/>
        <v>-0.53526031752714498</v>
      </c>
      <c r="Q1135">
        <f t="shared" si="186"/>
        <v>-0.42522691555084918</v>
      </c>
      <c r="R1135">
        <f t="shared" si="187"/>
        <v>-0.50845608726015967</v>
      </c>
      <c r="S1135">
        <f t="shared" si="188"/>
        <v>-0.40759886131466561</v>
      </c>
      <c r="T1135">
        <f t="shared" si="189"/>
        <v>-0.44443606357721344</v>
      </c>
      <c r="U1135">
        <f t="shared" si="190"/>
        <v>201427.01606624699</v>
      </c>
      <c r="V1135">
        <f t="shared" si="191"/>
        <v>375312506.49745238</v>
      </c>
    </row>
    <row r="1136" spans="2:22" x14ac:dyDescent="0.25">
      <c r="B1136">
        <v>-121.83</v>
      </c>
      <c r="C1136">
        <v>37.21</v>
      </c>
      <c r="D1136">
        <v>14</v>
      </c>
      <c r="E1136">
        <v>2714</v>
      </c>
      <c r="F1136">
        <v>361</v>
      </c>
      <c r="G1136">
        <v>1259</v>
      </c>
      <c r="H1136">
        <v>375</v>
      </c>
      <c r="I1136">
        <v>7.7737999999999996</v>
      </c>
      <c r="J1136">
        <v>387500</v>
      </c>
      <c r="M1136">
        <f t="shared" si="182"/>
        <v>-1.1352023034357246</v>
      </c>
      <c r="N1136">
        <f t="shared" si="183"/>
        <v>0.72640543856437689</v>
      </c>
      <c r="O1136">
        <f t="shared" si="184"/>
        <v>-1.1417430271706619</v>
      </c>
      <c r="P1136">
        <f t="shared" si="185"/>
        <v>3.9641119691791106E-2</v>
      </c>
      <c r="Q1136">
        <f t="shared" si="186"/>
        <v>-0.42998531565398079</v>
      </c>
      <c r="R1136">
        <f t="shared" si="187"/>
        <v>-0.16422774611270483</v>
      </c>
      <c r="S1136">
        <f t="shared" si="188"/>
        <v>-0.33428609777898521</v>
      </c>
      <c r="T1136">
        <f t="shared" si="189"/>
        <v>2.6117567991234534</v>
      </c>
      <c r="U1136">
        <f t="shared" si="190"/>
        <v>333009.06794804893</v>
      </c>
      <c r="V1136">
        <f t="shared" si="191"/>
        <v>2969261675.890348</v>
      </c>
    </row>
    <row r="1137" spans="2:22" x14ac:dyDescent="0.25">
      <c r="B1137">
        <v>-122.42</v>
      </c>
      <c r="C1137">
        <v>37.79</v>
      </c>
      <c r="D1137">
        <v>52</v>
      </c>
      <c r="E1137">
        <v>3511</v>
      </c>
      <c r="F1137">
        <v>1232</v>
      </c>
      <c r="G1137">
        <v>2452</v>
      </c>
      <c r="H1137">
        <v>1131</v>
      </c>
      <c r="I1137">
        <v>2.5013000000000001</v>
      </c>
      <c r="J1137">
        <v>275000</v>
      </c>
      <c r="M1137">
        <f t="shared" si="182"/>
        <v>-1.4291392957698164</v>
      </c>
      <c r="N1137">
        <f t="shared" si="183"/>
        <v>0.99590584230583334</v>
      </c>
      <c r="O1137">
        <f t="shared" si="184"/>
        <v>1.8940224656822933</v>
      </c>
      <c r="P1137">
        <f t="shared" si="185"/>
        <v>0.40737502455815711</v>
      </c>
      <c r="Q1137">
        <f t="shared" si="186"/>
        <v>1.6422979292598341</v>
      </c>
      <c r="R1137">
        <f t="shared" si="187"/>
        <v>0.89146482712357689</v>
      </c>
      <c r="S1137">
        <f t="shared" si="188"/>
        <v>1.6451585176843848</v>
      </c>
      <c r="T1137">
        <f t="shared" si="189"/>
        <v>-0.74178677394403159</v>
      </c>
      <c r="U1137">
        <f t="shared" si="190"/>
        <v>210487.58185943801</v>
      </c>
      <c r="V1137">
        <f t="shared" si="191"/>
        <v>4161852094.3427114</v>
      </c>
    </row>
    <row r="1138" spans="2:22" x14ac:dyDescent="0.25">
      <c r="B1138">
        <v>-118.48</v>
      </c>
      <c r="C1138">
        <v>34.21</v>
      </c>
      <c r="D1138">
        <v>25</v>
      </c>
      <c r="E1138">
        <v>2879</v>
      </c>
      <c r="F1138">
        <v>723</v>
      </c>
      <c r="G1138">
        <v>2077</v>
      </c>
      <c r="H1138">
        <v>649</v>
      </c>
      <c r="I1138">
        <v>3.3864000000000001</v>
      </c>
      <c r="J1138">
        <v>197400</v>
      </c>
      <c r="M1138">
        <f t="shared" si="182"/>
        <v>0.53376197507139378</v>
      </c>
      <c r="N1138">
        <f t="shared" si="183"/>
        <v>-0.66756216699488435</v>
      </c>
      <c r="O1138">
        <f t="shared" si="184"/>
        <v>-0.2629688055553327</v>
      </c>
      <c r="P1138">
        <f t="shared" si="185"/>
        <v>0.11577172734919434</v>
      </c>
      <c r="Q1138">
        <f t="shared" si="186"/>
        <v>0.43128510301284012</v>
      </c>
      <c r="R1138">
        <f t="shared" si="187"/>
        <v>0.55962516663438522</v>
      </c>
      <c r="S1138">
        <f t="shared" si="188"/>
        <v>0.38313165967731555</v>
      </c>
      <c r="T1138">
        <f t="shared" si="189"/>
        <v>-0.178823963792864</v>
      </c>
      <c r="U1138">
        <f t="shared" si="190"/>
        <v>178986.50103255315</v>
      </c>
      <c r="V1138">
        <f t="shared" si="191"/>
        <v>339056944.22416627</v>
      </c>
    </row>
    <row r="1139" spans="2:22" x14ac:dyDescent="0.25">
      <c r="B1139">
        <v>-117.94</v>
      </c>
      <c r="C1139">
        <v>33.86</v>
      </c>
      <c r="D1139">
        <v>35</v>
      </c>
      <c r="E1139">
        <v>2127</v>
      </c>
      <c r="F1139">
        <v>417</v>
      </c>
      <c r="G1139">
        <v>1247</v>
      </c>
      <c r="H1139">
        <v>378</v>
      </c>
      <c r="I1139">
        <v>4.75</v>
      </c>
      <c r="J1139">
        <v>185600</v>
      </c>
      <c r="M1139">
        <f t="shared" si="182"/>
        <v>0.80278905280090296</v>
      </c>
      <c r="N1139">
        <f t="shared" si="183"/>
        <v>-0.83019172097679883</v>
      </c>
      <c r="O1139">
        <f t="shared" si="184"/>
        <v>0.53591685045860282</v>
      </c>
      <c r="P1139">
        <f t="shared" si="185"/>
        <v>-0.23119928451969801</v>
      </c>
      <c r="Q1139">
        <f t="shared" si="186"/>
        <v>-0.29675011276629581</v>
      </c>
      <c r="R1139">
        <f t="shared" si="187"/>
        <v>-0.17484661524835898</v>
      </c>
      <c r="S1139">
        <f t="shared" si="188"/>
        <v>-0.32643115882873375</v>
      </c>
      <c r="T1139">
        <f t="shared" si="189"/>
        <v>0.6884860440278705</v>
      </c>
      <c r="U1139">
        <f t="shared" si="190"/>
        <v>246388.59623904785</v>
      </c>
      <c r="V1139">
        <f t="shared" si="191"/>
        <v>3695253432.7139826</v>
      </c>
    </row>
    <row r="1140" spans="2:22" x14ac:dyDescent="0.25">
      <c r="B1140">
        <v>-121.83</v>
      </c>
      <c r="C1140">
        <v>37.29</v>
      </c>
      <c r="D1140">
        <v>20</v>
      </c>
      <c r="E1140">
        <v>2308</v>
      </c>
      <c r="F1140">
        <v>461</v>
      </c>
      <c r="G1140">
        <v>2223</v>
      </c>
      <c r="H1140">
        <v>456</v>
      </c>
      <c r="I1140">
        <v>4.2588999999999997</v>
      </c>
      <c r="J1140">
        <v>191000</v>
      </c>
      <c r="M1140">
        <f t="shared" si="182"/>
        <v>-1.1352023034357246</v>
      </c>
      <c r="N1140">
        <f t="shared" si="183"/>
        <v>0.76357790804595638</v>
      </c>
      <c r="O1140">
        <f t="shared" si="184"/>
        <v>-0.66241163356230048</v>
      </c>
      <c r="P1140">
        <f t="shared" si="185"/>
        <v>-0.14768631490763748</v>
      </c>
      <c r="Q1140">
        <f t="shared" si="186"/>
        <v>-0.19206531049740044</v>
      </c>
      <c r="R1140">
        <f t="shared" si="187"/>
        <v>0.6888214077848438</v>
      </c>
      <c r="S1140">
        <f t="shared" si="188"/>
        <v>-0.12220274612219559</v>
      </c>
      <c r="T1140">
        <f t="shared" si="189"/>
        <v>0.37612468817515488</v>
      </c>
      <c r="U1140">
        <f t="shared" si="190"/>
        <v>197819.60336998239</v>
      </c>
      <c r="V1140">
        <f t="shared" si="191"/>
        <v>46506990.123875163</v>
      </c>
    </row>
    <row r="1141" spans="2:22" x14ac:dyDescent="0.25">
      <c r="B1141">
        <v>-121.92</v>
      </c>
      <c r="C1141">
        <v>37.36</v>
      </c>
      <c r="D1141">
        <v>42</v>
      </c>
      <c r="E1141">
        <v>198</v>
      </c>
      <c r="F1141">
        <v>32</v>
      </c>
      <c r="G1141">
        <v>158</v>
      </c>
      <c r="H1141">
        <v>32</v>
      </c>
      <c r="I1141">
        <v>3.1562999999999999</v>
      </c>
      <c r="J1141">
        <v>137500</v>
      </c>
      <c r="M1141">
        <f t="shared" si="182"/>
        <v>-1.1800401497239774</v>
      </c>
      <c r="N1141">
        <f t="shared" si="183"/>
        <v>0.79610381884233927</v>
      </c>
      <c r="O1141">
        <f t="shared" si="184"/>
        <v>1.0951368096683578</v>
      </c>
      <c r="P1141">
        <f t="shared" si="185"/>
        <v>-1.1212352976780668</v>
      </c>
      <c r="Q1141">
        <f t="shared" si="186"/>
        <v>-1.2127421326191301</v>
      </c>
      <c r="R1141">
        <f t="shared" si="187"/>
        <v>-1.1385089893089715</v>
      </c>
      <c r="S1141">
        <f t="shared" si="188"/>
        <v>-1.2323674510910698</v>
      </c>
      <c r="T1141">
        <f t="shared" si="189"/>
        <v>-0.32517775728036119</v>
      </c>
      <c r="U1141">
        <f t="shared" si="190"/>
        <v>179005.68084458285</v>
      </c>
      <c r="V1141">
        <f t="shared" si="191"/>
        <v>1722721542.3723717</v>
      </c>
    </row>
    <row r="1142" spans="2:22" x14ac:dyDescent="0.25">
      <c r="B1142">
        <v>-118.88</v>
      </c>
      <c r="C1142">
        <v>34.28</v>
      </c>
      <c r="D1142">
        <v>22</v>
      </c>
      <c r="E1142">
        <v>3369</v>
      </c>
      <c r="F1142">
        <v>771</v>
      </c>
      <c r="G1142">
        <v>2751</v>
      </c>
      <c r="H1142">
        <v>710</v>
      </c>
      <c r="I1142">
        <v>4.0473999999999997</v>
      </c>
      <c r="J1142">
        <v>182100</v>
      </c>
      <c r="M1142">
        <f t="shared" si="182"/>
        <v>0.33448265823472684</v>
      </c>
      <c r="N1142">
        <f t="shared" si="183"/>
        <v>-0.63503625619850146</v>
      </c>
      <c r="O1142">
        <f t="shared" si="184"/>
        <v>-0.50263450235951335</v>
      </c>
      <c r="P1142">
        <f t="shared" si="185"/>
        <v>0.3418565622105737</v>
      </c>
      <c r="Q1142">
        <f t="shared" si="186"/>
        <v>0.54548670548799871</v>
      </c>
      <c r="R1142">
        <f t="shared" si="187"/>
        <v>1.1560516497536257</v>
      </c>
      <c r="S1142">
        <f t="shared" si="188"/>
        <v>0.54284875166576207</v>
      </c>
      <c r="T1142">
        <f t="shared" si="189"/>
        <v>0.2416013186723055</v>
      </c>
      <c r="U1142">
        <f t="shared" si="190"/>
        <v>203015.67971814462</v>
      </c>
      <c r="V1142">
        <f t="shared" si="191"/>
        <v>437465658.07200605</v>
      </c>
    </row>
    <row r="1143" spans="2:22" x14ac:dyDescent="0.25">
      <c r="B1143">
        <v>-119.02</v>
      </c>
      <c r="C1143">
        <v>35.42</v>
      </c>
      <c r="D1143">
        <v>40</v>
      </c>
      <c r="E1143">
        <v>1912</v>
      </c>
      <c r="F1143">
        <v>439</v>
      </c>
      <c r="G1143">
        <v>1015</v>
      </c>
      <c r="H1143">
        <v>413</v>
      </c>
      <c r="I1143">
        <v>1.4598</v>
      </c>
      <c r="J1143">
        <v>52600</v>
      </c>
      <c r="M1143">
        <f t="shared" si="182"/>
        <v>0.2647348973418916</v>
      </c>
      <c r="N1143">
        <f t="shared" si="183"/>
        <v>-0.10532856608598193</v>
      </c>
      <c r="O1143">
        <f t="shared" si="184"/>
        <v>0.93535967846557067</v>
      </c>
      <c r="P1143">
        <f t="shared" si="185"/>
        <v>-0.33039977328540526</v>
      </c>
      <c r="Q1143">
        <f t="shared" si="186"/>
        <v>-0.24440771163184813</v>
      </c>
      <c r="R1143">
        <f t="shared" si="187"/>
        <v>-0.38014475187100555</v>
      </c>
      <c r="S1143">
        <f t="shared" si="188"/>
        <v>-0.23479020440913331</v>
      </c>
      <c r="T1143">
        <f t="shared" si="189"/>
        <v>-1.4042269126542801</v>
      </c>
      <c r="U1143">
        <f t="shared" si="190"/>
        <v>116255.03361515599</v>
      </c>
      <c r="V1143">
        <f t="shared" si="191"/>
        <v>4051963304.546639</v>
      </c>
    </row>
    <row r="1144" spans="2:22" x14ac:dyDescent="0.25">
      <c r="B1144">
        <v>-119.08</v>
      </c>
      <c r="C1144">
        <v>34.17</v>
      </c>
      <c r="D1144">
        <v>32</v>
      </c>
      <c r="E1144">
        <v>166</v>
      </c>
      <c r="F1144">
        <v>22</v>
      </c>
      <c r="G1144">
        <v>63</v>
      </c>
      <c r="H1144">
        <v>29</v>
      </c>
      <c r="I1144">
        <v>7.3003999999999998</v>
      </c>
      <c r="J1144">
        <v>125000</v>
      </c>
      <c r="M1144">
        <f t="shared" si="182"/>
        <v>0.23484299981638981</v>
      </c>
      <c r="N1144">
        <f t="shared" si="183"/>
        <v>-0.68614840173567415</v>
      </c>
      <c r="O1144">
        <f t="shared" si="184"/>
        <v>0.29625115365442217</v>
      </c>
      <c r="P1144">
        <f t="shared" si="185"/>
        <v>-1.1360000215873816</v>
      </c>
      <c r="Q1144">
        <f t="shared" si="186"/>
        <v>-1.2365341331347881</v>
      </c>
      <c r="R1144">
        <f t="shared" si="187"/>
        <v>-1.2225750366329</v>
      </c>
      <c r="S1144">
        <f t="shared" si="188"/>
        <v>-1.2402223900413212</v>
      </c>
      <c r="T1144">
        <f t="shared" si="189"/>
        <v>2.3106534273851609</v>
      </c>
      <c r="U1144">
        <f t="shared" si="190"/>
        <v>336331.62611512456</v>
      </c>
      <c r="V1144">
        <f t="shared" si="191"/>
        <v>44661056196.462799</v>
      </c>
    </row>
    <row r="1145" spans="2:22" x14ac:dyDescent="0.25">
      <c r="B1145">
        <v>-118.26</v>
      </c>
      <c r="C1145">
        <v>34.5</v>
      </c>
      <c r="D1145">
        <v>6</v>
      </c>
      <c r="E1145">
        <v>5813</v>
      </c>
      <c r="F1145">
        <v>908</v>
      </c>
      <c r="G1145">
        <v>2275</v>
      </c>
      <c r="H1145">
        <v>790</v>
      </c>
      <c r="I1145">
        <v>4.7778</v>
      </c>
      <c r="J1145">
        <v>340400</v>
      </c>
      <c r="M1145">
        <f t="shared" si="182"/>
        <v>0.64336559933156234</v>
      </c>
      <c r="N1145">
        <f t="shared" si="183"/>
        <v>-0.53281196512415618</v>
      </c>
      <c r="O1145">
        <f t="shared" si="184"/>
        <v>-1.7808515519818102</v>
      </c>
      <c r="P1145">
        <f t="shared" si="185"/>
        <v>1.4695123507844738</v>
      </c>
      <c r="Q1145">
        <f t="shared" si="186"/>
        <v>0.87143711255251377</v>
      </c>
      <c r="R1145">
        <f t="shared" si="187"/>
        <v>0.73483650737267847</v>
      </c>
      <c r="S1145">
        <f t="shared" si="188"/>
        <v>0.75231379033913459</v>
      </c>
      <c r="T1145">
        <f t="shared" si="189"/>
        <v>0.70616807557481709</v>
      </c>
      <c r="U1145">
        <f t="shared" si="190"/>
        <v>207798.12739776162</v>
      </c>
      <c r="V1145">
        <f t="shared" si="191"/>
        <v>17583256617.620258</v>
      </c>
    </row>
    <row r="1146" spans="2:22" x14ac:dyDescent="0.25">
      <c r="B1146">
        <v>-121.89</v>
      </c>
      <c r="C1146">
        <v>37.28</v>
      </c>
      <c r="D1146">
        <v>35</v>
      </c>
      <c r="E1146">
        <v>2418</v>
      </c>
      <c r="F1146">
        <v>375</v>
      </c>
      <c r="G1146">
        <v>988</v>
      </c>
      <c r="H1146">
        <v>374</v>
      </c>
      <c r="I1146">
        <v>6.0936000000000003</v>
      </c>
      <c r="J1146">
        <v>365400</v>
      </c>
      <c r="M1146">
        <f t="shared" si="182"/>
        <v>-1.1650942009612264</v>
      </c>
      <c r="N1146">
        <f t="shared" si="183"/>
        <v>0.75893134936075979</v>
      </c>
      <c r="O1146">
        <f t="shared" si="184"/>
        <v>0.53591685045860282</v>
      </c>
      <c r="P1146">
        <f t="shared" si="185"/>
        <v>-9.6932576469368661E-2</v>
      </c>
      <c r="Q1146">
        <f t="shared" si="186"/>
        <v>-0.39667651493205952</v>
      </c>
      <c r="R1146">
        <f t="shared" si="187"/>
        <v>-0.40403720742622734</v>
      </c>
      <c r="S1146">
        <f t="shared" si="188"/>
        <v>-0.33690441076240241</v>
      </c>
      <c r="T1146">
        <f t="shared" si="189"/>
        <v>1.5430751658436077</v>
      </c>
      <c r="U1146">
        <f t="shared" si="190"/>
        <v>302383.1223365753</v>
      </c>
      <c r="V1146">
        <f t="shared" si="191"/>
        <v>3971126870.4470353</v>
      </c>
    </row>
    <row r="1147" spans="2:22" x14ac:dyDescent="0.25">
      <c r="B1147">
        <v>-118.23</v>
      </c>
      <c r="C1147">
        <v>33.96</v>
      </c>
      <c r="D1147">
        <v>36</v>
      </c>
      <c r="E1147">
        <v>1062</v>
      </c>
      <c r="F1147">
        <v>270</v>
      </c>
      <c r="G1147">
        <v>1136</v>
      </c>
      <c r="H1147">
        <v>273</v>
      </c>
      <c r="I1147">
        <v>1.6597</v>
      </c>
      <c r="J1147">
        <v>109100</v>
      </c>
      <c r="M1147">
        <f t="shared" si="182"/>
        <v>0.65831154809431325</v>
      </c>
      <c r="N1147">
        <f t="shared" si="183"/>
        <v>-0.78372613412482284</v>
      </c>
      <c r="O1147">
        <f t="shared" si="184"/>
        <v>0.61580541605999639</v>
      </c>
      <c r="P1147">
        <f t="shared" si="185"/>
        <v>-0.72258775212657356</v>
      </c>
      <c r="Q1147">
        <f t="shared" si="186"/>
        <v>-0.64649252034646887</v>
      </c>
      <c r="R1147">
        <f t="shared" si="187"/>
        <v>-0.27307115475315968</v>
      </c>
      <c r="S1147">
        <f t="shared" si="188"/>
        <v>-0.60135402208753519</v>
      </c>
      <c r="T1147">
        <f t="shared" si="189"/>
        <v>-1.2770816570343295</v>
      </c>
      <c r="U1147">
        <f t="shared" si="190"/>
        <v>111399.3767903563</v>
      </c>
      <c r="V1147">
        <f t="shared" si="191"/>
        <v>5287133.6240292331</v>
      </c>
    </row>
    <row r="1148" spans="2:22" x14ac:dyDescent="0.25">
      <c r="B1148">
        <v>-122.47</v>
      </c>
      <c r="C1148">
        <v>37.5</v>
      </c>
      <c r="D1148">
        <v>25</v>
      </c>
      <c r="E1148">
        <v>950</v>
      </c>
      <c r="F1148">
        <v>259</v>
      </c>
      <c r="G1148">
        <v>404</v>
      </c>
      <c r="H1148">
        <v>195</v>
      </c>
      <c r="I1148">
        <v>3.1937000000000002</v>
      </c>
      <c r="J1148">
        <v>319200</v>
      </c>
      <c r="M1148">
        <f t="shared" si="182"/>
        <v>-1.4540492103743989</v>
      </c>
      <c r="N1148">
        <f t="shared" si="183"/>
        <v>0.86115564043510506</v>
      </c>
      <c r="O1148">
        <f t="shared" si="184"/>
        <v>-0.2629688055553327</v>
      </c>
      <c r="P1148">
        <f t="shared" si="185"/>
        <v>-0.7742642858091745</v>
      </c>
      <c r="Q1148">
        <f t="shared" si="186"/>
        <v>-0.67266372091369275</v>
      </c>
      <c r="R1148">
        <f t="shared" si="187"/>
        <v>-0.92082217202806182</v>
      </c>
      <c r="S1148">
        <f t="shared" si="188"/>
        <v>-0.80558243479407332</v>
      </c>
      <c r="T1148">
        <f t="shared" si="189"/>
        <v>-0.30138970045101554</v>
      </c>
      <c r="U1148">
        <f t="shared" si="190"/>
        <v>155252.96846073458</v>
      </c>
      <c r="V1148">
        <f t="shared" si="191"/>
        <v>26878629150.536888</v>
      </c>
    </row>
    <row r="1149" spans="2:22" x14ac:dyDescent="0.25">
      <c r="B1149">
        <v>-118.35</v>
      </c>
      <c r="C1149">
        <v>34.090000000000003</v>
      </c>
      <c r="D1149">
        <v>47</v>
      </c>
      <c r="E1149">
        <v>1800</v>
      </c>
      <c r="F1149">
        <v>546</v>
      </c>
      <c r="G1149">
        <v>921</v>
      </c>
      <c r="H1149">
        <v>478</v>
      </c>
      <c r="I1149">
        <v>2.8020999999999998</v>
      </c>
      <c r="J1149">
        <v>280600</v>
      </c>
      <c r="M1149">
        <f t="shared" si="182"/>
        <v>0.59852775304331673</v>
      </c>
      <c r="N1149">
        <f t="shared" si="183"/>
        <v>-0.72332087121725364</v>
      </c>
      <c r="O1149">
        <f t="shared" si="184"/>
        <v>1.4945796376753255</v>
      </c>
      <c r="P1149">
        <f t="shared" si="185"/>
        <v>-0.38207630696800626</v>
      </c>
      <c r="Q1149">
        <f t="shared" si="186"/>
        <v>1.0166693885692867E-2</v>
      </c>
      <c r="R1149">
        <f t="shared" si="187"/>
        <v>-0.46332589343362957</v>
      </c>
      <c r="S1149">
        <f t="shared" si="188"/>
        <v>-6.4599860487018157E-2</v>
      </c>
      <c r="T1149">
        <f t="shared" si="189"/>
        <v>-0.55046464842886822</v>
      </c>
      <c r="U1149">
        <f t="shared" si="190"/>
        <v>190732.92035189969</v>
      </c>
      <c r="V1149">
        <f t="shared" si="191"/>
        <v>8076092004.4780045</v>
      </c>
    </row>
    <row r="1150" spans="2:22" x14ac:dyDescent="0.25">
      <c r="B1150">
        <v>-115.96</v>
      </c>
      <c r="C1150">
        <v>33.299999999999997</v>
      </c>
      <c r="D1150">
        <v>27</v>
      </c>
      <c r="E1150">
        <v>322</v>
      </c>
      <c r="F1150">
        <v>81</v>
      </c>
      <c r="G1150">
        <v>112</v>
      </c>
      <c r="H1150">
        <v>57</v>
      </c>
      <c r="I1150">
        <v>1.125</v>
      </c>
      <c r="J1150">
        <v>54400</v>
      </c>
      <c r="M1150">
        <f t="shared" si="182"/>
        <v>1.7892216711424274</v>
      </c>
      <c r="N1150">
        <f t="shared" si="183"/>
        <v>-1.090399007347862</v>
      </c>
      <c r="O1150">
        <f t="shared" si="184"/>
        <v>-0.1031916743525456</v>
      </c>
      <c r="P1150">
        <f t="shared" si="185"/>
        <v>-1.0640219925294729</v>
      </c>
      <c r="Q1150">
        <f t="shared" si="186"/>
        <v>-1.0961613300924058</v>
      </c>
      <c r="R1150">
        <f t="shared" si="187"/>
        <v>-1.179214654328979</v>
      </c>
      <c r="S1150">
        <f t="shared" si="188"/>
        <v>-1.1669096265056409</v>
      </c>
      <c r="T1150">
        <f t="shared" si="189"/>
        <v>-1.6171745443779395</v>
      </c>
      <c r="U1150">
        <f t="shared" si="190"/>
        <v>64807.462626159831</v>
      </c>
      <c r="V1150">
        <f t="shared" si="191"/>
        <v>108315278.31491369</v>
      </c>
    </row>
    <row r="1151" spans="2:22" x14ac:dyDescent="0.25">
      <c r="B1151">
        <v>-121.8</v>
      </c>
      <c r="C1151">
        <v>37.69</v>
      </c>
      <c r="D1151">
        <v>17</v>
      </c>
      <c r="E1151">
        <v>3956</v>
      </c>
      <c r="F1151">
        <v>639</v>
      </c>
      <c r="G1151">
        <v>2222</v>
      </c>
      <c r="H1151">
        <v>662</v>
      </c>
      <c r="I1151">
        <v>5.4324000000000003</v>
      </c>
      <c r="J1151">
        <v>215500</v>
      </c>
      <c r="M1151">
        <f t="shared" si="182"/>
        <v>-1.1202563546729738</v>
      </c>
      <c r="N1151">
        <f t="shared" si="183"/>
        <v>0.94944025545385724</v>
      </c>
      <c r="O1151">
        <f t="shared" si="184"/>
        <v>-0.90207733036648119</v>
      </c>
      <c r="P1151">
        <f t="shared" si="185"/>
        <v>0.61269696642206284</v>
      </c>
      <c r="Q1151">
        <f t="shared" si="186"/>
        <v>0.2314322986813126</v>
      </c>
      <c r="R1151">
        <f t="shared" si="187"/>
        <v>0.68793650202353929</v>
      </c>
      <c r="S1151">
        <f t="shared" si="188"/>
        <v>0.41716972846173861</v>
      </c>
      <c r="T1151">
        <f t="shared" si="189"/>
        <v>1.1225226745183878</v>
      </c>
      <c r="U1151">
        <f t="shared" si="190"/>
        <v>248085.56530302594</v>
      </c>
      <c r="V1151">
        <f t="shared" si="191"/>
        <v>1061819066.1177682</v>
      </c>
    </row>
    <row r="1152" spans="2:22" x14ac:dyDescent="0.25">
      <c r="B1152">
        <v>-122.01</v>
      </c>
      <c r="C1152">
        <v>37.53</v>
      </c>
      <c r="D1152">
        <v>19</v>
      </c>
      <c r="E1152">
        <v>4572</v>
      </c>
      <c r="F1152">
        <v>712</v>
      </c>
      <c r="G1152">
        <v>2346</v>
      </c>
      <c r="H1152">
        <v>709</v>
      </c>
      <c r="I1152">
        <v>6.0667</v>
      </c>
      <c r="J1152">
        <v>245700</v>
      </c>
      <c r="M1152">
        <f t="shared" si="182"/>
        <v>-1.22487799601223</v>
      </c>
      <c r="N1152">
        <f t="shared" si="183"/>
        <v>0.87509531649069827</v>
      </c>
      <c r="O1152">
        <f t="shared" si="184"/>
        <v>-0.74230019916369405</v>
      </c>
      <c r="P1152">
        <f t="shared" si="185"/>
        <v>0.89691790167636831</v>
      </c>
      <c r="Q1152">
        <f t="shared" si="186"/>
        <v>0.40511390244561624</v>
      </c>
      <c r="R1152">
        <f t="shared" si="187"/>
        <v>0.79766481642529874</v>
      </c>
      <c r="S1152">
        <f t="shared" si="188"/>
        <v>0.54023043868234488</v>
      </c>
      <c r="T1152">
        <f t="shared" si="189"/>
        <v>1.5259655741668856</v>
      </c>
      <c r="U1152">
        <f t="shared" si="190"/>
        <v>281495.85766079958</v>
      </c>
      <c r="V1152">
        <f t="shared" si="191"/>
        <v>1281343425.6722238</v>
      </c>
    </row>
    <row r="1153" spans="2:22" x14ac:dyDescent="0.25">
      <c r="B1153">
        <v>-123.74</v>
      </c>
      <c r="C1153">
        <v>40.659999999999997</v>
      </c>
      <c r="D1153">
        <v>25</v>
      </c>
      <c r="E1153">
        <v>2395</v>
      </c>
      <c r="F1153">
        <v>431</v>
      </c>
      <c r="G1153">
        <v>983</v>
      </c>
      <c r="H1153">
        <v>375</v>
      </c>
      <c r="I1153">
        <v>3.0468999999999999</v>
      </c>
      <c r="J1153">
        <v>136000</v>
      </c>
      <c r="M1153">
        <f t="shared" si="182"/>
        <v>-2.0867610413308277</v>
      </c>
      <c r="N1153">
        <f t="shared" si="183"/>
        <v>2.3294681849575256</v>
      </c>
      <c r="O1153">
        <f t="shared" si="184"/>
        <v>-0.2629688055553327</v>
      </c>
      <c r="P1153">
        <f t="shared" si="185"/>
        <v>-0.1075447217791885</v>
      </c>
      <c r="Q1153">
        <f t="shared" si="186"/>
        <v>-0.26344131204437454</v>
      </c>
      <c r="R1153">
        <f t="shared" si="187"/>
        <v>-0.40846173623274989</v>
      </c>
      <c r="S1153">
        <f t="shared" si="188"/>
        <v>-0.33428609777898521</v>
      </c>
      <c r="T1153">
        <f t="shared" si="189"/>
        <v>-0.3947610037276979</v>
      </c>
      <c r="U1153">
        <f t="shared" si="190"/>
        <v>154728.08199316505</v>
      </c>
      <c r="V1153">
        <f t="shared" si="191"/>
        <v>350741055.14271289</v>
      </c>
    </row>
    <row r="1154" spans="2:22" x14ac:dyDescent="0.25">
      <c r="B1154">
        <v>-122.4</v>
      </c>
      <c r="C1154">
        <v>37.68</v>
      </c>
      <c r="D1154">
        <v>36</v>
      </c>
      <c r="E1154">
        <v>3595</v>
      </c>
      <c r="F1154">
        <v>815</v>
      </c>
      <c r="G1154">
        <v>1649</v>
      </c>
      <c r="H1154">
        <v>755</v>
      </c>
      <c r="I1154">
        <v>3.3816000000000002</v>
      </c>
      <c r="J1154">
        <v>253400</v>
      </c>
      <c r="M1154">
        <f t="shared" si="182"/>
        <v>-1.4191753299279848</v>
      </c>
      <c r="N1154">
        <f t="shared" si="183"/>
        <v>0.94479369676866065</v>
      </c>
      <c r="O1154">
        <f t="shared" si="184"/>
        <v>0.61580541605999639</v>
      </c>
      <c r="P1154">
        <f t="shared" si="185"/>
        <v>0.44613242482010784</v>
      </c>
      <c r="Q1154">
        <f t="shared" si="186"/>
        <v>0.65017150775689403</v>
      </c>
      <c r="R1154">
        <f t="shared" si="187"/>
        <v>0.18088550079605448</v>
      </c>
      <c r="S1154">
        <f t="shared" si="188"/>
        <v>0.66067283591953407</v>
      </c>
      <c r="T1154">
        <f t="shared" si="189"/>
        <v>-0.18187697643406336</v>
      </c>
      <c r="U1154">
        <f t="shared" si="190"/>
        <v>203165.36317165647</v>
      </c>
      <c r="V1154">
        <f t="shared" si="191"/>
        <v>2523518737.275568</v>
      </c>
    </row>
    <row r="1155" spans="2:22" x14ac:dyDescent="0.25">
      <c r="B1155">
        <v>-117.72</v>
      </c>
      <c r="C1155">
        <v>34.1</v>
      </c>
      <c r="D1155">
        <v>52</v>
      </c>
      <c r="E1155">
        <v>2867</v>
      </c>
      <c r="F1155">
        <v>496</v>
      </c>
      <c r="G1155">
        <v>978</v>
      </c>
      <c r="H1155">
        <v>513</v>
      </c>
      <c r="I1155">
        <v>3.1476999999999999</v>
      </c>
      <c r="J1155">
        <v>291200</v>
      </c>
      <c r="M1155">
        <f t="shared" si="182"/>
        <v>0.91239267706107152</v>
      </c>
      <c r="N1155">
        <f t="shared" si="183"/>
        <v>-0.71867431253205705</v>
      </c>
      <c r="O1155">
        <f t="shared" si="184"/>
        <v>1.8940224656822933</v>
      </c>
      <c r="P1155">
        <f t="shared" si="185"/>
        <v>0.11023495588320138</v>
      </c>
      <c r="Q1155">
        <f t="shared" si="186"/>
        <v>-0.10879330869259732</v>
      </c>
      <c r="R1155">
        <f t="shared" si="187"/>
        <v>-0.41288626503927245</v>
      </c>
      <c r="S1155">
        <f t="shared" si="188"/>
        <v>2.7041093932582316E-2</v>
      </c>
      <c r="T1155">
        <f t="shared" si="189"/>
        <v>-0.33064773826251009</v>
      </c>
      <c r="U1155">
        <f t="shared" si="190"/>
        <v>213512.88325255964</v>
      </c>
      <c r="V1155">
        <f t="shared" si="191"/>
        <v>6035288108.5304289</v>
      </c>
    </row>
    <row r="1156" spans="2:22" x14ac:dyDescent="0.25">
      <c r="B1156">
        <v>-122.55</v>
      </c>
      <c r="C1156">
        <v>38.07</v>
      </c>
      <c r="D1156">
        <v>5</v>
      </c>
      <c r="E1156">
        <v>1495</v>
      </c>
      <c r="F1156">
        <v>235</v>
      </c>
      <c r="G1156">
        <v>555</v>
      </c>
      <c r="H1156">
        <v>201</v>
      </c>
      <c r="I1156">
        <v>6.7232000000000003</v>
      </c>
      <c r="J1156">
        <v>345000</v>
      </c>
      <c r="M1156">
        <f t="shared" si="182"/>
        <v>-1.4939050737417323</v>
      </c>
      <c r="N1156">
        <f t="shared" si="183"/>
        <v>1.1260094854913649</v>
      </c>
      <c r="O1156">
        <f t="shared" si="184"/>
        <v>-1.8607401175832039</v>
      </c>
      <c r="P1156">
        <f t="shared" si="185"/>
        <v>-0.52280258172866079</v>
      </c>
      <c r="Q1156">
        <f t="shared" si="186"/>
        <v>-0.72976452215127208</v>
      </c>
      <c r="R1156">
        <f t="shared" si="187"/>
        <v>-0.78720140207108069</v>
      </c>
      <c r="S1156">
        <f t="shared" si="188"/>
        <v>-0.78987255689357039</v>
      </c>
      <c r="T1156">
        <f t="shared" si="189"/>
        <v>1.9435286572809312</v>
      </c>
      <c r="U1156">
        <f t="shared" si="190"/>
        <v>266482.9483137916</v>
      </c>
      <c r="V1156">
        <f t="shared" si="191"/>
        <v>6164927405.4947224</v>
      </c>
    </row>
    <row r="1157" spans="2:22" x14ac:dyDescent="0.25">
      <c r="B1157">
        <v>-118.09</v>
      </c>
      <c r="C1157">
        <v>33.82</v>
      </c>
      <c r="D1157">
        <v>36</v>
      </c>
      <c r="E1157">
        <v>2219</v>
      </c>
      <c r="F1157">
        <v>393</v>
      </c>
      <c r="G1157">
        <v>1042</v>
      </c>
      <c r="H1157">
        <v>396</v>
      </c>
      <c r="I1157">
        <v>5.2298999999999998</v>
      </c>
      <c r="J1157">
        <v>239800</v>
      </c>
      <c r="M1157">
        <f t="shared" si="182"/>
        <v>0.72805930898714843</v>
      </c>
      <c r="N1157">
        <f t="shared" si="183"/>
        <v>-0.84877795571758863</v>
      </c>
      <c r="O1157">
        <f t="shared" si="184"/>
        <v>0.61580541605999639</v>
      </c>
      <c r="P1157">
        <f t="shared" si="185"/>
        <v>-0.18875070328041862</v>
      </c>
      <c r="Q1157">
        <f t="shared" si="186"/>
        <v>-0.35385091400387508</v>
      </c>
      <c r="R1157">
        <f t="shared" si="187"/>
        <v>-0.35625229631578376</v>
      </c>
      <c r="S1157">
        <f t="shared" si="188"/>
        <v>-0.27930152512722495</v>
      </c>
      <c r="T1157">
        <f t="shared" si="189"/>
        <v>0.99372370371778707</v>
      </c>
      <c r="U1157">
        <f t="shared" si="190"/>
        <v>268025.09898903139</v>
      </c>
      <c r="V1157">
        <f t="shared" si="191"/>
        <v>796656212.94062102</v>
      </c>
    </row>
    <row r="1158" spans="2:22" x14ac:dyDescent="0.25">
      <c r="B1158">
        <v>-118.35</v>
      </c>
      <c r="C1158">
        <v>33.880000000000003</v>
      </c>
      <c r="D1158">
        <v>44</v>
      </c>
      <c r="E1158">
        <v>822</v>
      </c>
      <c r="F1158">
        <v>180</v>
      </c>
      <c r="G1158">
        <v>480</v>
      </c>
      <c r="H1158">
        <v>177</v>
      </c>
      <c r="I1158">
        <v>4.4000000000000004</v>
      </c>
      <c r="J1158">
        <v>225800</v>
      </c>
      <c r="M1158">
        <f t="shared" si="182"/>
        <v>0.59852775304331673</v>
      </c>
      <c r="N1158">
        <f t="shared" si="183"/>
        <v>-0.82089860360640232</v>
      </c>
      <c r="O1158">
        <f t="shared" si="184"/>
        <v>1.2549139408711449</v>
      </c>
      <c r="P1158">
        <f t="shared" si="185"/>
        <v>-0.8333231814464328</v>
      </c>
      <c r="Q1158">
        <f t="shared" si="186"/>
        <v>-0.86062052498739128</v>
      </c>
      <c r="R1158">
        <f t="shared" si="187"/>
        <v>-0.853569334168919</v>
      </c>
      <c r="S1158">
        <f t="shared" si="188"/>
        <v>-0.85271206849558212</v>
      </c>
      <c r="T1158">
        <f t="shared" si="189"/>
        <v>0.46587053894041314</v>
      </c>
      <c r="U1158">
        <f t="shared" si="190"/>
        <v>240954.72581284426</v>
      </c>
      <c r="V1158">
        <f t="shared" si="191"/>
        <v>229665714.4624882</v>
      </c>
    </row>
    <row r="1159" spans="2:22" x14ac:dyDescent="0.25">
      <c r="B1159">
        <v>-117.92</v>
      </c>
      <c r="C1159">
        <v>34.07</v>
      </c>
      <c r="D1159">
        <v>36</v>
      </c>
      <c r="E1159">
        <v>1057</v>
      </c>
      <c r="F1159">
        <v>207</v>
      </c>
      <c r="G1159">
        <v>658</v>
      </c>
      <c r="H1159">
        <v>207</v>
      </c>
      <c r="I1159">
        <v>4.7708000000000004</v>
      </c>
      <c r="J1159">
        <v>191700</v>
      </c>
      <c r="M1159">
        <f t="shared" si="182"/>
        <v>0.81275301864273453</v>
      </c>
      <c r="N1159">
        <f t="shared" si="183"/>
        <v>-0.73261398858765014</v>
      </c>
      <c r="O1159">
        <f t="shared" si="184"/>
        <v>0.61580541605999639</v>
      </c>
      <c r="P1159">
        <f t="shared" si="185"/>
        <v>-0.72489474023740397</v>
      </c>
      <c r="Q1159">
        <f t="shared" si="186"/>
        <v>-0.79638212359511451</v>
      </c>
      <c r="R1159">
        <f t="shared" si="187"/>
        <v>-0.69605610865671597</v>
      </c>
      <c r="S1159">
        <f t="shared" si="188"/>
        <v>-0.77416267899306745</v>
      </c>
      <c r="T1159">
        <f t="shared" si="189"/>
        <v>0.70171576547306813</v>
      </c>
      <c r="U1159">
        <f t="shared" si="190"/>
        <v>242198.66890805773</v>
      </c>
      <c r="V1159">
        <f t="shared" si="191"/>
        <v>2550115561.4856367</v>
      </c>
    </row>
    <row r="1160" spans="2:22" x14ac:dyDescent="0.25">
      <c r="B1160">
        <v>-118.21</v>
      </c>
      <c r="C1160">
        <v>34.049999999999997</v>
      </c>
      <c r="D1160">
        <v>28</v>
      </c>
      <c r="E1160">
        <v>950</v>
      </c>
      <c r="F1160">
        <v>357</v>
      </c>
      <c r="G1160">
        <v>1485</v>
      </c>
      <c r="H1160">
        <v>345</v>
      </c>
      <c r="I1160">
        <v>1.9271</v>
      </c>
      <c r="J1160">
        <v>136400</v>
      </c>
      <c r="M1160">
        <f t="shared" si="182"/>
        <v>0.66827551393615192</v>
      </c>
      <c r="N1160">
        <f t="shared" si="183"/>
        <v>-0.74190710595804665</v>
      </c>
      <c r="O1160">
        <f t="shared" si="184"/>
        <v>-2.3303108751152046E-2</v>
      </c>
      <c r="P1160">
        <f t="shared" si="185"/>
        <v>-0.7742642858091745</v>
      </c>
      <c r="Q1160">
        <f t="shared" si="186"/>
        <v>-0.43950211586024401</v>
      </c>
      <c r="R1160">
        <f t="shared" si="187"/>
        <v>3.5760955942114668E-2</v>
      </c>
      <c r="S1160">
        <f t="shared" si="188"/>
        <v>-0.41283548728149994</v>
      </c>
      <c r="T1160">
        <f t="shared" si="189"/>
        <v>-1.107003411147512</v>
      </c>
      <c r="U1160">
        <f t="shared" si="190"/>
        <v>110230.60955234113</v>
      </c>
      <c r="V1160">
        <f t="shared" si="191"/>
        <v>684836996.40201902</v>
      </c>
    </row>
    <row r="1161" spans="2:22" x14ac:dyDescent="0.25">
      <c r="B1161">
        <v>-117.98</v>
      </c>
      <c r="C1161">
        <v>34.049999999999997</v>
      </c>
      <c r="D1161">
        <v>35</v>
      </c>
      <c r="E1161">
        <v>2342</v>
      </c>
      <c r="F1161">
        <v>426</v>
      </c>
      <c r="G1161">
        <v>2176</v>
      </c>
      <c r="H1161">
        <v>416</v>
      </c>
      <c r="I1161">
        <v>3.7454000000000001</v>
      </c>
      <c r="J1161">
        <v>156900</v>
      </c>
      <c r="M1161">
        <f t="shared" si="182"/>
        <v>0.78286112111723272</v>
      </c>
      <c r="N1161">
        <f t="shared" si="183"/>
        <v>-0.74190710595804665</v>
      </c>
      <c r="O1161">
        <f t="shared" si="184"/>
        <v>0.53591685045860282</v>
      </c>
      <c r="P1161">
        <f t="shared" si="185"/>
        <v>-0.13199879575399076</v>
      </c>
      <c r="Q1161">
        <f t="shared" si="186"/>
        <v>-0.27533731230220354</v>
      </c>
      <c r="R1161">
        <f t="shared" si="187"/>
        <v>0.64723083700353179</v>
      </c>
      <c r="S1161">
        <f t="shared" si="188"/>
        <v>-0.22693526545888185</v>
      </c>
      <c r="T1161">
        <f t="shared" si="189"/>
        <v>4.9515939996842416E-2</v>
      </c>
      <c r="U1161">
        <f t="shared" si="190"/>
        <v>203773.47863653756</v>
      </c>
      <c r="V1161">
        <f t="shared" si="191"/>
        <v>2197122999.489943</v>
      </c>
    </row>
    <row r="1162" spans="2:22" x14ac:dyDescent="0.25">
      <c r="B1162">
        <v>-117.98</v>
      </c>
      <c r="C1162">
        <v>33.79</v>
      </c>
      <c r="D1162">
        <v>35</v>
      </c>
      <c r="E1162">
        <v>2356</v>
      </c>
      <c r="F1162">
        <v>478</v>
      </c>
      <c r="G1162">
        <v>1659</v>
      </c>
      <c r="H1162">
        <v>480</v>
      </c>
      <c r="I1162">
        <v>4.1115000000000004</v>
      </c>
      <c r="J1162">
        <v>179700</v>
      </c>
      <c r="M1162">
        <f t="shared" si="182"/>
        <v>0.78286112111723272</v>
      </c>
      <c r="N1162">
        <f t="shared" si="183"/>
        <v>-0.86271763177318173</v>
      </c>
      <c r="O1162">
        <f t="shared" si="184"/>
        <v>0.53591685045860282</v>
      </c>
      <c r="P1162">
        <f t="shared" si="185"/>
        <v>-0.12553922904366563</v>
      </c>
      <c r="Q1162">
        <f t="shared" si="186"/>
        <v>-0.15161890962078178</v>
      </c>
      <c r="R1162">
        <f t="shared" si="187"/>
        <v>0.18973455840909959</v>
      </c>
      <c r="S1162">
        <f t="shared" si="188"/>
        <v>-5.9363234520183841E-2</v>
      </c>
      <c r="T1162">
        <f t="shared" si="189"/>
        <v>0.28237175831832317</v>
      </c>
      <c r="U1162">
        <f t="shared" si="190"/>
        <v>221150.23886312518</v>
      </c>
      <c r="V1162">
        <f t="shared" si="191"/>
        <v>1718122301.8101332</v>
      </c>
    </row>
    <row r="1163" spans="2:22" x14ac:dyDescent="0.25">
      <c r="B1163">
        <v>-120.46</v>
      </c>
      <c r="C1163">
        <v>34.65</v>
      </c>
      <c r="D1163">
        <v>22</v>
      </c>
      <c r="E1163">
        <v>1298</v>
      </c>
      <c r="F1163">
        <v>358</v>
      </c>
      <c r="G1163">
        <v>1272</v>
      </c>
      <c r="H1163">
        <v>363</v>
      </c>
      <c r="I1163">
        <v>1.6488</v>
      </c>
      <c r="J1163">
        <v>117500</v>
      </c>
      <c r="M1163">
        <f t="shared" si="182"/>
        <v>-0.45267064327012352</v>
      </c>
      <c r="N1163">
        <f t="shared" si="183"/>
        <v>-0.4631135848461938</v>
      </c>
      <c r="O1163">
        <f t="shared" si="184"/>
        <v>-0.50263450235951335</v>
      </c>
      <c r="P1163">
        <f t="shared" si="185"/>
        <v>-0.61369791329537859</v>
      </c>
      <c r="Q1163">
        <f t="shared" si="186"/>
        <v>-0.43712291580867818</v>
      </c>
      <c r="R1163">
        <f t="shared" si="187"/>
        <v>-0.15272397121574618</v>
      </c>
      <c r="S1163">
        <f t="shared" si="188"/>
        <v>-0.36570585357999114</v>
      </c>
      <c r="T1163">
        <f t="shared" si="189"/>
        <v>-1.2840145399070531</v>
      </c>
      <c r="U1163">
        <f t="shared" si="190"/>
        <v>86751.454804709123</v>
      </c>
      <c r="V1163">
        <f t="shared" si="191"/>
        <v>945473031.62684572</v>
      </c>
    </row>
    <row r="1164" spans="2:22" x14ac:dyDescent="0.25">
      <c r="B1164">
        <v>-118.51</v>
      </c>
      <c r="C1164">
        <v>33.979999999999997</v>
      </c>
      <c r="D1164">
        <v>40</v>
      </c>
      <c r="E1164">
        <v>1901</v>
      </c>
      <c r="F1164">
        <v>679</v>
      </c>
      <c r="G1164">
        <v>865</v>
      </c>
      <c r="H1164">
        <v>587</v>
      </c>
      <c r="I1164">
        <v>2.3416999999999999</v>
      </c>
      <c r="J1164">
        <v>425000</v>
      </c>
      <c r="M1164">
        <f t="shared" si="182"/>
        <v>0.51881602630864287</v>
      </c>
      <c r="N1164">
        <f t="shared" si="183"/>
        <v>-0.77443301675442955</v>
      </c>
      <c r="O1164">
        <f t="shared" si="184"/>
        <v>0.93535967846557067</v>
      </c>
      <c r="P1164">
        <f t="shared" si="185"/>
        <v>-0.33547514712923215</v>
      </c>
      <c r="Q1164">
        <f t="shared" si="186"/>
        <v>0.32660030074394475</v>
      </c>
      <c r="R1164">
        <f t="shared" si="187"/>
        <v>-0.51288061606668223</v>
      </c>
      <c r="S1164">
        <f t="shared" si="188"/>
        <v>0.22079625470545186</v>
      </c>
      <c r="T1164">
        <f t="shared" si="189"/>
        <v>-0.84329944426391235</v>
      </c>
      <c r="U1164">
        <f t="shared" si="190"/>
        <v>161947.14009136765</v>
      </c>
      <c r="V1164">
        <f t="shared" si="191"/>
        <v>69196807106.110565</v>
      </c>
    </row>
    <row r="1165" spans="2:22" x14ac:dyDescent="0.25">
      <c r="B1165">
        <v>-122.02</v>
      </c>
      <c r="C1165">
        <v>37.99</v>
      </c>
      <c r="D1165">
        <v>37</v>
      </c>
      <c r="E1165">
        <v>2247</v>
      </c>
      <c r="F1165">
        <v>416</v>
      </c>
      <c r="G1165">
        <v>1237</v>
      </c>
      <c r="H1165">
        <v>397</v>
      </c>
      <c r="I1165">
        <v>4.45</v>
      </c>
      <c r="J1165">
        <v>161900</v>
      </c>
      <c r="M1165">
        <f t="shared" si="182"/>
        <v>-1.2298599789331424</v>
      </c>
      <c r="N1165">
        <f t="shared" si="183"/>
        <v>1.0888370160097853</v>
      </c>
      <c r="O1165">
        <f t="shared" si="184"/>
        <v>0.69569398166138996</v>
      </c>
      <c r="P1165">
        <f t="shared" si="185"/>
        <v>-0.17583156985976839</v>
      </c>
      <c r="Q1165">
        <f t="shared" si="186"/>
        <v>-0.29912931281786159</v>
      </c>
      <c r="R1165">
        <f t="shared" si="187"/>
        <v>-0.18369567286140409</v>
      </c>
      <c r="S1165">
        <f t="shared" si="188"/>
        <v>-0.27668321214380781</v>
      </c>
      <c r="T1165">
        <f t="shared" si="189"/>
        <v>0.497672753952907</v>
      </c>
      <c r="U1165">
        <f t="shared" si="190"/>
        <v>237414.00970812148</v>
      </c>
      <c r="V1165">
        <f t="shared" si="191"/>
        <v>5702365662.1982651</v>
      </c>
    </row>
    <row r="1166" spans="2:22" x14ac:dyDescent="0.25">
      <c r="B1166">
        <v>-122.22</v>
      </c>
      <c r="C1166">
        <v>40.18</v>
      </c>
      <c r="D1166">
        <v>13</v>
      </c>
      <c r="E1166">
        <v>3719</v>
      </c>
      <c r="F1166">
        <v>803</v>
      </c>
      <c r="G1166">
        <v>1754</v>
      </c>
      <c r="H1166">
        <v>764</v>
      </c>
      <c r="I1166">
        <v>2.3517000000000001</v>
      </c>
      <c r="J1166">
        <v>88900</v>
      </c>
      <c r="M1166">
        <f t="shared" ref="M1166:M1226" si="192">STANDARDIZE(B1166,$B$4,$B$5)</f>
        <v>-1.3294996373514794</v>
      </c>
      <c r="N1166">
        <f t="shared" ref="N1166:N1226" si="193">STANDARDIZE(C1166,$C$4,$C$5)</f>
        <v>2.1064333680680449</v>
      </c>
      <c r="O1166">
        <f t="shared" ref="O1166:O1226" si="194">STANDARDIZE(D1166,$D$4,$D$5)</f>
        <v>-1.2216315927720554</v>
      </c>
      <c r="P1166">
        <f t="shared" ref="P1166:P1226" si="195">STANDARDIZE(E1166,$E$4,$E$5)</f>
        <v>0.50334572996870175</v>
      </c>
      <c r="Q1166">
        <f t="shared" ref="Q1166:Q1226" si="196">STANDARDIZE(F1166,$F$4,$F$5)</f>
        <v>0.62162110713810437</v>
      </c>
      <c r="R1166">
        <f t="shared" ref="R1166:R1226" si="197">STANDARDIZE(G1166,$G$4,$G$5)</f>
        <v>0.27380060573302817</v>
      </c>
      <c r="S1166">
        <f t="shared" ref="S1166:S1226" si="198">STANDARDIZE(H1166,$H$4,$H$5)</f>
        <v>0.68423765277028847</v>
      </c>
      <c r="T1166">
        <f t="shared" ref="T1166:T1226" si="199">STANDARDIZE(I1166,$I$4,$I$5)</f>
        <v>-0.83693900126141341</v>
      </c>
      <c r="U1166">
        <f t="shared" ref="U1166:U1226" si="200">SUMPRODUCT(M1166:T1166,$M$5:$T$5) + $U$5</f>
        <v>114209.94219388602</v>
      </c>
      <c r="V1166">
        <f t="shared" ref="V1166:V1226" si="201">(J1166-U1166)^2</f>
        <v>640593173.85785174</v>
      </c>
    </row>
    <row r="1167" spans="2:22" x14ac:dyDescent="0.25">
      <c r="B1167">
        <v>-122.27</v>
      </c>
      <c r="C1167">
        <v>37.86</v>
      </c>
      <c r="D1167">
        <v>49</v>
      </c>
      <c r="E1167">
        <v>2052</v>
      </c>
      <c r="F1167">
        <v>435</v>
      </c>
      <c r="G1167">
        <v>924</v>
      </c>
      <c r="H1167">
        <v>414</v>
      </c>
      <c r="I1167">
        <v>2.5417000000000001</v>
      </c>
      <c r="J1167">
        <v>182700</v>
      </c>
      <c r="M1167">
        <f t="shared" si="192"/>
        <v>-1.3544095519560617</v>
      </c>
      <c r="N1167">
        <f t="shared" si="193"/>
        <v>1.0284317531022162</v>
      </c>
      <c r="O1167">
        <f t="shared" si="194"/>
        <v>1.6543567688781127</v>
      </c>
      <c r="P1167">
        <f t="shared" si="195"/>
        <v>-0.26580410618215405</v>
      </c>
      <c r="Q1167">
        <f t="shared" si="196"/>
        <v>-0.25392451183811132</v>
      </c>
      <c r="R1167">
        <f t="shared" si="197"/>
        <v>-0.46067117614971603</v>
      </c>
      <c r="S1167">
        <f t="shared" si="198"/>
        <v>-0.23217189142571615</v>
      </c>
      <c r="T1167">
        <f t="shared" si="199"/>
        <v>-0.71609058421393645</v>
      </c>
      <c r="U1167">
        <f t="shared" si="200"/>
        <v>179775.12962604137</v>
      </c>
      <c r="V1167">
        <f t="shared" si="201"/>
        <v>8554866.7044609226</v>
      </c>
    </row>
    <row r="1168" spans="2:22" x14ac:dyDescent="0.25">
      <c r="B1168">
        <v>-120.4</v>
      </c>
      <c r="C1168">
        <v>34.85</v>
      </c>
      <c r="D1168">
        <v>26</v>
      </c>
      <c r="E1168">
        <v>2384</v>
      </c>
      <c r="F1168">
        <v>385</v>
      </c>
      <c r="G1168">
        <v>1323</v>
      </c>
      <c r="H1168">
        <v>400</v>
      </c>
      <c r="I1168">
        <v>4.8185000000000002</v>
      </c>
      <c r="J1168">
        <v>157900</v>
      </c>
      <c r="M1168">
        <f t="shared" si="192"/>
        <v>-0.42277874574462881</v>
      </c>
      <c r="N1168">
        <f t="shared" si="193"/>
        <v>-0.37018241114224171</v>
      </c>
      <c r="O1168">
        <f t="shared" si="194"/>
        <v>-0.18308023995393916</v>
      </c>
      <c r="P1168">
        <f t="shared" si="195"/>
        <v>-0.11262009562301539</v>
      </c>
      <c r="Q1168">
        <f t="shared" si="196"/>
        <v>-0.37288451441640152</v>
      </c>
      <c r="R1168">
        <f t="shared" si="197"/>
        <v>-0.10759377738921613</v>
      </c>
      <c r="S1168">
        <f t="shared" si="198"/>
        <v>-0.26882827319355634</v>
      </c>
      <c r="T1168">
        <f t="shared" si="199"/>
        <v>0.73205507859498731</v>
      </c>
      <c r="U1168">
        <f t="shared" si="200"/>
        <v>230810.11453660176</v>
      </c>
      <c r="V1168">
        <f t="shared" si="201"/>
        <v>5315884801.740387</v>
      </c>
    </row>
    <row r="1169" spans="2:22" x14ac:dyDescent="0.25">
      <c r="B1169">
        <v>-117.03</v>
      </c>
      <c r="C1169">
        <v>34.020000000000003</v>
      </c>
      <c r="D1169">
        <v>26</v>
      </c>
      <c r="E1169">
        <v>3909</v>
      </c>
      <c r="F1169">
        <v>670</v>
      </c>
      <c r="G1169">
        <v>1884</v>
      </c>
      <c r="H1169">
        <v>665</v>
      </c>
      <c r="I1169">
        <v>4.1360999999999999</v>
      </c>
      <c r="J1169">
        <v>121000</v>
      </c>
      <c r="M1169">
        <f t="shared" si="192"/>
        <v>1.2561494986043282</v>
      </c>
      <c r="N1169">
        <f t="shared" si="193"/>
        <v>-0.75584678201363653</v>
      </c>
      <c r="O1169">
        <f t="shared" si="194"/>
        <v>-0.18308023995393916</v>
      </c>
      <c r="P1169">
        <f t="shared" si="195"/>
        <v>0.591011278180257</v>
      </c>
      <c r="Q1169">
        <f t="shared" si="196"/>
        <v>0.30518750027985253</v>
      </c>
      <c r="R1169">
        <f t="shared" si="197"/>
        <v>0.38883835470261457</v>
      </c>
      <c r="S1169">
        <f t="shared" si="198"/>
        <v>0.42502466741199008</v>
      </c>
      <c r="T1169">
        <f t="shared" si="199"/>
        <v>0.29801844810446987</v>
      </c>
      <c r="U1169">
        <f t="shared" si="200"/>
        <v>211179.90021765535</v>
      </c>
      <c r="V1169">
        <f t="shared" si="201"/>
        <v>8132414403.2662754</v>
      </c>
    </row>
    <row r="1170" spans="2:22" x14ac:dyDescent="0.25">
      <c r="B1170">
        <v>-122.27</v>
      </c>
      <c r="C1170">
        <v>37.83</v>
      </c>
      <c r="D1170">
        <v>51</v>
      </c>
      <c r="E1170">
        <v>2665</v>
      </c>
      <c r="F1170">
        <v>574</v>
      </c>
      <c r="G1170">
        <v>1258</v>
      </c>
      <c r="H1170">
        <v>536</v>
      </c>
      <c r="I1170">
        <v>2.7303000000000002</v>
      </c>
      <c r="J1170">
        <v>109700</v>
      </c>
      <c r="M1170">
        <f t="shared" si="192"/>
        <v>-1.3544095519560617</v>
      </c>
      <c r="N1170">
        <f t="shared" si="193"/>
        <v>1.014492077046623</v>
      </c>
      <c r="O1170">
        <f t="shared" si="194"/>
        <v>1.8141339000808998</v>
      </c>
      <c r="P1170">
        <f t="shared" si="195"/>
        <v>1.7032636205653172E-2</v>
      </c>
      <c r="Q1170">
        <f t="shared" si="196"/>
        <v>7.6784295329535374E-2</v>
      </c>
      <c r="R1170">
        <f t="shared" si="197"/>
        <v>-0.16511265187400934</v>
      </c>
      <c r="S1170">
        <f t="shared" si="198"/>
        <v>8.7262292551176915E-2</v>
      </c>
      <c r="T1170">
        <f t="shared" si="199"/>
        <v>-0.59613262918680932</v>
      </c>
      <c r="U1170">
        <f t="shared" si="200"/>
        <v>196350.36950230622</v>
      </c>
      <c r="V1170">
        <f t="shared" si="201"/>
        <v>7508286534.886199</v>
      </c>
    </row>
    <row r="1171" spans="2:22" x14ac:dyDescent="0.25">
      <c r="B1171">
        <v>-118.29</v>
      </c>
      <c r="C1171">
        <v>34.08</v>
      </c>
      <c r="D1171">
        <v>34</v>
      </c>
      <c r="E1171">
        <v>479</v>
      </c>
      <c r="F1171">
        <v>182</v>
      </c>
      <c r="G1171">
        <v>557</v>
      </c>
      <c r="H1171">
        <v>170</v>
      </c>
      <c r="I1171">
        <v>1.5249999999999999</v>
      </c>
      <c r="J1171">
        <v>210000</v>
      </c>
      <c r="M1171">
        <f t="shared" si="192"/>
        <v>0.62841965056881144</v>
      </c>
      <c r="N1171">
        <f t="shared" si="193"/>
        <v>-0.72796742990245356</v>
      </c>
      <c r="O1171">
        <f t="shared" si="194"/>
        <v>0.45602828485720931</v>
      </c>
      <c r="P1171">
        <f t="shared" si="195"/>
        <v>-0.9915825658493983</v>
      </c>
      <c r="Q1171">
        <f t="shared" si="196"/>
        <v>-0.85586212488425961</v>
      </c>
      <c r="R1171">
        <f t="shared" si="197"/>
        <v>-0.78543159054847167</v>
      </c>
      <c r="S1171">
        <f t="shared" si="198"/>
        <v>-0.87104025937950225</v>
      </c>
      <c r="T1171">
        <f t="shared" si="199"/>
        <v>-1.3627568242779882</v>
      </c>
      <c r="U1171">
        <f t="shared" si="200"/>
        <v>98830.525414573451</v>
      </c>
      <c r="V1171">
        <f t="shared" si="201"/>
        <v>12358652079.5998</v>
      </c>
    </row>
    <row r="1172" spans="2:22" x14ac:dyDescent="0.25">
      <c r="B1172">
        <v>-117.71</v>
      </c>
      <c r="C1172">
        <v>33.54</v>
      </c>
      <c r="D1172">
        <v>15</v>
      </c>
      <c r="E1172">
        <v>2460</v>
      </c>
      <c r="F1172">
        <v>368</v>
      </c>
      <c r="G1172">
        <v>962</v>
      </c>
      <c r="H1172">
        <v>320</v>
      </c>
      <c r="I1172">
        <v>7.3878000000000004</v>
      </c>
      <c r="J1172">
        <v>318300</v>
      </c>
      <c r="M1172">
        <f t="shared" si="192"/>
        <v>0.91737465998199086</v>
      </c>
      <c r="N1172">
        <f t="shared" si="193"/>
        <v>-0.97888159890312021</v>
      </c>
      <c r="O1172">
        <f t="shared" si="194"/>
        <v>-1.0618544615692682</v>
      </c>
      <c r="P1172">
        <f t="shared" si="195"/>
        <v>-7.7553876338393293E-2</v>
      </c>
      <c r="Q1172">
        <f t="shared" si="196"/>
        <v>-0.41333091529302018</v>
      </c>
      <c r="R1172">
        <f t="shared" si="197"/>
        <v>-0.42704475722014462</v>
      </c>
      <c r="S1172">
        <f t="shared" si="198"/>
        <v>-0.47829331186692881</v>
      </c>
      <c r="T1172">
        <f t="shared" si="199"/>
        <v>2.3662436992270006</v>
      </c>
      <c r="U1172">
        <f t="shared" si="200"/>
        <v>318690.55935884156</v>
      </c>
      <c r="V1172">
        <f t="shared" si="201"/>
        <v>152536.61277873433</v>
      </c>
    </row>
    <row r="1173" spans="2:22" x14ac:dyDescent="0.25">
      <c r="B1173">
        <v>-116.88</v>
      </c>
      <c r="C1173">
        <v>34.24</v>
      </c>
      <c r="D1173">
        <v>13</v>
      </c>
      <c r="E1173">
        <v>4137</v>
      </c>
      <c r="F1173">
        <v>796</v>
      </c>
      <c r="G1173">
        <v>573</v>
      </c>
      <c r="H1173">
        <v>218</v>
      </c>
      <c r="I1173">
        <v>4.6394000000000002</v>
      </c>
      <c r="J1173">
        <v>226500</v>
      </c>
      <c r="M1173">
        <f t="shared" si="192"/>
        <v>1.3308792424180829</v>
      </c>
      <c r="N1173">
        <f t="shared" si="193"/>
        <v>-0.65362249093929126</v>
      </c>
      <c r="O1173">
        <f t="shared" si="194"/>
        <v>-1.2216315927720554</v>
      </c>
      <c r="P1173">
        <f t="shared" si="195"/>
        <v>0.6962099360341234</v>
      </c>
      <c r="Q1173">
        <f t="shared" si="196"/>
        <v>0.60496670677714381</v>
      </c>
      <c r="R1173">
        <f t="shared" si="197"/>
        <v>-0.77127309836759939</v>
      </c>
      <c r="S1173">
        <f t="shared" si="198"/>
        <v>-0.74536123617547878</v>
      </c>
      <c r="T1173">
        <f t="shared" si="199"/>
        <v>0.618139544420234</v>
      </c>
      <c r="U1173">
        <f t="shared" si="200"/>
        <v>211705.05175603408</v>
      </c>
      <c r="V1173">
        <f t="shared" si="201"/>
        <v>218890493.54163021</v>
      </c>
    </row>
    <row r="1174" spans="2:22" x14ac:dyDescent="0.25">
      <c r="B1174">
        <v>-121.62</v>
      </c>
      <c r="C1174">
        <v>36.71</v>
      </c>
      <c r="D1174">
        <v>24</v>
      </c>
      <c r="E1174">
        <v>4195</v>
      </c>
      <c r="F1174">
        <v>706</v>
      </c>
      <c r="G1174">
        <v>2200</v>
      </c>
      <c r="H1174">
        <v>647</v>
      </c>
      <c r="I1174">
        <v>4.3451000000000004</v>
      </c>
      <c r="J1174">
        <v>177800</v>
      </c>
      <c r="M1174">
        <f t="shared" si="192"/>
        <v>-1.0305806620964755</v>
      </c>
      <c r="N1174">
        <f t="shared" si="193"/>
        <v>0.49407750430450004</v>
      </c>
      <c r="O1174">
        <f t="shared" si="194"/>
        <v>-0.34285737115672626</v>
      </c>
      <c r="P1174">
        <f t="shared" si="195"/>
        <v>0.72297099811975596</v>
      </c>
      <c r="Q1174">
        <f t="shared" si="196"/>
        <v>0.39083870213622146</v>
      </c>
      <c r="R1174">
        <f t="shared" si="197"/>
        <v>0.66846857527484005</v>
      </c>
      <c r="S1174">
        <f t="shared" si="198"/>
        <v>0.37789503371048122</v>
      </c>
      <c r="T1174">
        <f t="shared" si="199"/>
        <v>0.43095170685669487</v>
      </c>
      <c r="U1174">
        <f t="shared" si="200"/>
        <v>217436.34515945346</v>
      </c>
      <c r="V1174">
        <f t="shared" si="201"/>
        <v>1571039857.5993295</v>
      </c>
    </row>
    <row r="1175" spans="2:22" x14ac:dyDescent="0.25">
      <c r="B1175">
        <v>-121.95</v>
      </c>
      <c r="C1175">
        <v>37.25</v>
      </c>
      <c r="D1175">
        <v>34</v>
      </c>
      <c r="E1175">
        <v>2906</v>
      </c>
      <c r="F1175">
        <v>544</v>
      </c>
      <c r="G1175">
        <v>1282</v>
      </c>
      <c r="H1175">
        <v>522</v>
      </c>
      <c r="I1175">
        <v>5.5126999999999997</v>
      </c>
      <c r="J1175">
        <v>268200</v>
      </c>
      <c r="M1175">
        <f t="shared" si="192"/>
        <v>-1.1949860984867282</v>
      </c>
      <c r="N1175">
        <f t="shared" si="193"/>
        <v>0.74499167330516669</v>
      </c>
      <c r="O1175">
        <f t="shared" si="194"/>
        <v>0.45602828485720931</v>
      </c>
      <c r="P1175">
        <f t="shared" si="195"/>
        <v>0.12822946314767852</v>
      </c>
      <c r="Q1175">
        <f t="shared" si="196"/>
        <v>5.4082937825612604E-3</v>
      </c>
      <c r="R1175">
        <f t="shared" si="197"/>
        <v>-0.14387491360270108</v>
      </c>
      <c r="S1175">
        <f t="shared" si="198"/>
        <v>5.0605910783336719E-2</v>
      </c>
      <c r="T1175">
        <f t="shared" si="199"/>
        <v>1.1735970318284528</v>
      </c>
      <c r="U1175">
        <f t="shared" si="200"/>
        <v>281276.19514248957</v>
      </c>
      <c r="V1175">
        <f t="shared" si="201"/>
        <v>170986879.40446773</v>
      </c>
    </row>
    <row r="1176" spans="2:22" x14ac:dyDescent="0.25">
      <c r="B1176">
        <v>-121.04</v>
      </c>
      <c r="C1176">
        <v>37.299999999999997</v>
      </c>
      <c r="D1176">
        <v>6</v>
      </c>
      <c r="E1176">
        <v>2657</v>
      </c>
      <c r="F1176">
        <v>486</v>
      </c>
      <c r="G1176">
        <v>1409</v>
      </c>
      <c r="H1176">
        <v>392</v>
      </c>
      <c r="I1176">
        <v>3.3824000000000001</v>
      </c>
      <c r="J1176">
        <v>115500</v>
      </c>
      <c r="M1176">
        <f t="shared" si="192"/>
        <v>-0.74162565268330305</v>
      </c>
      <c r="N1176">
        <f t="shared" si="193"/>
        <v>0.76822446673115308</v>
      </c>
      <c r="O1176">
        <f t="shared" si="194"/>
        <v>-1.7808515519818102</v>
      </c>
      <c r="P1176">
        <f t="shared" si="195"/>
        <v>1.3341455228324528E-2</v>
      </c>
      <c r="Q1176">
        <f t="shared" si="196"/>
        <v>-0.13258530920825534</v>
      </c>
      <c r="R1176">
        <f t="shared" si="197"/>
        <v>-3.1491881917028175E-2</v>
      </c>
      <c r="S1176">
        <f t="shared" si="198"/>
        <v>-0.28977477706089361</v>
      </c>
      <c r="T1176">
        <f t="shared" si="199"/>
        <v>-0.18136814099386353</v>
      </c>
      <c r="U1176">
        <f t="shared" si="200"/>
        <v>134089.15126717224</v>
      </c>
      <c r="V1176">
        <f t="shared" si="201"/>
        <v>345556544.83381146</v>
      </c>
    </row>
    <row r="1177" spans="2:22" x14ac:dyDescent="0.25">
      <c r="B1177">
        <v>-122.02</v>
      </c>
      <c r="C1177">
        <v>37.92</v>
      </c>
      <c r="D1177">
        <v>26</v>
      </c>
      <c r="E1177">
        <v>5077</v>
      </c>
      <c r="F1177">
        <v>640</v>
      </c>
      <c r="G1177">
        <v>1872</v>
      </c>
      <c r="H1177">
        <v>636</v>
      </c>
      <c r="I1177">
        <v>7.4713000000000003</v>
      </c>
      <c r="J1177">
        <v>351200</v>
      </c>
      <c r="M1177">
        <f t="shared" si="192"/>
        <v>-1.2298599789331424</v>
      </c>
      <c r="N1177">
        <f t="shared" si="193"/>
        <v>1.0563111052134024</v>
      </c>
      <c r="O1177">
        <f t="shared" si="194"/>
        <v>-0.18308023995393916</v>
      </c>
      <c r="P1177">
        <f t="shared" si="195"/>
        <v>1.1299237008702387</v>
      </c>
      <c r="Q1177">
        <f t="shared" si="196"/>
        <v>0.2338114987328784</v>
      </c>
      <c r="R1177">
        <f t="shared" si="197"/>
        <v>0.37821948556696044</v>
      </c>
      <c r="S1177">
        <f t="shared" si="198"/>
        <v>0.34909359089289255</v>
      </c>
      <c r="T1177">
        <f t="shared" si="199"/>
        <v>2.4193533982978654</v>
      </c>
      <c r="U1177">
        <f t="shared" si="200"/>
        <v>352655.13957269187</v>
      </c>
      <c r="V1177">
        <f t="shared" si="201"/>
        <v>2117431.1760138804</v>
      </c>
    </row>
    <row r="1178" spans="2:22" x14ac:dyDescent="0.25">
      <c r="B1178">
        <v>-117.26</v>
      </c>
      <c r="C1178">
        <v>32.799999999999997</v>
      </c>
      <c r="D1178">
        <v>30</v>
      </c>
      <c r="E1178">
        <v>1446</v>
      </c>
      <c r="F1178">
        <v>385</v>
      </c>
      <c r="G1178">
        <v>650</v>
      </c>
      <c r="H1178">
        <v>344</v>
      </c>
      <c r="I1178">
        <v>3.7440000000000002</v>
      </c>
      <c r="J1178">
        <v>450000</v>
      </c>
      <c r="M1178">
        <f t="shared" si="192"/>
        <v>1.1415638914232404</v>
      </c>
      <c r="N1178">
        <f t="shared" si="193"/>
        <v>-1.322726941607739</v>
      </c>
      <c r="O1178">
        <f t="shared" si="194"/>
        <v>0.13647402245163506</v>
      </c>
      <c r="P1178">
        <f t="shared" si="195"/>
        <v>-0.54541106521479865</v>
      </c>
      <c r="Q1178">
        <f t="shared" si="196"/>
        <v>-0.37288451441640152</v>
      </c>
      <c r="R1178">
        <f t="shared" si="197"/>
        <v>-0.70313535474715205</v>
      </c>
      <c r="S1178">
        <f t="shared" si="198"/>
        <v>-0.41545380026491707</v>
      </c>
      <c r="T1178">
        <f t="shared" si="199"/>
        <v>4.8625477976492686E-2</v>
      </c>
      <c r="U1178">
        <f t="shared" si="200"/>
        <v>192657.3674172785</v>
      </c>
      <c r="V1178">
        <f t="shared" si="201"/>
        <v>66225230544.605598</v>
      </c>
    </row>
    <row r="1179" spans="2:22" x14ac:dyDescent="0.25">
      <c r="B1179">
        <v>-118.02</v>
      </c>
      <c r="C1179">
        <v>33.83</v>
      </c>
      <c r="D1179">
        <v>26</v>
      </c>
      <c r="E1179">
        <v>3616</v>
      </c>
      <c r="F1179">
        <v>892</v>
      </c>
      <c r="G1179">
        <v>2257</v>
      </c>
      <c r="H1179">
        <v>821</v>
      </c>
      <c r="I1179">
        <v>3.1497000000000002</v>
      </c>
      <c r="J1179">
        <v>217600</v>
      </c>
      <c r="M1179">
        <f t="shared" si="192"/>
        <v>0.76293318943356958</v>
      </c>
      <c r="N1179">
        <f t="shared" si="193"/>
        <v>-0.84413139703239204</v>
      </c>
      <c r="O1179">
        <f t="shared" si="194"/>
        <v>-0.18308023995393916</v>
      </c>
      <c r="P1179">
        <f t="shared" si="195"/>
        <v>0.4558217748855955</v>
      </c>
      <c r="Q1179">
        <f t="shared" si="196"/>
        <v>0.83336991172746089</v>
      </c>
      <c r="R1179">
        <f t="shared" si="197"/>
        <v>0.71890820366919717</v>
      </c>
      <c r="S1179">
        <f t="shared" si="198"/>
        <v>0.83348149282506645</v>
      </c>
      <c r="T1179">
        <f t="shared" si="199"/>
        <v>-0.32937564966201022</v>
      </c>
      <c r="U1179">
        <f t="shared" si="200"/>
        <v>176458.17612197658</v>
      </c>
      <c r="V1179">
        <f t="shared" si="201"/>
        <v>1692649672.0102985</v>
      </c>
    </row>
    <row r="1180" spans="2:22" x14ac:dyDescent="0.25">
      <c r="B1180">
        <v>-121.57</v>
      </c>
      <c r="C1180">
        <v>39.76</v>
      </c>
      <c r="D1180">
        <v>20</v>
      </c>
      <c r="E1180">
        <v>1384</v>
      </c>
      <c r="F1180">
        <v>257</v>
      </c>
      <c r="G1180">
        <v>557</v>
      </c>
      <c r="H1180">
        <v>232</v>
      </c>
      <c r="I1180">
        <v>2.0882000000000001</v>
      </c>
      <c r="J1180">
        <v>104900</v>
      </c>
      <c r="M1180">
        <f t="shared" si="192"/>
        <v>-1.0056707474918858</v>
      </c>
      <c r="N1180">
        <f t="shared" si="193"/>
        <v>1.9112779032897478</v>
      </c>
      <c r="O1180">
        <f t="shared" si="194"/>
        <v>-0.66241163356230048</v>
      </c>
      <c r="P1180">
        <f t="shared" si="195"/>
        <v>-0.57401771778909572</v>
      </c>
      <c r="Q1180">
        <f t="shared" si="196"/>
        <v>-0.67742212101682442</v>
      </c>
      <c r="R1180">
        <f t="shared" si="197"/>
        <v>-0.78543159054847167</v>
      </c>
      <c r="S1180">
        <f t="shared" si="198"/>
        <v>-0.70870485440763853</v>
      </c>
      <c r="T1180">
        <f t="shared" si="199"/>
        <v>-1.0045366743772564</v>
      </c>
      <c r="U1180">
        <f t="shared" si="200"/>
        <v>98273.493583256466</v>
      </c>
      <c r="V1180">
        <f t="shared" si="201"/>
        <v>43910587.291143231</v>
      </c>
    </row>
    <row r="1181" spans="2:22" x14ac:dyDescent="0.25">
      <c r="B1181">
        <v>-117.05</v>
      </c>
      <c r="C1181">
        <v>32.71</v>
      </c>
      <c r="D1181">
        <v>25</v>
      </c>
      <c r="E1181">
        <v>3292</v>
      </c>
      <c r="F1181">
        <v>608</v>
      </c>
      <c r="G1181">
        <v>2266</v>
      </c>
      <c r="H1181">
        <v>592</v>
      </c>
      <c r="I1181">
        <v>3.2986</v>
      </c>
      <c r="J1181">
        <v>119200</v>
      </c>
      <c r="M1181">
        <f t="shared" si="192"/>
        <v>1.2461855327624967</v>
      </c>
      <c r="N1181">
        <f t="shared" si="193"/>
        <v>-1.364545969774515</v>
      </c>
      <c r="O1181">
        <f t="shared" si="194"/>
        <v>-0.2629688055553327</v>
      </c>
      <c r="P1181">
        <f t="shared" si="195"/>
        <v>0.30632894530378552</v>
      </c>
      <c r="Q1181">
        <f t="shared" si="196"/>
        <v>0.15767709708277269</v>
      </c>
      <c r="R1181">
        <f t="shared" si="197"/>
        <v>0.72687235552093776</v>
      </c>
      <c r="S1181">
        <f t="shared" si="198"/>
        <v>0.23388781962253766</v>
      </c>
      <c r="T1181">
        <f t="shared" si="199"/>
        <v>-0.23466865335480341</v>
      </c>
      <c r="U1181">
        <f t="shared" si="200"/>
        <v>171393.8374844745</v>
      </c>
      <c r="V1181">
        <f t="shared" si="201"/>
        <v>2724196671.3557353</v>
      </c>
    </row>
    <row r="1182" spans="2:22" x14ac:dyDescent="0.25">
      <c r="B1182">
        <v>-117.67</v>
      </c>
      <c r="C1182">
        <v>34.04</v>
      </c>
      <c r="D1182">
        <v>16</v>
      </c>
      <c r="E1182">
        <v>3260</v>
      </c>
      <c r="F1182">
        <v>501</v>
      </c>
      <c r="G1182">
        <v>1973</v>
      </c>
      <c r="H1182">
        <v>535</v>
      </c>
      <c r="I1182">
        <v>4.6562999999999999</v>
      </c>
      <c r="J1182">
        <v>162000</v>
      </c>
      <c r="M1182">
        <f t="shared" si="192"/>
        <v>0.93730259166565411</v>
      </c>
      <c r="N1182">
        <f t="shared" si="193"/>
        <v>-0.74655366464324335</v>
      </c>
      <c r="O1182">
        <f t="shared" si="194"/>
        <v>-0.98196589596787476</v>
      </c>
      <c r="P1182">
        <f t="shared" si="195"/>
        <v>0.29156422139447091</v>
      </c>
      <c r="Q1182">
        <f t="shared" si="196"/>
        <v>-9.6897308434768292E-2</v>
      </c>
      <c r="R1182">
        <f t="shared" si="197"/>
        <v>0.46759496745871609</v>
      </c>
      <c r="S1182">
        <f t="shared" si="198"/>
        <v>8.464397956775975E-2</v>
      </c>
      <c r="T1182">
        <f t="shared" si="199"/>
        <v>0.62888869309445672</v>
      </c>
      <c r="U1182">
        <f t="shared" si="200"/>
        <v>208383.44156110584</v>
      </c>
      <c r="V1182">
        <f t="shared" si="201"/>
        <v>2151423651.0525203</v>
      </c>
    </row>
    <row r="1183" spans="2:22" x14ac:dyDescent="0.25">
      <c r="B1183">
        <v>-117.76</v>
      </c>
      <c r="C1183">
        <v>34.130000000000003</v>
      </c>
      <c r="D1183">
        <v>8</v>
      </c>
      <c r="E1183">
        <v>16759</v>
      </c>
      <c r="F1183">
        <v>2274</v>
      </c>
      <c r="G1183">
        <v>7249</v>
      </c>
      <c r="H1183">
        <v>2156</v>
      </c>
      <c r="I1183">
        <v>7.4836999999999998</v>
      </c>
      <c r="J1183">
        <v>358700</v>
      </c>
      <c r="M1183">
        <f t="shared" si="192"/>
        <v>0.89246474537740139</v>
      </c>
      <c r="N1183">
        <f t="shared" si="193"/>
        <v>-0.70473463647646384</v>
      </c>
      <c r="O1183">
        <f t="shared" si="194"/>
        <v>-1.6210744207790231</v>
      </c>
      <c r="P1183">
        <f t="shared" si="195"/>
        <v>6.5199707230143886</v>
      </c>
      <c r="Q1183">
        <f t="shared" si="196"/>
        <v>4.1214243829914015</v>
      </c>
      <c r="R1183">
        <f t="shared" si="197"/>
        <v>5.1363577641013167</v>
      </c>
      <c r="S1183">
        <f t="shared" si="198"/>
        <v>4.3289293256869703</v>
      </c>
      <c r="T1183">
        <f t="shared" si="199"/>
        <v>2.4272403476209634</v>
      </c>
      <c r="U1183">
        <f t="shared" si="200"/>
        <v>372903.20312259672</v>
      </c>
      <c r="V1183">
        <f t="shared" si="201"/>
        <v>201730978.94174129</v>
      </c>
    </row>
    <row r="1184" spans="2:22" x14ac:dyDescent="0.25">
      <c r="B1184">
        <v>-123.26</v>
      </c>
      <c r="C1184">
        <v>41.86</v>
      </c>
      <c r="D1184">
        <v>25</v>
      </c>
      <c r="E1184">
        <v>2344</v>
      </c>
      <c r="F1184">
        <v>532</v>
      </c>
      <c r="G1184">
        <v>1117</v>
      </c>
      <c r="H1184">
        <v>424</v>
      </c>
      <c r="I1184">
        <v>2.7222</v>
      </c>
      <c r="J1184">
        <v>64600</v>
      </c>
      <c r="M1184">
        <f t="shared" si="192"/>
        <v>-1.8476258611268275</v>
      </c>
      <c r="N1184">
        <f t="shared" si="193"/>
        <v>2.8870552271812313</v>
      </c>
      <c r="O1184">
        <f t="shared" si="194"/>
        <v>-0.2629688055553327</v>
      </c>
      <c r="P1184">
        <f t="shared" si="195"/>
        <v>-0.13107600050965859</v>
      </c>
      <c r="Q1184">
        <f t="shared" si="196"/>
        <v>-2.3142106836228381E-2</v>
      </c>
      <c r="R1184">
        <f t="shared" si="197"/>
        <v>-0.28988436421794539</v>
      </c>
      <c r="S1184">
        <f t="shared" si="198"/>
        <v>-0.20598876159154458</v>
      </c>
      <c r="T1184">
        <f t="shared" si="199"/>
        <v>-0.60128458801883344</v>
      </c>
      <c r="U1184">
        <f t="shared" si="200"/>
        <v>144231.34675304592</v>
      </c>
      <c r="V1184">
        <f t="shared" si="201"/>
        <v>6341151385.7038364</v>
      </c>
    </row>
    <row r="1185" spans="2:22" x14ac:dyDescent="0.25">
      <c r="B1185">
        <v>-121.53</v>
      </c>
      <c r="C1185">
        <v>39.53</v>
      </c>
      <c r="D1185">
        <v>35</v>
      </c>
      <c r="E1185">
        <v>1806</v>
      </c>
      <c r="F1185">
        <v>293</v>
      </c>
      <c r="G1185">
        <v>683</v>
      </c>
      <c r="H1185">
        <v>295</v>
      </c>
      <c r="I1185">
        <v>4.5156000000000001</v>
      </c>
      <c r="J1185">
        <v>91200</v>
      </c>
      <c r="M1185">
        <f t="shared" si="192"/>
        <v>-0.98574281580822265</v>
      </c>
      <c r="N1185">
        <f t="shared" si="193"/>
        <v>1.8044070535302057</v>
      </c>
      <c r="O1185">
        <f t="shared" si="194"/>
        <v>0.53591685045860282</v>
      </c>
      <c r="P1185">
        <f t="shared" si="195"/>
        <v>-0.37930792123500978</v>
      </c>
      <c r="Q1185">
        <f t="shared" si="196"/>
        <v>-0.59177091916045543</v>
      </c>
      <c r="R1185">
        <f t="shared" si="197"/>
        <v>-0.6739334646241032</v>
      </c>
      <c r="S1185">
        <f t="shared" si="198"/>
        <v>-0.54375113645235773</v>
      </c>
      <c r="T1185">
        <f t="shared" si="199"/>
        <v>0.53939726004929889</v>
      </c>
      <c r="U1185">
        <f t="shared" si="200"/>
        <v>232232.55807337971</v>
      </c>
      <c r="V1185">
        <f t="shared" si="201"/>
        <v>19890182436.721222</v>
      </c>
    </row>
    <row r="1186" spans="2:22" x14ac:dyDescent="0.25">
      <c r="B1186">
        <v>-117.09</v>
      </c>
      <c r="C1186">
        <v>32.79</v>
      </c>
      <c r="D1186">
        <v>31</v>
      </c>
      <c r="E1186">
        <v>2019</v>
      </c>
      <c r="F1186">
        <v>417</v>
      </c>
      <c r="G1186">
        <v>872</v>
      </c>
      <c r="H1186">
        <v>386</v>
      </c>
      <c r="I1186">
        <v>3.1964000000000001</v>
      </c>
      <c r="J1186">
        <v>177700</v>
      </c>
      <c r="M1186">
        <f t="shared" si="192"/>
        <v>1.2262576010788264</v>
      </c>
      <c r="N1186">
        <f t="shared" si="193"/>
        <v>-1.3273735002929354</v>
      </c>
      <c r="O1186">
        <f t="shared" si="194"/>
        <v>0.21636258805302863</v>
      </c>
      <c r="P1186">
        <f t="shared" si="195"/>
        <v>-0.28103022771363467</v>
      </c>
      <c r="Q1186">
        <f t="shared" si="196"/>
        <v>-0.29675011276629581</v>
      </c>
      <c r="R1186">
        <f t="shared" si="197"/>
        <v>-0.50668627573755065</v>
      </c>
      <c r="S1186">
        <f t="shared" si="198"/>
        <v>-0.30548465496139654</v>
      </c>
      <c r="T1186">
        <f t="shared" si="199"/>
        <v>-0.29967238084034092</v>
      </c>
      <c r="U1186">
        <f t="shared" si="200"/>
        <v>172270.6831298437</v>
      </c>
      <c r="V1186">
        <f t="shared" si="201"/>
        <v>29477481.67656377</v>
      </c>
    </row>
    <row r="1187" spans="2:22" x14ac:dyDescent="0.25">
      <c r="B1187">
        <v>-118.1</v>
      </c>
      <c r="C1187">
        <v>33.909999999999997</v>
      </c>
      <c r="D1187">
        <v>35</v>
      </c>
      <c r="E1187">
        <v>1653</v>
      </c>
      <c r="F1187">
        <v>325</v>
      </c>
      <c r="G1187">
        <v>1072</v>
      </c>
      <c r="H1187">
        <v>301</v>
      </c>
      <c r="I1187">
        <v>3.2707999999999999</v>
      </c>
      <c r="J1187">
        <v>159700</v>
      </c>
      <c r="M1187">
        <f t="shared" si="192"/>
        <v>0.7230773260662362</v>
      </c>
      <c r="N1187">
        <f t="shared" si="193"/>
        <v>-0.80695892755081244</v>
      </c>
      <c r="O1187">
        <f t="shared" si="194"/>
        <v>0.53591685045860282</v>
      </c>
      <c r="P1187">
        <f t="shared" si="195"/>
        <v>-0.44990175742642008</v>
      </c>
      <c r="Q1187">
        <f t="shared" si="196"/>
        <v>-0.51563651751034978</v>
      </c>
      <c r="R1187">
        <f t="shared" si="197"/>
        <v>-0.32970512347664843</v>
      </c>
      <c r="S1187">
        <f t="shared" si="198"/>
        <v>-0.5280412585518548</v>
      </c>
      <c r="T1187">
        <f t="shared" si="199"/>
        <v>-0.25235068490175006</v>
      </c>
      <c r="U1187">
        <f t="shared" si="200"/>
        <v>180124.62676448876</v>
      </c>
      <c r="V1187">
        <f t="shared" si="201"/>
        <v>417165378.46867043</v>
      </c>
    </row>
    <row r="1188" spans="2:22" x14ac:dyDescent="0.25">
      <c r="B1188">
        <v>-117.44</v>
      </c>
      <c r="C1188">
        <v>34.1</v>
      </c>
      <c r="D1188">
        <v>43</v>
      </c>
      <c r="E1188">
        <v>1614</v>
      </c>
      <c r="F1188">
        <v>400</v>
      </c>
      <c r="G1188">
        <v>926</v>
      </c>
      <c r="H1188">
        <v>349</v>
      </c>
      <c r="I1188">
        <v>2.0750000000000002</v>
      </c>
      <c r="J1188">
        <v>95100</v>
      </c>
      <c r="M1188">
        <f t="shared" si="192"/>
        <v>1.0518881988467419</v>
      </c>
      <c r="N1188">
        <f t="shared" si="193"/>
        <v>-0.71867431253205705</v>
      </c>
      <c r="O1188">
        <f t="shared" si="194"/>
        <v>1.1750253752697513</v>
      </c>
      <c r="P1188">
        <f t="shared" si="195"/>
        <v>-0.46789626469089723</v>
      </c>
      <c r="Q1188">
        <f t="shared" si="196"/>
        <v>-0.33719651364291447</v>
      </c>
      <c r="R1188">
        <f t="shared" si="197"/>
        <v>-0.45890136462710701</v>
      </c>
      <c r="S1188">
        <f t="shared" si="198"/>
        <v>-0.40236223534783128</v>
      </c>
      <c r="T1188">
        <f t="shared" si="199"/>
        <v>-1.0129324591405549</v>
      </c>
      <c r="U1188">
        <f t="shared" si="200"/>
        <v>147044.90956852087</v>
      </c>
      <c r="V1188">
        <f t="shared" si="201"/>
        <v>2698273630.0818114</v>
      </c>
    </row>
    <row r="1189" spans="2:22" x14ac:dyDescent="0.25">
      <c r="B1189">
        <v>-118.29</v>
      </c>
      <c r="C1189">
        <v>33.71</v>
      </c>
      <c r="D1189">
        <v>40</v>
      </c>
      <c r="E1189">
        <v>1644</v>
      </c>
      <c r="F1189">
        <v>471</v>
      </c>
      <c r="G1189">
        <v>780</v>
      </c>
      <c r="H1189">
        <v>416</v>
      </c>
      <c r="I1189">
        <v>3.1071</v>
      </c>
      <c r="J1189">
        <v>464300</v>
      </c>
      <c r="M1189">
        <f t="shared" si="192"/>
        <v>0.62841965056881144</v>
      </c>
      <c r="N1189">
        <f t="shared" si="193"/>
        <v>-0.89989010125476132</v>
      </c>
      <c r="O1189">
        <f t="shared" si="194"/>
        <v>0.93535967846557067</v>
      </c>
      <c r="P1189">
        <f t="shared" si="195"/>
        <v>-0.45405433602591477</v>
      </c>
      <c r="Q1189">
        <f t="shared" si="196"/>
        <v>-0.16827330998174239</v>
      </c>
      <c r="R1189">
        <f t="shared" si="197"/>
        <v>-0.58809760577756565</v>
      </c>
      <c r="S1189">
        <f t="shared" si="198"/>
        <v>-0.22693526545888185</v>
      </c>
      <c r="T1189">
        <f t="shared" si="199"/>
        <v>-0.35647113685265519</v>
      </c>
      <c r="U1189">
        <f t="shared" si="200"/>
        <v>187695.57461381023</v>
      </c>
      <c r="V1189">
        <f t="shared" si="201"/>
        <v>76510008143.224228</v>
      </c>
    </row>
    <row r="1190" spans="2:22" x14ac:dyDescent="0.25">
      <c r="B1190">
        <v>-122.33</v>
      </c>
      <c r="C1190">
        <v>37.58</v>
      </c>
      <c r="D1190">
        <v>43</v>
      </c>
      <c r="E1190">
        <v>1772</v>
      </c>
      <c r="F1190">
        <v>422</v>
      </c>
      <c r="G1190">
        <v>1573</v>
      </c>
      <c r="H1190">
        <v>401</v>
      </c>
      <c r="I1190">
        <v>2.7473999999999998</v>
      </c>
      <c r="J1190">
        <v>233100</v>
      </c>
      <c r="M1190">
        <f t="shared" si="192"/>
        <v>-1.3843014494815635</v>
      </c>
      <c r="N1190">
        <f t="shared" si="193"/>
        <v>0.89832810991668466</v>
      </c>
      <c r="O1190">
        <f t="shared" si="194"/>
        <v>1.1750253752697513</v>
      </c>
      <c r="P1190">
        <f t="shared" si="195"/>
        <v>-0.39499544038865653</v>
      </c>
      <c r="Q1190">
        <f t="shared" si="196"/>
        <v>-0.28485411250846676</v>
      </c>
      <c r="R1190">
        <f t="shared" si="197"/>
        <v>0.11363266293691164</v>
      </c>
      <c r="S1190">
        <f t="shared" si="198"/>
        <v>-0.26620996021013915</v>
      </c>
      <c r="T1190">
        <f t="shared" si="199"/>
        <v>-0.58525627165253657</v>
      </c>
      <c r="U1190">
        <f t="shared" si="200"/>
        <v>176504.35602577095</v>
      </c>
      <c r="V1190">
        <f t="shared" si="201"/>
        <v>3203066916.8576894</v>
      </c>
    </row>
    <row r="1191" spans="2:22" x14ac:dyDescent="0.25">
      <c r="B1191">
        <v>-122.28</v>
      </c>
      <c r="C1191">
        <v>37.520000000000003</v>
      </c>
      <c r="D1191">
        <v>38</v>
      </c>
      <c r="E1191">
        <v>2197</v>
      </c>
      <c r="F1191">
        <v>357</v>
      </c>
      <c r="G1191">
        <v>1228</v>
      </c>
      <c r="H1191">
        <v>373</v>
      </c>
      <c r="I1191">
        <v>5.4718999999999998</v>
      </c>
      <c r="J1191">
        <v>397900</v>
      </c>
      <c r="M1191">
        <f t="shared" si="192"/>
        <v>-1.3593915348769812</v>
      </c>
      <c r="N1191">
        <f t="shared" si="193"/>
        <v>0.87044875780550168</v>
      </c>
      <c r="O1191">
        <f t="shared" si="194"/>
        <v>0.77558254726278353</v>
      </c>
      <c r="P1191">
        <f t="shared" si="195"/>
        <v>-0.19890145096807241</v>
      </c>
      <c r="Q1191">
        <f t="shared" si="196"/>
        <v>-0.43950211586024401</v>
      </c>
      <c r="R1191">
        <f t="shared" si="197"/>
        <v>-0.19165982471314469</v>
      </c>
      <c r="S1191">
        <f t="shared" si="198"/>
        <v>-0.33952272374581954</v>
      </c>
      <c r="T1191">
        <f t="shared" si="199"/>
        <v>1.1476464243782576</v>
      </c>
      <c r="U1191">
        <f t="shared" si="200"/>
        <v>281035.07599871408</v>
      </c>
      <c r="V1191">
        <f t="shared" si="201"/>
        <v>13657410461.826334</v>
      </c>
    </row>
    <row r="1192" spans="2:22" x14ac:dyDescent="0.25">
      <c r="B1192">
        <v>-122.01</v>
      </c>
      <c r="C1192">
        <v>36.979999999999997</v>
      </c>
      <c r="D1192">
        <v>27</v>
      </c>
      <c r="E1192">
        <v>2820</v>
      </c>
      <c r="F1192">
        <v>730</v>
      </c>
      <c r="G1192">
        <v>1511</v>
      </c>
      <c r="H1192">
        <v>745</v>
      </c>
      <c r="I1192">
        <v>2.589</v>
      </c>
      <c r="J1192">
        <v>242400</v>
      </c>
      <c r="M1192">
        <f t="shared" si="192"/>
        <v>-1.22487799601223</v>
      </c>
      <c r="N1192">
        <f t="shared" si="193"/>
        <v>0.6195345888048317</v>
      </c>
      <c r="O1192">
        <f t="shared" si="194"/>
        <v>-0.1031916743525456</v>
      </c>
      <c r="P1192">
        <f t="shared" si="195"/>
        <v>8.8549267641395618E-2</v>
      </c>
      <c r="Q1192">
        <f t="shared" si="196"/>
        <v>0.44793950337380073</v>
      </c>
      <c r="R1192">
        <f t="shared" si="197"/>
        <v>5.8768505736031956E-2</v>
      </c>
      <c r="S1192">
        <f t="shared" si="198"/>
        <v>0.63448970608536259</v>
      </c>
      <c r="T1192">
        <f t="shared" si="199"/>
        <v>-0.68600568881211732</v>
      </c>
      <c r="U1192">
        <f t="shared" si="200"/>
        <v>149030.58847454737</v>
      </c>
      <c r="V1192">
        <f t="shared" si="201"/>
        <v>8717847008.6093254</v>
      </c>
    </row>
    <row r="1193" spans="2:22" x14ac:dyDescent="0.25">
      <c r="B1193">
        <v>-117.25</v>
      </c>
      <c r="C1193">
        <v>32.78</v>
      </c>
      <c r="D1193">
        <v>36</v>
      </c>
      <c r="E1193">
        <v>1527</v>
      </c>
      <c r="F1193">
        <v>427</v>
      </c>
      <c r="G1193">
        <v>710</v>
      </c>
      <c r="H1193">
        <v>312</v>
      </c>
      <c r="I1193">
        <v>2.7856999999999998</v>
      </c>
      <c r="J1193">
        <v>291700</v>
      </c>
      <c r="M1193">
        <f t="shared" si="192"/>
        <v>1.1465458743441597</v>
      </c>
      <c r="N1193">
        <f t="shared" si="193"/>
        <v>-1.3320200589781321</v>
      </c>
      <c r="O1193">
        <f t="shared" si="194"/>
        <v>0.61580541605999639</v>
      </c>
      <c r="P1193">
        <f t="shared" si="195"/>
        <v>-0.50803785781934618</v>
      </c>
      <c r="Q1193">
        <f t="shared" si="196"/>
        <v>-0.27295811225063776</v>
      </c>
      <c r="R1193">
        <f t="shared" si="197"/>
        <v>-0.6500410090688814</v>
      </c>
      <c r="S1193">
        <f t="shared" si="198"/>
        <v>-0.49923981573426607</v>
      </c>
      <c r="T1193">
        <f t="shared" si="199"/>
        <v>-0.56089577495296628</v>
      </c>
      <c r="U1193">
        <f t="shared" si="200"/>
        <v>164746.4202134565</v>
      </c>
      <c r="V1193">
        <f t="shared" si="201"/>
        <v>16117211420.618267</v>
      </c>
    </row>
    <row r="1194" spans="2:22" x14ac:dyDescent="0.25">
      <c r="B1194">
        <v>-121.31</v>
      </c>
      <c r="C1194">
        <v>38.61</v>
      </c>
      <c r="D1194">
        <v>17</v>
      </c>
      <c r="E1194">
        <v>992</v>
      </c>
      <c r="F1194">
        <v>151</v>
      </c>
      <c r="G1194">
        <v>316</v>
      </c>
      <c r="H1194">
        <v>159</v>
      </c>
      <c r="I1194">
        <v>6.6238000000000001</v>
      </c>
      <c r="J1194">
        <v>326700</v>
      </c>
      <c r="M1194">
        <f t="shared" si="192"/>
        <v>-0.87613919154805409</v>
      </c>
      <c r="N1194">
        <f t="shared" si="193"/>
        <v>1.3769236544920316</v>
      </c>
      <c r="O1194">
        <f t="shared" si="194"/>
        <v>-0.90207733036648119</v>
      </c>
      <c r="P1194">
        <f t="shared" si="195"/>
        <v>-0.75488558567819919</v>
      </c>
      <c r="Q1194">
        <f t="shared" si="196"/>
        <v>-0.9296173264827996</v>
      </c>
      <c r="R1194">
        <f t="shared" si="197"/>
        <v>-0.99869387902285878</v>
      </c>
      <c r="S1194">
        <f t="shared" si="198"/>
        <v>-0.89984170219709103</v>
      </c>
      <c r="T1194">
        <f t="shared" si="199"/>
        <v>1.8803058538360931</v>
      </c>
      <c r="U1194">
        <f t="shared" si="200"/>
        <v>282677.94308663084</v>
      </c>
      <c r="V1194">
        <f t="shared" si="201"/>
        <v>1937941494.8839135</v>
      </c>
    </row>
    <row r="1195" spans="2:22" x14ac:dyDescent="0.25">
      <c r="B1195">
        <v>-118.2</v>
      </c>
      <c r="C1195">
        <v>34.090000000000003</v>
      </c>
      <c r="D1195">
        <v>39</v>
      </c>
      <c r="E1195">
        <v>1594</v>
      </c>
      <c r="F1195">
        <v>430</v>
      </c>
      <c r="G1195">
        <v>1668</v>
      </c>
      <c r="H1195">
        <v>378</v>
      </c>
      <c r="I1195">
        <v>2.5343</v>
      </c>
      <c r="J1195">
        <v>138200</v>
      </c>
      <c r="M1195">
        <f t="shared" si="192"/>
        <v>0.67325749685706415</v>
      </c>
      <c r="N1195">
        <f t="shared" si="193"/>
        <v>-0.72332087121725364</v>
      </c>
      <c r="O1195">
        <f t="shared" si="194"/>
        <v>0.8554711128641771</v>
      </c>
      <c r="P1195">
        <f t="shared" si="195"/>
        <v>-0.47712421713421882</v>
      </c>
      <c r="Q1195">
        <f t="shared" si="196"/>
        <v>-0.26582051209594038</v>
      </c>
      <c r="R1195">
        <f t="shared" si="197"/>
        <v>0.19769871026084018</v>
      </c>
      <c r="S1195">
        <f t="shared" si="198"/>
        <v>-0.32643115882873375</v>
      </c>
      <c r="T1195">
        <f t="shared" si="199"/>
        <v>-0.72079731203578568</v>
      </c>
      <c r="U1195">
        <f t="shared" si="200"/>
        <v>159918.92161394103</v>
      </c>
      <c r="V1195">
        <f t="shared" si="201"/>
        <v>471711556.07251471</v>
      </c>
    </row>
    <row r="1196" spans="2:22" x14ac:dyDescent="0.25">
      <c r="B1196">
        <v>-122.52</v>
      </c>
      <c r="C1196">
        <v>38.67</v>
      </c>
      <c r="D1196">
        <v>35</v>
      </c>
      <c r="E1196">
        <v>1705</v>
      </c>
      <c r="F1196">
        <v>321</v>
      </c>
      <c r="G1196">
        <v>708</v>
      </c>
      <c r="H1196">
        <v>253</v>
      </c>
      <c r="I1196">
        <v>3.4539</v>
      </c>
      <c r="J1196">
        <v>300000</v>
      </c>
      <c r="M1196">
        <f t="shared" si="192"/>
        <v>-1.4789591249789813</v>
      </c>
      <c r="N1196">
        <f t="shared" si="193"/>
        <v>1.4048030066032178</v>
      </c>
      <c r="O1196">
        <f t="shared" si="194"/>
        <v>0.53591685045860282</v>
      </c>
      <c r="P1196">
        <f t="shared" si="195"/>
        <v>-0.42590908107378389</v>
      </c>
      <c r="Q1196">
        <f t="shared" si="196"/>
        <v>-0.52515331771661289</v>
      </c>
      <c r="R1196">
        <f t="shared" si="197"/>
        <v>-0.65181082059149043</v>
      </c>
      <c r="S1196">
        <f t="shared" si="198"/>
        <v>-0.65372028175587826</v>
      </c>
      <c r="T1196">
        <f t="shared" si="199"/>
        <v>-0.13589097352599727</v>
      </c>
      <c r="U1196">
        <f t="shared" si="200"/>
        <v>187812.90119354593</v>
      </c>
      <c r="V1196">
        <f t="shared" si="201"/>
        <v>12585945138.609089</v>
      </c>
    </row>
    <row r="1197" spans="2:22" x14ac:dyDescent="0.25">
      <c r="B1197">
        <v>-117.92</v>
      </c>
      <c r="C1197">
        <v>33.67</v>
      </c>
      <c r="D1197">
        <v>14</v>
      </c>
      <c r="E1197">
        <v>6224</v>
      </c>
      <c r="F1197">
        <v>1679</v>
      </c>
      <c r="G1197">
        <v>3148</v>
      </c>
      <c r="H1197">
        <v>1589</v>
      </c>
      <c r="I1197">
        <v>4.2070999999999996</v>
      </c>
      <c r="J1197">
        <v>430900</v>
      </c>
      <c r="M1197">
        <f t="shared" si="192"/>
        <v>0.81275301864273453</v>
      </c>
      <c r="N1197">
        <f t="shared" si="193"/>
        <v>-0.91847633599555101</v>
      </c>
      <c r="O1197">
        <f t="shared" si="194"/>
        <v>-1.1417430271706619</v>
      </c>
      <c r="P1197">
        <f t="shared" si="195"/>
        <v>1.6591467734947329</v>
      </c>
      <c r="Q1197">
        <f t="shared" si="196"/>
        <v>2.7058003523097485</v>
      </c>
      <c r="R1197">
        <f t="shared" si="197"/>
        <v>1.5073592369915165</v>
      </c>
      <c r="S1197">
        <f t="shared" si="198"/>
        <v>2.8443458640894428</v>
      </c>
      <c r="T1197">
        <f t="shared" si="199"/>
        <v>0.3431775934222111</v>
      </c>
      <c r="U1197">
        <f t="shared" si="200"/>
        <v>224674.35542997776</v>
      </c>
      <c r="V1197">
        <f t="shared" si="201"/>
        <v>42529016478.321144</v>
      </c>
    </row>
    <row r="1198" spans="2:22" x14ac:dyDescent="0.25">
      <c r="B1198">
        <v>-118.32</v>
      </c>
      <c r="C1198">
        <v>33.979999999999997</v>
      </c>
      <c r="D1198">
        <v>47</v>
      </c>
      <c r="E1198">
        <v>1528</v>
      </c>
      <c r="F1198">
        <v>331</v>
      </c>
      <c r="G1198">
        <v>864</v>
      </c>
      <c r="H1198">
        <v>308</v>
      </c>
      <c r="I1198">
        <v>1.9732000000000001</v>
      </c>
      <c r="J1198">
        <v>101000</v>
      </c>
      <c r="M1198">
        <f t="shared" si="192"/>
        <v>0.61347370180606764</v>
      </c>
      <c r="N1198">
        <f t="shared" si="193"/>
        <v>-0.77443301675442955</v>
      </c>
      <c r="O1198">
        <f t="shared" si="194"/>
        <v>1.4945796376753255</v>
      </c>
      <c r="P1198">
        <f t="shared" si="195"/>
        <v>-0.50757646019718006</v>
      </c>
      <c r="Q1198">
        <f t="shared" si="196"/>
        <v>-0.50136131720095489</v>
      </c>
      <c r="R1198">
        <f t="shared" si="197"/>
        <v>-0.51376552182798674</v>
      </c>
      <c r="S1198">
        <f t="shared" si="198"/>
        <v>-0.50971306766793467</v>
      </c>
      <c r="T1198">
        <f t="shared" si="199"/>
        <v>-1.0776817689059925</v>
      </c>
      <c r="U1198">
        <f t="shared" si="200"/>
        <v>148140.1205773243</v>
      </c>
      <c r="V1198">
        <f t="shared" si="201"/>
        <v>2222190968.0446739</v>
      </c>
    </row>
    <row r="1199" spans="2:22" x14ac:dyDescent="0.25">
      <c r="B1199">
        <v>-119.69</v>
      </c>
      <c r="C1199">
        <v>34.42</v>
      </c>
      <c r="D1199">
        <v>52</v>
      </c>
      <c r="E1199">
        <v>302</v>
      </c>
      <c r="F1199">
        <v>112</v>
      </c>
      <c r="G1199">
        <v>392</v>
      </c>
      <c r="H1199">
        <v>114</v>
      </c>
      <c r="I1199">
        <v>2.5977999999999999</v>
      </c>
      <c r="J1199">
        <v>258300</v>
      </c>
      <c r="M1199">
        <f t="shared" si="192"/>
        <v>-6.9057958359533475E-2</v>
      </c>
      <c r="N1199">
        <f t="shared" si="193"/>
        <v>-0.56998443460573567</v>
      </c>
      <c r="O1199">
        <f t="shared" si="194"/>
        <v>1.8940224656822933</v>
      </c>
      <c r="P1199">
        <f t="shared" si="195"/>
        <v>-1.0732499449727946</v>
      </c>
      <c r="Q1199">
        <f t="shared" si="196"/>
        <v>-1.0224061284938659</v>
      </c>
      <c r="R1199">
        <f t="shared" si="197"/>
        <v>-0.93144104116371595</v>
      </c>
      <c r="S1199">
        <f t="shared" si="198"/>
        <v>-1.0176657864508629</v>
      </c>
      <c r="T1199">
        <f t="shared" si="199"/>
        <v>-0.6804084989699184</v>
      </c>
      <c r="U1199">
        <f t="shared" si="200"/>
        <v>177192.62532483262</v>
      </c>
      <c r="V1199">
        <f t="shared" si="201"/>
        <v>6578406226.6979818</v>
      </c>
    </row>
    <row r="1200" spans="2:22" x14ac:dyDescent="0.25">
      <c r="B1200">
        <v>-121.49</v>
      </c>
      <c r="C1200">
        <v>38.58</v>
      </c>
      <c r="D1200">
        <v>52</v>
      </c>
      <c r="E1200">
        <v>569</v>
      </c>
      <c r="F1200">
        <v>405</v>
      </c>
      <c r="G1200">
        <v>509</v>
      </c>
      <c r="H1200">
        <v>367</v>
      </c>
      <c r="I1200">
        <v>0.91959999999999997</v>
      </c>
      <c r="J1200">
        <v>137500</v>
      </c>
      <c r="M1200">
        <f t="shared" si="192"/>
        <v>-0.96581488412455241</v>
      </c>
      <c r="N1200">
        <f t="shared" si="193"/>
        <v>1.3629839784364384</v>
      </c>
      <c r="O1200">
        <f t="shared" si="194"/>
        <v>1.8940224656822933</v>
      </c>
      <c r="P1200">
        <f t="shared" si="195"/>
        <v>-0.95005677985445114</v>
      </c>
      <c r="Q1200">
        <f t="shared" si="196"/>
        <v>-0.32530051338508542</v>
      </c>
      <c r="R1200">
        <f t="shared" si="197"/>
        <v>-0.82790706709108819</v>
      </c>
      <c r="S1200">
        <f t="shared" si="198"/>
        <v>-0.35523260164632248</v>
      </c>
      <c r="T1200">
        <f t="shared" si="199"/>
        <v>-1.7478180436492647</v>
      </c>
      <c r="U1200">
        <f t="shared" si="200"/>
        <v>115289.7104198646</v>
      </c>
      <c r="V1200">
        <f t="shared" si="201"/>
        <v>493296963.23347121</v>
      </c>
    </row>
    <row r="1201" spans="2:22" x14ac:dyDescent="0.25">
      <c r="B1201">
        <v>-116.61</v>
      </c>
      <c r="C1201">
        <v>33.93</v>
      </c>
      <c r="D1201">
        <v>35</v>
      </c>
      <c r="E1201">
        <v>321</v>
      </c>
      <c r="F1201">
        <v>71</v>
      </c>
      <c r="G1201">
        <v>157</v>
      </c>
      <c r="H1201">
        <v>61</v>
      </c>
      <c r="I1201">
        <v>2.8056000000000001</v>
      </c>
      <c r="J1201">
        <v>68100</v>
      </c>
      <c r="M1201">
        <f t="shared" si="192"/>
        <v>1.4653927812828338</v>
      </c>
      <c r="N1201">
        <f t="shared" si="193"/>
        <v>-0.79766581018041594</v>
      </c>
      <c r="O1201">
        <f t="shared" si="194"/>
        <v>0.53591685045860282</v>
      </c>
      <c r="P1201">
        <f t="shared" si="195"/>
        <v>-1.0644833901516391</v>
      </c>
      <c r="Q1201">
        <f t="shared" si="196"/>
        <v>-1.1199533306080638</v>
      </c>
      <c r="R1201">
        <f t="shared" si="197"/>
        <v>-1.139393895070276</v>
      </c>
      <c r="S1201">
        <f t="shared" si="198"/>
        <v>-1.1564363745719723</v>
      </c>
      <c r="T1201">
        <f t="shared" si="199"/>
        <v>-0.54823849337799346</v>
      </c>
      <c r="U1201">
        <f t="shared" si="200"/>
        <v>151765.84191612012</v>
      </c>
      <c r="V1201">
        <f t="shared" si="201"/>
        <v>6999973103.5332022</v>
      </c>
    </row>
    <row r="1202" spans="2:22" x14ac:dyDescent="0.25">
      <c r="B1202">
        <v>-122.35</v>
      </c>
      <c r="C1202">
        <v>37.96</v>
      </c>
      <c r="D1202">
        <v>35</v>
      </c>
      <c r="E1202">
        <v>1326</v>
      </c>
      <c r="F1202">
        <v>346</v>
      </c>
      <c r="G1202">
        <v>1023</v>
      </c>
      <c r="H1202">
        <v>295</v>
      </c>
      <c r="I1202">
        <v>2.0724</v>
      </c>
      <c r="J1202">
        <v>97700</v>
      </c>
      <c r="M1202">
        <f t="shared" si="192"/>
        <v>-1.3942654153233951</v>
      </c>
      <c r="N1202">
        <f t="shared" si="193"/>
        <v>1.0748973399541921</v>
      </c>
      <c r="O1202">
        <f t="shared" si="194"/>
        <v>0.53591685045860282</v>
      </c>
      <c r="P1202">
        <f t="shared" si="195"/>
        <v>-0.60077877987472827</v>
      </c>
      <c r="Q1202">
        <f t="shared" si="196"/>
        <v>-0.46567331642746784</v>
      </c>
      <c r="R1202">
        <f t="shared" si="197"/>
        <v>-0.37306550578056946</v>
      </c>
      <c r="S1202">
        <f t="shared" si="198"/>
        <v>-0.54375113645235773</v>
      </c>
      <c r="T1202">
        <f t="shared" si="199"/>
        <v>-1.0145861743212046</v>
      </c>
      <c r="U1202">
        <f t="shared" si="200"/>
        <v>129631.36872623386</v>
      </c>
      <c r="V1202">
        <f t="shared" si="201"/>
        <v>1019612308.7307061</v>
      </c>
    </row>
    <row r="1203" spans="2:22" x14ac:dyDescent="0.25">
      <c r="B1203">
        <v>-119.71</v>
      </c>
      <c r="C1203">
        <v>34.409999999999997</v>
      </c>
      <c r="D1203">
        <v>18</v>
      </c>
      <c r="E1203">
        <v>1225</v>
      </c>
      <c r="F1203">
        <v>317</v>
      </c>
      <c r="G1203">
        <v>694</v>
      </c>
      <c r="H1203">
        <v>306</v>
      </c>
      <c r="I1203">
        <v>3.6823000000000001</v>
      </c>
      <c r="J1203">
        <v>255000</v>
      </c>
      <c r="M1203">
        <f t="shared" si="192"/>
        <v>-7.9021924201365057E-2</v>
      </c>
      <c r="N1203">
        <f t="shared" si="193"/>
        <v>-0.57463099329093559</v>
      </c>
      <c r="O1203">
        <f t="shared" si="194"/>
        <v>-0.82218876476508762</v>
      </c>
      <c r="P1203">
        <f t="shared" si="195"/>
        <v>-0.64737993971350238</v>
      </c>
      <c r="Q1203">
        <f t="shared" si="196"/>
        <v>-0.53467011792287611</v>
      </c>
      <c r="R1203">
        <f t="shared" si="197"/>
        <v>-0.66419950124975358</v>
      </c>
      <c r="S1203">
        <f t="shared" si="198"/>
        <v>-0.51494969363476906</v>
      </c>
      <c r="T1203">
        <f t="shared" si="199"/>
        <v>9.381544651075116E-3</v>
      </c>
      <c r="U1203">
        <f t="shared" si="200"/>
        <v>164502.20184397927</v>
      </c>
      <c r="V1203">
        <f t="shared" si="201"/>
        <v>8189851471.0878687</v>
      </c>
    </row>
    <row r="1204" spans="2:22" x14ac:dyDescent="0.25">
      <c r="B1204">
        <v>-122.54</v>
      </c>
      <c r="C1204">
        <v>37.700000000000003</v>
      </c>
      <c r="D1204">
        <v>36</v>
      </c>
      <c r="E1204">
        <v>3988</v>
      </c>
      <c r="F1204">
        <v>732</v>
      </c>
      <c r="G1204">
        <v>1793</v>
      </c>
      <c r="H1204">
        <v>708</v>
      </c>
      <c r="I1204">
        <v>4.2472000000000003</v>
      </c>
      <c r="J1204">
        <v>292500</v>
      </c>
      <c r="M1204">
        <f t="shared" si="192"/>
        <v>-1.48892309082082</v>
      </c>
      <c r="N1204">
        <f t="shared" si="193"/>
        <v>0.95408681413905716</v>
      </c>
      <c r="O1204">
        <f t="shared" si="194"/>
        <v>0.61580541605999639</v>
      </c>
      <c r="P1204">
        <f t="shared" si="195"/>
        <v>0.62746169033137733</v>
      </c>
      <c r="Q1204">
        <f t="shared" si="196"/>
        <v>0.45269790347693234</v>
      </c>
      <c r="R1204">
        <f t="shared" si="197"/>
        <v>0.30831193042390409</v>
      </c>
      <c r="S1204">
        <f t="shared" si="198"/>
        <v>0.5376121256989278</v>
      </c>
      <c r="T1204">
        <f t="shared" si="199"/>
        <v>0.36868296986223165</v>
      </c>
      <c r="U1204">
        <f t="shared" si="200"/>
        <v>237370.33766208281</v>
      </c>
      <c r="V1204">
        <f t="shared" si="201"/>
        <v>3039279669.4927654</v>
      </c>
    </row>
    <row r="1205" spans="2:22" x14ac:dyDescent="0.25">
      <c r="B1205">
        <v>-122.05</v>
      </c>
      <c r="C1205">
        <v>38</v>
      </c>
      <c r="D1205">
        <v>16</v>
      </c>
      <c r="E1205">
        <v>1085</v>
      </c>
      <c r="F1205">
        <v>217</v>
      </c>
      <c r="G1205">
        <v>356</v>
      </c>
      <c r="H1205">
        <v>232</v>
      </c>
      <c r="I1205">
        <v>2.3462000000000001</v>
      </c>
      <c r="J1205">
        <v>75000</v>
      </c>
      <c r="M1205">
        <f t="shared" si="192"/>
        <v>-1.2448059276958932</v>
      </c>
      <c r="N1205">
        <f t="shared" si="193"/>
        <v>1.093483574694982</v>
      </c>
      <c r="O1205">
        <f t="shared" si="194"/>
        <v>-0.98196589596787476</v>
      </c>
      <c r="P1205">
        <f t="shared" si="195"/>
        <v>-0.71197560681675365</v>
      </c>
      <c r="Q1205">
        <f t="shared" si="196"/>
        <v>-0.77259012307945651</v>
      </c>
      <c r="R1205">
        <f t="shared" si="197"/>
        <v>-0.96329764857067834</v>
      </c>
      <c r="S1205">
        <f t="shared" si="198"/>
        <v>-0.70870485440763853</v>
      </c>
      <c r="T1205">
        <f t="shared" si="199"/>
        <v>-0.84043724491278782</v>
      </c>
      <c r="U1205">
        <f t="shared" si="200"/>
        <v>100209.51991285977</v>
      </c>
      <c r="V1205">
        <f t="shared" si="201"/>
        <v>635519894.23687351</v>
      </c>
    </row>
    <row r="1206" spans="2:22" x14ac:dyDescent="0.25">
      <c r="B1206">
        <v>-116.83</v>
      </c>
      <c r="C1206">
        <v>32.81</v>
      </c>
      <c r="D1206">
        <v>18</v>
      </c>
      <c r="E1206">
        <v>2367</v>
      </c>
      <c r="F1206">
        <v>402</v>
      </c>
      <c r="G1206">
        <v>1021</v>
      </c>
      <c r="H1206">
        <v>395</v>
      </c>
      <c r="I1206">
        <v>4.8125</v>
      </c>
      <c r="J1206">
        <v>210500</v>
      </c>
      <c r="M1206">
        <f t="shared" si="192"/>
        <v>1.3557891570226652</v>
      </c>
      <c r="N1206">
        <f t="shared" si="193"/>
        <v>-1.3180803829225389</v>
      </c>
      <c r="O1206">
        <f t="shared" si="194"/>
        <v>-0.82218876476508762</v>
      </c>
      <c r="P1206">
        <f t="shared" si="195"/>
        <v>-0.12046385519983875</v>
      </c>
      <c r="Q1206">
        <f t="shared" si="196"/>
        <v>-0.33243811353978286</v>
      </c>
      <c r="R1206">
        <f t="shared" si="197"/>
        <v>-0.37483531730317848</v>
      </c>
      <c r="S1206">
        <f t="shared" si="198"/>
        <v>-0.28191983811064214</v>
      </c>
      <c r="T1206">
        <f t="shared" si="199"/>
        <v>0.7282388127934879</v>
      </c>
      <c r="U1206">
        <f t="shared" si="200"/>
        <v>215623.32679360561</v>
      </c>
      <c r="V1206">
        <f t="shared" si="201"/>
        <v>26248477.434077114</v>
      </c>
    </row>
    <row r="1207" spans="2:22" x14ac:dyDescent="0.25">
      <c r="B1207">
        <v>-120.43</v>
      </c>
      <c r="C1207">
        <v>34.869999999999997</v>
      </c>
      <c r="D1207">
        <v>26</v>
      </c>
      <c r="E1207">
        <v>1699</v>
      </c>
      <c r="F1207">
        <v>272</v>
      </c>
      <c r="G1207">
        <v>799</v>
      </c>
      <c r="H1207">
        <v>266</v>
      </c>
      <c r="I1207">
        <v>3.9870999999999999</v>
      </c>
      <c r="J1207">
        <v>157700</v>
      </c>
      <c r="M1207">
        <f t="shared" si="192"/>
        <v>-0.43772469450737972</v>
      </c>
      <c r="N1207">
        <f t="shared" si="193"/>
        <v>-0.36088929377184847</v>
      </c>
      <c r="O1207">
        <f t="shared" si="194"/>
        <v>-0.18308023995393916</v>
      </c>
      <c r="P1207">
        <f t="shared" si="195"/>
        <v>-0.42867746680678037</v>
      </c>
      <c r="Q1207">
        <f t="shared" si="196"/>
        <v>-0.64173412024333731</v>
      </c>
      <c r="R1207">
        <f t="shared" si="197"/>
        <v>-0.57128439631277994</v>
      </c>
      <c r="S1207">
        <f t="shared" si="198"/>
        <v>-0.61968221297145532</v>
      </c>
      <c r="T1207">
        <f t="shared" si="199"/>
        <v>0.20324784736723794</v>
      </c>
      <c r="U1207">
        <f t="shared" si="200"/>
        <v>191518.11964130058</v>
      </c>
      <c r="V1207">
        <f t="shared" si="201"/>
        <v>1143665216.0733202</v>
      </c>
    </row>
    <row r="1208" spans="2:22" x14ac:dyDescent="0.25">
      <c r="B1208">
        <v>-117.9</v>
      </c>
      <c r="C1208">
        <v>33.659999999999997</v>
      </c>
      <c r="D1208">
        <v>4</v>
      </c>
      <c r="E1208">
        <v>456</v>
      </c>
      <c r="F1208">
        <v>91</v>
      </c>
      <c r="G1208">
        <v>623</v>
      </c>
      <c r="H1208">
        <v>84</v>
      </c>
      <c r="I1208">
        <v>6.6368999999999998</v>
      </c>
      <c r="J1208">
        <v>192600</v>
      </c>
      <c r="M1208">
        <f t="shared" si="192"/>
        <v>0.82271698448456609</v>
      </c>
      <c r="N1208">
        <f t="shared" si="193"/>
        <v>-0.92312289468075093</v>
      </c>
      <c r="O1208">
        <f t="shared" si="194"/>
        <v>-1.9406286831845974</v>
      </c>
      <c r="P1208">
        <f t="shared" si="195"/>
        <v>-1.0021947111592182</v>
      </c>
      <c r="Q1208">
        <f t="shared" si="196"/>
        <v>-1.0723693295767478</v>
      </c>
      <c r="R1208">
        <f t="shared" si="197"/>
        <v>-0.72702781030237384</v>
      </c>
      <c r="S1208">
        <f t="shared" si="198"/>
        <v>-1.0962151759533776</v>
      </c>
      <c r="T1208">
        <f t="shared" si="199"/>
        <v>1.8886380341693663</v>
      </c>
      <c r="U1208">
        <f t="shared" si="200"/>
        <v>256048.12269631564</v>
      </c>
      <c r="V1208">
        <f t="shared" si="201"/>
        <v>4025664273.6867232</v>
      </c>
    </row>
    <row r="1209" spans="2:22" x14ac:dyDescent="0.25">
      <c r="B1209">
        <v>-122.31</v>
      </c>
      <c r="C1209">
        <v>37.92</v>
      </c>
      <c r="D1209">
        <v>12</v>
      </c>
      <c r="E1209">
        <v>1895</v>
      </c>
      <c r="F1209">
        <v>600</v>
      </c>
      <c r="G1209">
        <v>983</v>
      </c>
      <c r="H1209">
        <v>519</v>
      </c>
      <c r="I1209">
        <v>2.5</v>
      </c>
      <c r="J1209">
        <v>195800</v>
      </c>
      <c r="M1209">
        <f t="shared" si="192"/>
        <v>-1.374337483639732</v>
      </c>
      <c r="N1209">
        <f t="shared" si="193"/>
        <v>1.0563111052134024</v>
      </c>
      <c r="O1209">
        <f t="shared" si="194"/>
        <v>-1.301520158373449</v>
      </c>
      <c r="P1209">
        <f t="shared" si="195"/>
        <v>-0.33824353286222864</v>
      </c>
      <c r="Q1209">
        <f t="shared" si="196"/>
        <v>0.13864349667024625</v>
      </c>
      <c r="R1209">
        <f t="shared" si="197"/>
        <v>-0.40846173623274989</v>
      </c>
      <c r="S1209">
        <f t="shared" si="198"/>
        <v>4.2750971833085252E-2</v>
      </c>
      <c r="T1209">
        <f t="shared" si="199"/>
        <v>-0.74261363153435644</v>
      </c>
      <c r="U1209">
        <f t="shared" si="200"/>
        <v>111825.92649186052</v>
      </c>
      <c r="V1209">
        <f t="shared" si="201"/>
        <v>7051645021.5504131</v>
      </c>
    </row>
    <row r="1210" spans="2:22" x14ac:dyDescent="0.25">
      <c r="B1210">
        <v>-122.17</v>
      </c>
      <c r="C1210">
        <v>37.69</v>
      </c>
      <c r="D1210">
        <v>24</v>
      </c>
      <c r="E1210">
        <v>2262</v>
      </c>
      <c r="F1210">
        <v>391</v>
      </c>
      <c r="G1210">
        <v>1125</v>
      </c>
      <c r="H1210">
        <v>366</v>
      </c>
      <c r="I1210">
        <v>4.7609000000000004</v>
      </c>
      <c r="J1210">
        <v>212600</v>
      </c>
      <c r="M1210">
        <f t="shared" si="192"/>
        <v>-1.3045897227468968</v>
      </c>
      <c r="N1210">
        <f t="shared" si="193"/>
        <v>0.94944025545385724</v>
      </c>
      <c r="O1210">
        <f t="shared" si="194"/>
        <v>-0.34285737115672626</v>
      </c>
      <c r="P1210">
        <f t="shared" si="195"/>
        <v>-0.16891060552727719</v>
      </c>
      <c r="Q1210">
        <f t="shared" si="196"/>
        <v>-0.35860931410700669</v>
      </c>
      <c r="R1210">
        <f t="shared" si="197"/>
        <v>-0.2828051181275093</v>
      </c>
      <c r="S1210">
        <f t="shared" si="198"/>
        <v>-0.35785091462973967</v>
      </c>
      <c r="T1210">
        <f t="shared" si="199"/>
        <v>0.69541892690059437</v>
      </c>
      <c r="U1210">
        <f t="shared" si="200"/>
        <v>224675.32092346897</v>
      </c>
      <c r="V1210">
        <f t="shared" si="201"/>
        <v>145813375.40476751</v>
      </c>
    </row>
    <row r="1211" spans="2:22" x14ac:dyDescent="0.25">
      <c r="B1211">
        <v>-120.9</v>
      </c>
      <c r="C1211">
        <v>37.659999999999997</v>
      </c>
      <c r="D1211">
        <v>19</v>
      </c>
      <c r="E1211">
        <v>3377</v>
      </c>
      <c r="F1211">
        <v>669</v>
      </c>
      <c r="G1211">
        <v>2426</v>
      </c>
      <c r="H1211">
        <v>663</v>
      </c>
      <c r="I1211">
        <v>2.9782999999999999</v>
      </c>
      <c r="J1211">
        <v>82500</v>
      </c>
      <c r="M1211">
        <f t="shared" si="192"/>
        <v>-0.67187789179046775</v>
      </c>
      <c r="N1211">
        <f t="shared" si="193"/>
        <v>0.93550057939826414</v>
      </c>
      <c r="O1211">
        <f t="shared" si="194"/>
        <v>-0.74230019916369405</v>
      </c>
      <c r="P1211">
        <f t="shared" si="195"/>
        <v>0.34554774318790232</v>
      </c>
      <c r="Q1211">
        <f t="shared" si="196"/>
        <v>0.3028083002282867</v>
      </c>
      <c r="R1211">
        <f t="shared" si="197"/>
        <v>0.8684572773296596</v>
      </c>
      <c r="S1211">
        <f t="shared" si="198"/>
        <v>0.41978804144515575</v>
      </c>
      <c r="T1211">
        <f t="shared" si="199"/>
        <v>-0.43839364272483955</v>
      </c>
      <c r="U1211">
        <f t="shared" si="200"/>
        <v>148124.94324165524</v>
      </c>
      <c r="V1211">
        <f t="shared" si="201"/>
        <v>4306633175.4704723</v>
      </c>
    </row>
    <row r="1212" spans="2:22" x14ac:dyDescent="0.25">
      <c r="B1212">
        <v>-118.3</v>
      </c>
      <c r="C1212">
        <v>33.85</v>
      </c>
      <c r="D1212">
        <v>38</v>
      </c>
      <c r="E1212">
        <v>123</v>
      </c>
      <c r="F1212">
        <v>36</v>
      </c>
      <c r="G1212">
        <v>142</v>
      </c>
      <c r="H1212">
        <v>40</v>
      </c>
      <c r="I1212">
        <v>2.3942000000000001</v>
      </c>
      <c r="J1212">
        <v>200000</v>
      </c>
      <c r="M1212">
        <f t="shared" si="192"/>
        <v>0.62343766764789921</v>
      </c>
      <c r="N1212">
        <f t="shared" si="193"/>
        <v>-0.83483827966199542</v>
      </c>
      <c r="O1212">
        <f t="shared" si="194"/>
        <v>0.77558254726278353</v>
      </c>
      <c r="P1212">
        <f t="shared" si="195"/>
        <v>-1.155840119340523</v>
      </c>
      <c r="Q1212">
        <f t="shared" si="196"/>
        <v>-1.203225332412867</v>
      </c>
      <c r="R1212">
        <f t="shared" si="197"/>
        <v>-1.1526674814898437</v>
      </c>
      <c r="S1212">
        <f t="shared" si="198"/>
        <v>-1.2114209472237325</v>
      </c>
      <c r="T1212">
        <f t="shared" si="199"/>
        <v>-0.80990711850079355</v>
      </c>
      <c r="U1212">
        <f t="shared" si="200"/>
        <v>138833.72674482618</v>
      </c>
      <c r="V1212">
        <f t="shared" si="201"/>
        <v>3741312983.9265914</v>
      </c>
    </row>
    <row r="1213" spans="2:22" x14ac:dyDescent="0.25">
      <c r="B1213">
        <v>-122.11</v>
      </c>
      <c r="C1213">
        <v>37.89</v>
      </c>
      <c r="D1213">
        <v>32</v>
      </c>
      <c r="E1213">
        <v>2372</v>
      </c>
      <c r="F1213">
        <v>516</v>
      </c>
      <c r="G1213">
        <v>1067</v>
      </c>
      <c r="H1213">
        <v>492</v>
      </c>
      <c r="I1213">
        <v>4.3235000000000001</v>
      </c>
      <c r="J1213">
        <v>279500</v>
      </c>
      <c r="M1213">
        <f t="shared" si="192"/>
        <v>-1.274697825221395</v>
      </c>
      <c r="N1213">
        <f t="shared" si="193"/>
        <v>1.0423714291578092</v>
      </c>
      <c r="O1213">
        <f t="shared" si="194"/>
        <v>0.29625115365442217</v>
      </c>
      <c r="P1213">
        <f t="shared" si="195"/>
        <v>-0.11815686708900835</v>
      </c>
      <c r="Q1213">
        <f t="shared" si="196"/>
        <v>-6.1209307661281243E-2</v>
      </c>
      <c r="R1213">
        <f t="shared" si="197"/>
        <v>-0.33412965228317099</v>
      </c>
      <c r="S1213">
        <f t="shared" si="198"/>
        <v>-2.7943478719177964E-2</v>
      </c>
      <c r="T1213">
        <f t="shared" si="199"/>
        <v>0.41721314997129727</v>
      </c>
      <c r="U1213">
        <f t="shared" si="200"/>
        <v>225664.33765550054</v>
      </c>
      <c r="V1213">
        <f t="shared" si="201"/>
        <v>2898278540.0709572</v>
      </c>
    </row>
    <row r="1214" spans="2:22" x14ac:dyDescent="0.25">
      <c r="B1214">
        <v>-118.95</v>
      </c>
      <c r="C1214">
        <v>35.409999999999997</v>
      </c>
      <c r="D1214">
        <v>21</v>
      </c>
      <c r="E1214">
        <v>3999</v>
      </c>
      <c r="F1214">
        <v>727</v>
      </c>
      <c r="G1214">
        <v>1889</v>
      </c>
      <c r="H1214">
        <v>688</v>
      </c>
      <c r="I1214">
        <v>3.875</v>
      </c>
      <c r="J1214">
        <v>99500</v>
      </c>
      <c r="M1214">
        <f t="shared" si="192"/>
        <v>0.29960877778830569</v>
      </c>
      <c r="N1214">
        <f t="shared" si="193"/>
        <v>-0.10997512477118185</v>
      </c>
      <c r="O1214">
        <f t="shared" si="194"/>
        <v>-0.58252306796090692</v>
      </c>
      <c r="P1214">
        <f t="shared" si="195"/>
        <v>0.63253706417520428</v>
      </c>
      <c r="Q1214">
        <f t="shared" si="196"/>
        <v>0.44080190321910334</v>
      </c>
      <c r="R1214">
        <f t="shared" si="197"/>
        <v>0.39326288350913713</v>
      </c>
      <c r="S1214">
        <f t="shared" si="198"/>
        <v>0.48524586603058467</v>
      </c>
      <c r="T1214">
        <f t="shared" si="199"/>
        <v>0.13194728130922664</v>
      </c>
      <c r="U1214">
        <f t="shared" si="200"/>
        <v>192243.65728392042</v>
      </c>
      <c r="V1214">
        <f t="shared" si="201"/>
        <v>8601385966.3972836</v>
      </c>
    </row>
    <row r="1215" spans="2:22" x14ac:dyDescent="0.25">
      <c r="B1215">
        <v>-118.16</v>
      </c>
      <c r="C1215">
        <v>34</v>
      </c>
      <c r="D1215">
        <v>37</v>
      </c>
      <c r="E1215">
        <v>1341</v>
      </c>
      <c r="F1215">
        <v>336</v>
      </c>
      <c r="G1215">
        <v>1233</v>
      </c>
      <c r="H1215">
        <v>306</v>
      </c>
      <c r="I1215">
        <v>3.6583000000000001</v>
      </c>
      <c r="J1215">
        <v>150500</v>
      </c>
      <c r="M1215">
        <f t="shared" si="192"/>
        <v>0.69318542854073439</v>
      </c>
      <c r="N1215">
        <f t="shared" si="193"/>
        <v>-0.76513989938403304</v>
      </c>
      <c r="O1215">
        <f t="shared" si="194"/>
        <v>0.69569398166138996</v>
      </c>
      <c r="P1215">
        <f t="shared" si="195"/>
        <v>-0.59385781554223716</v>
      </c>
      <c r="Q1215">
        <f t="shared" si="196"/>
        <v>-0.48946531694312589</v>
      </c>
      <c r="R1215">
        <f t="shared" si="197"/>
        <v>-0.18723529590662213</v>
      </c>
      <c r="S1215">
        <f t="shared" si="198"/>
        <v>-0.51494969363476906</v>
      </c>
      <c r="T1215">
        <f t="shared" si="199"/>
        <v>-5.883518554921985E-3</v>
      </c>
      <c r="U1215">
        <f t="shared" si="200"/>
        <v>200920.42455446263</v>
      </c>
      <c r="V1215">
        <f t="shared" si="201"/>
        <v>2542219212.2522583</v>
      </c>
    </row>
    <row r="1216" spans="2:22" x14ac:dyDescent="0.25">
      <c r="B1216">
        <v>-123.21</v>
      </c>
      <c r="C1216">
        <v>39.18</v>
      </c>
      <c r="D1216">
        <v>17</v>
      </c>
      <c r="E1216">
        <v>2772</v>
      </c>
      <c r="F1216">
        <v>576</v>
      </c>
      <c r="G1216">
        <v>1501</v>
      </c>
      <c r="H1216">
        <v>584</v>
      </c>
      <c r="I1216">
        <v>2.6274999999999999</v>
      </c>
      <c r="J1216">
        <v>142100</v>
      </c>
      <c r="M1216">
        <f t="shared" si="192"/>
        <v>-1.822715946522238</v>
      </c>
      <c r="N1216">
        <f t="shared" si="193"/>
        <v>1.6417774995482912</v>
      </c>
      <c r="O1216">
        <f t="shared" si="194"/>
        <v>-0.90207733036648119</v>
      </c>
      <c r="P1216">
        <f t="shared" si="195"/>
        <v>6.6402181777423755E-2</v>
      </c>
      <c r="Q1216">
        <f t="shared" si="196"/>
        <v>8.154269543266697E-2</v>
      </c>
      <c r="R1216">
        <f t="shared" si="197"/>
        <v>4.9919448122986841E-2</v>
      </c>
      <c r="S1216">
        <f t="shared" si="198"/>
        <v>0.21294131575520039</v>
      </c>
      <c r="T1216">
        <f t="shared" si="199"/>
        <v>-0.661517983252497</v>
      </c>
      <c r="U1216">
        <f t="shared" si="200"/>
        <v>126157.40929467094</v>
      </c>
      <c r="V1216">
        <f t="shared" si="201"/>
        <v>254166198.39764446</v>
      </c>
    </row>
    <row r="1217" spans="2:22" x14ac:dyDescent="0.25">
      <c r="B1217">
        <v>-118.17</v>
      </c>
      <c r="C1217">
        <v>33.770000000000003</v>
      </c>
      <c r="D1217">
        <v>12</v>
      </c>
      <c r="E1217">
        <v>4409</v>
      </c>
      <c r="F1217">
        <v>1401</v>
      </c>
      <c r="G1217">
        <v>3068</v>
      </c>
      <c r="H1217">
        <v>1262</v>
      </c>
      <c r="I1217">
        <v>2.2808000000000002</v>
      </c>
      <c r="J1217">
        <v>154700</v>
      </c>
      <c r="M1217">
        <f t="shared" si="192"/>
        <v>0.68820344561981506</v>
      </c>
      <c r="N1217">
        <f t="shared" si="193"/>
        <v>-0.87201074914357501</v>
      </c>
      <c r="O1217">
        <f t="shared" si="194"/>
        <v>-1.301520158373449</v>
      </c>
      <c r="P1217">
        <f t="shared" si="195"/>
        <v>0.82171008926329714</v>
      </c>
      <c r="Q1217">
        <f t="shared" si="196"/>
        <v>2.044382737974455</v>
      </c>
      <c r="R1217">
        <f t="shared" si="197"/>
        <v>1.4365667760871557</v>
      </c>
      <c r="S1217">
        <f t="shared" si="198"/>
        <v>1.9881575185120324</v>
      </c>
      <c r="T1217">
        <f t="shared" si="199"/>
        <v>-0.8820345421491298</v>
      </c>
      <c r="U1217">
        <f t="shared" si="200"/>
        <v>129221.97235264453</v>
      </c>
      <c r="V1217">
        <f t="shared" si="201"/>
        <v>649129892.79940963</v>
      </c>
    </row>
    <row r="1218" spans="2:22" x14ac:dyDescent="0.25">
      <c r="B1218">
        <v>-118.34</v>
      </c>
      <c r="C1218">
        <v>33.869999999999997</v>
      </c>
      <c r="D1218">
        <v>34</v>
      </c>
      <c r="E1218">
        <v>1069</v>
      </c>
      <c r="F1218">
        <v>217</v>
      </c>
      <c r="G1218">
        <v>601</v>
      </c>
      <c r="H1218">
        <v>212</v>
      </c>
      <c r="I1218">
        <v>4.6406000000000001</v>
      </c>
      <c r="J1218">
        <v>255900</v>
      </c>
      <c r="M1218">
        <f t="shared" si="192"/>
        <v>0.60350973596422897</v>
      </c>
      <c r="N1218">
        <f t="shared" si="193"/>
        <v>-0.82554516229160224</v>
      </c>
      <c r="O1218">
        <f t="shared" si="194"/>
        <v>0.45602828485720931</v>
      </c>
      <c r="P1218">
        <f t="shared" si="195"/>
        <v>-0.719357968771411</v>
      </c>
      <c r="Q1218">
        <f t="shared" si="196"/>
        <v>-0.77259012307945651</v>
      </c>
      <c r="R1218">
        <f t="shared" si="197"/>
        <v>-0.74649573705107308</v>
      </c>
      <c r="S1218">
        <f t="shared" si="198"/>
        <v>-0.76107111407598171</v>
      </c>
      <c r="T1218">
        <f t="shared" si="199"/>
        <v>0.61890279758053379</v>
      </c>
      <c r="U1218">
        <f t="shared" si="200"/>
        <v>233096.096458755</v>
      </c>
      <c r="V1218">
        <f t="shared" si="201"/>
        <v>520018016.71840638</v>
      </c>
    </row>
    <row r="1219" spans="2:22" x14ac:dyDescent="0.25">
      <c r="B1219">
        <v>-117.21</v>
      </c>
      <c r="C1219">
        <v>32.74</v>
      </c>
      <c r="D1219">
        <v>52</v>
      </c>
      <c r="E1219">
        <v>1245</v>
      </c>
      <c r="F1219">
        <v>174</v>
      </c>
      <c r="G1219">
        <v>468</v>
      </c>
      <c r="H1219">
        <v>193</v>
      </c>
      <c r="I1219">
        <v>6.9321999999999999</v>
      </c>
      <c r="J1219">
        <v>334500</v>
      </c>
      <c r="M1219">
        <f t="shared" si="192"/>
        <v>1.1664738060278299</v>
      </c>
      <c r="N1219">
        <f t="shared" si="193"/>
        <v>-1.3506062937189218</v>
      </c>
      <c r="O1219">
        <f t="shared" si="194"/>
        <v>1.8940224656822933</v>
      </c>
      <c r="P1219">
        <f t="shared" si="195"/>
        <v>-0.63815198727018085</v>
      </c>
      <c r="Q1219">
        <f t="shared" si="196"/>
        <v>-0.87489572529678605</v>
      </c>
      <c r="R1219">
        <f t="shared" si="197"/>
        <v>-0.86418820330457313</v>
      </c>
      <c r="S1219">
        <f t="shared" si="198"/>
        <v>-0.81081906076090771</v>
      </c>
      <c r="T1219">
        <f t="shared" si="199"/>
        <v>2.0764619160331557</v>
      </c>
      <c r="U1219">
        <f t="shared" si="200"/>
        <v>364426.52167192101</v>
      </c>
      <c r="V1219">
        <f t="shared" si="201"/>
        <v>895596699.37995815</v>
      </c>
    </row>
    <row r="1220" spans="2:22" x14ac:dyDescent="0.25">
      <c r="B1220">
        <v>-122.44</v>
      </c>
      <c r="C1220">
        <v>37.729999999999997</v>
      </c>
      <c r="D1220">
        <v>52</v>
      </c>
      <c r="E1220">
        <v>866</v>
      </c>
      <c r="F1220">
        <v>205</v>
      </c>
      <c r="G1220">
        <v>587</v>
      </c>
      <c r="H1220">
        <v>171</v>
      </c>
      <c r="I1220">
        <v>5.0224000000000002</v>
      </c>
      <c r="J1220">
        <v>261900</v>
      </c>
      <c r="M1220">
        <f t="shared" si="192"/>
        <v>-1.4391032616116479</v>
      </c>
      <c r="N1220">
        <f t="shared" si="193"/>
        <v>0.96802649019464704</v>
      </c>
      <c r="O1220">
        <f t="shared" si="194"/>
        <v>1.8940224656822933</v>
      </c>
      <c r="P1220">
        <f t="shared" si="195"/>
        <v>-0.81302168607112524</v>
      </c>
      <c r="Q1220">
        <f t="shared" si="196"/>
        <v>-0.80114052369824618</v>
      </c>
      <c r="R1220">
        <f t="shared" si="197"/>
        <v>-0.75888441770933623</v>
      </c>
      <c r="S1220">
        <f t="shared" si="198"/>
        <v>-0.86842194639608505</v>
      </c>
      <c r="T1220">
        <f t="shared" si="199"/>
        <v>0.86174451141593755</v>
      </c>
      <c r="U1220">
        <f t="shared" si="200"/>
        <v>283876.83326733869</v>
      </c>
      <c r="V1220">
        <f t="shared" si="201"/>
        <v>482981200.46040457</v>
      </c>
    </row>
    <row r="1221" spans="2:22" x14ac:dyDescent="0.25">
      <c r="B1221">
        <v>-121.62</v>
      </c>
      <c r="C1221">
        <v>39.119999999999997</v>
      </c>
      <c r="D1221">
        <v>35</v>
      </c>
      <c r="E1221">
        <v>2787</v>
      </c>
      <c r="F1221">
        <v>587</v>
      </c>
      <c r="G1221">
        <v>1431</v>
      </c>
      <c r="H1221">
        <v>601</v>
      </c>
      <c r="I1221">
        <v>2.5468999999999999</v>
      </c>
      <c r="J1221">
        <v>65900</v>
      </c>
      <c r="M1221">
        <f t="shared" si="192"/>
        <v>-1.0305806620964755</v>
      </c>
      <c r="N1221">
        <f t="shared" si="193"/>
        <v>1.613898147437105</v>
      </c>
      <c r="O1221">
        <f t="shared" si="194"/>
        <v>0.53591685045860282</v>
      </c>
      <c r="P1221">
        <f t="shared" si="195"/>
        <v>7.3323146109914972E-2</v>
      </c>
      <c r="Q1221">
        <f t="shared" si="196"/>
        <v>0.10771389599989081</v>
      </c>
      <c r="R1221">
        <f t="shared" si="197"/>
        <v>-1.2023955168328933E-2</v>
      </c>
      <c r="S1221">
        <f t="shared" si="198"/>
        <v>0.25745263647329208</v>
      </c>
      <c r="T1221">
        <f t="shared" si="199"/>
        <v>-0.71278315385263724</v>
      </c>
      <c r="U1221">
        <f t="shared" si="200"/>
        <v>157953.14611191128</v>
      </c>
      <c r="V1221">
        <f t="shared" si="201"/>
        <v>8473781709.1008863</v>
      </c>
    </row>
    <row r="1222" spans="2:22" x14ac:dyDescent="0.25">
      <c r="B1222">
        <v>-119.71</v>
      </c>
      <c r="C1222">
        <v>34.4</v>
      </c>
      <c r="D1222">
        <v>27</v>
      </c>
      <c r="E1222">
        <v>3782</v>
      </c>
      <c r="F1222">
        <v>771</v>
      </c>
      <c r="G1222">
        <v>1742</v>
      </c>
      <c r="H1222">
        <v>751</v>
      </c>
      <c r="I1222">
        <v>4.0450999999999997</v>
      </c>
      <c r="J1222">
        <v>395100</v>
      </c>
      <c r="M1222">
        <f t="shared" si="192"/>
        <v>-7.9021924201365057E-2</v>
      </c>
      <c r="N1222">
        <f t="shared" si="193"/>
        <v>-0.57927755197613218</v>
      </c>
      <c r="O1222">
        <f t="shared" si="194"/>
        <v>-0.1031916743525456</v>
      </c>
      <c r="P1222">
        <f t="shared" si="195"/>
        <v>0.53241378016516483</v>
      </c>
      <c r="Q1222">
        <f t="shared" si="196"/>
        <v>0.54548670548799871</v>
      </c>
      <c r="R1222">
        <f t="shared" si="197"/>
        <v>0.26318173659737404</v>
      </c>
      <c r="S1222">
        <f t="shared" si="198"/>
        <v>0.65019958398586553</v>
      </c>
      <c r="T1222">
        <f t="shared" si="199"/>
        <v>0.24013841678173081</v>
      </c>
      <c r="U1222">
        <f t="shared" si="200"/>
        <v>212603.96060762255</v>
      </c>
      <c r="V1222">
        <f t="shared" si="201"/>
        <v>33304804393.904182</v>
      </c>
    </row>
    <row r="1223" spans="2:22" x14ac:dyDescent="0.25">
      <c r="B1223">
        <v>-122.01</v>
      </c>
      <c r="C1223">
        <v>37.94</v>
      </c>
      <c r="D1223">
        <v>26</v>
      </c>
      <c r="E1223">
        <v>1619</v>
      </c>
      <c r="F1223">
        <v>224</v>
      </c>
      <c r="G1223">
        <v>706</v>
      </c>
      <c r="H1223">
        <v>220</v>
      </c>
      <c r="I1223">
        <v>6.0704000000000002</v>
      </c>
      <c r="J1223">
        <v>268000</v>
      </c>
      <c r="M1223">
        <f t="shared" si="192"/>
        <v>-1.22487799601223</v>
      </c>
      <c r="N1223">
        <f t="shared" si="193"/>
        <v>1.0656042225837956</v>
      </c>
      <c r="O1223">
        <f t="shared" si="194"/>
        <v>-0.18308023995393916</v>
      </c>
      <c r="P1223">
        <f t="shared" si="195"/>
        <v>-0.46558927658006682</v>
      </c>
      <c r="Q1223">
        <f t="shared" si="196"/>
        <v>-0.75593572271849585</v>
      </c>
      <c r="R1223">
        <f t="shared" si="197"/>
        <v>-0.65358063211409945</v>
      </c>
      <c r="S1223">
        <f t="shared" si="198"/>
        <v>-0.7401246102086444</v>
      </c>
      <c r="T1223">
        <f t="shared" si="199"/>
        <v>1.5283189380778104</v>
      </c>
      <c r="U1223">
        <f t="shared" si="200"/>
        <v>278911.63481942081</v>
      </c>
      <c r="V1223">
        <f t="shared" si="201"/>
        <v>119063774.43239664</v>
      </c>
    </row>
    <row r="1224" spans="2:22" x14ac:dyDescent="0.25">
      <c r="B1224">
        <v>-122.41</v>
      </c>
      <c r="C1224">
        <v>37.61</v>
      </c>
      <c r="D1224">
        <v>46</v>
      </c>
      <c r="E1224">
        <v>2975</v>
      </c>
      <c r="F1224">
        <v>643</v>
      </c>
      <c r="G1224">
        <v>1479</v>
      </c>
      <c r="H1224">
        <v>577</v>
      </c>
      <c r="I1224">
        <v>3.8214000000000001</v>
      </c>
      <c r="J1224">
        <v>273600</v>
      </c>
      <c r="M1224">
        <f t="shared" si="192"/>
        <v>-1.4241573128488971</v>
      </c>
      <c r="N1224">
        <f t="shared" si="193"/>
        <v>0.91226778597227776</v>
      </c>
      <c r="O1224">
        <f t="shared" si="194"/>
        <v>1.4146910720739319</v>
      </c>
      <c r="P1224">
        <f t="shared" si="195"/>
        <v>0.16006589907713806</v>
      </c>
      <c r="Q1224">
        <f t="shared" si="196"/>
        <v>0.24094909888757582</v>
      </c>
      <c r="R1224">
        <f t="shared" si="197"/>
        <v>3.04515213742876E-2</v>
      </c>
      <c r="S1224">
        <f t="shared" si="198"/>
        <v>0.19461312487128032</v>
      </c>
      <c r="T1224">
        <f t="shared" si="199"/>
        <v>9.7855306815833237E-2</v>
      </c>
      <c r="U1224">
        <f t="shared" si="200"/>
        <v>235580.07429658339</v>
      </c>
      <c r="V1224">
        <f t="shared" si="201"/>
        <v>1445514750.4933188</v>
      </c>
    </row>
    <row r="1225" spans="2:22" x14ac:dyDescent="0.25">
      <c r="B1225">
        <v>-117.08</v>
      </c>
      <c r="C1225">
        <v>32.76</v>
      </c>
      <c r="D1225">
        <v>18</v>
      </c>
      <c r="E1225">
        <v>1704</v>
      </c>
      <c r="F1225">
        <v>596</v>
      </c>
      <c r="G1225">
        <v>1639</v>
      </c>
      <c r="H1225">
        <v>548</v>
      </c>
      <c r="I1225">
        <v>1.7391000000000001</v>
      </c>
      <c r="J1225">
        <v>125000</v>
      </c>
      <c r="M1225">
        <f t="shared" si="192"/>
        <v>1.2312395839997459</v>
      </c>
      <c r="N1225">
        <f t="shared" si="193"/>
        <v>-1.3413131763485286</v>
      </c>
      <c r="O1225">
        <f t="shared" si="194"/>
        <v>-0.82218876476508762</v>
      </c>
      <c r="P1225">
        <f t="shared" si="195"/>
        <v>-0.42637047869594996</v>
      </c>
      <c r="Q1225">
        <f t="shared" si="196"/>
        <v>0.12912669646398306</v>
      </c>
      <c r="R1225">
        <f t="shared" si="197"/>
        <v>0.17203644318300937</v>
      </c>
      <c r="S1225">
        <f t="shared" si="198"/>
        <v>0.11868204835218278</v>
      </c>
      <c r="T1225">
        <f t="shared" si="199"/>
        <v>-1.2265797395944891</v>
      </c>
      <c r="U1225">
        <f t="shared" si="200"/>
        <v>90810.97388535444</v>
      </c>
      <c r="V1225">
        <f t="shared" si="201"/>
        <v>1168889506.6679161</v>
      </c>
    </row>
    <row r="1226" spans="2:22" x14ac:dyDescent="0.25">
      <c r="B1226">
        <v>-119.82</v>
      </c>
      <c r="C1226">
        <v>37.57</v>
      </c>
      <c r="D1226">
        <v>13</v>
      </c>
      <c r="E1226">
        <v>1713</v>
      </c>
      <c r="F1226">
        <v>340</v>
      </c>
      <c r="G1226">
        <v>643</v>
      </c>
      <c r="H1226">
        <v>241</v>
      </c>
      <c r="I1226">
        <v>2.6619999999999999</v>
      </c>
      <c r="J1226">
        <v>92400</v>
      </c>
      <c r="M1226">
        <f t="shared" si="192"/>
        <v>-0.13382373633144934</v>
      </c>
      <c r="N1226">
        <f t="shared" si="193"/>
        <v>0.89368155123148796</v>
      </c>
      <c r="O1226">
        <f t="shared" si="194"/>
        <v>-1.2216315927720554</v>
      </c>
      <c r="P1226">
        <f t="shared" si="195"/>
        <v>-0.42221790009645527</v>
      </c>
      <c r="Q1226">
        <f t="shared" si="196"/>
        <v>-0.47994851673686267</v>
      </c>
      <c r="R1226">
        <f t="shared" si="197"/>
        <v>-0.70932969507628363</v>
      </c>
      <c r="S1226">
        <f t="shared" si="198"/>
        <v>-0.68514003755688413</v>
      </c>
      <c r="T1226">
        <f t="shared" si="199"/>
        <v>-0.63957445489387621</v>
      </c>
      <c r="U1226">
        <f t="shared" si="200"/>
        <v>111997.61898276175</v>
      </c>
      <c r="V1226">
        <f t="shared" si="201"/>
        <v>384066669.79350364</v>
      </c>
    </row>
    <row r="1227" spans="2:22" x14ac:dyDescent="0.25">
      <c r="B1227">
        <v>-117.08</v>
      </c>
      <c r="C1227">
        <v>32.6</v>
      </c>
      <c r="D1227">
        <v>24</v>
      </c>
      <c r="E1227">
        <v>1901</v>
      </c>
      <c r="F1227">
        <v>490</v>
      </c>
      <c r="G1227">
        <v>1334</v>
      </c>
      <c r="H1227">
        <v>476</v>
      </c>
      <c r="I1227">
        <v>2.2544</v>
      </c>
      <c r="J1227">
        <v>121900</v>
      </c>
      <c r="M1227">
        <f t="shared" ref="M1227:M1287" si="202">STANDARDIZE(B1227,$B$4,$B$5)</f>
        <v>1.2312395839997459</v>
      </c>
      <c r="N1227">
        <f t="shared" ref="N1227:N1287" si="203">STANDARDIZE(C1227,$C$4,$C$5)</f>
        <v>-1.4156581153116876</v>
      </c>
      <c r="O1227">
        <f t="shared" ref="O1227:O1287" si="204">STANDARDIZE(D1227,$D$4,$D$5)</f>
        <v>-0.34285737115672626</v>
      </c>
      <c r="P1227">
        <f t="shared" ref="P1227:P1287" si="205">STANDARDIZE(E1227,$E$4,$E$5)</f>
        <v>-0.33547514712923215</v>
      </c>
      <c r="Q1227">
        <f t="shared" ref="Q1227:Q1287" si="206">STANDARDIZE(F1227,$F$4,$F$5)</f>
        <v>-0.12306850900199214</v>
      </c>
      <c r="R1227">
        <f t="shared" ref="R1227:R1287" si="207">STANDARDIZE(G1227,$G$4,$G$5)</f>
        <v>-9.7859814014866514E-2</v>
      </c>
      <c r="S1227">
        <f t="shared" ref="S1227:S1287" si="208">STANDARDIZE(H1227,$H$4,$H$5)</f>
        <v>-6.9836486453852459E-2</v>
      </c>
      <c r="T1227">
        <f t="shared" ref="T1227:T1287" si="209">STANDARDIZE(I1227,$I$4,$I$5)</f>
        <v>-0.89882611167572668</v>
      </c>
      <c r="U1227">
        <f t="shared" ref="U1227:U1287" si="210">SUMPRODUCT(M1227:T1227,$M$5:$T$5) + $U$5</f>
        <v>120906.78392355563</v>
      </c>
      <c r="V1227">
        <f t="shared" ref="V1227:V1287" si="211">(J1227-U1227)^2</f>
        <v>986478.17450754624</v>
      </c>
    </row>
    <row r="1228" spans="2:22" x14ac:dyDescent="0.25">
      <c r="B1228">
        <v>-121.43</v>
      </c>
      <c r="C1228">
        <v>37.74</v>
      </c>
      <c r="D1228">
        <v>52</v>
      </c>
      <c r="E1228">
        <v>966</v>
      </c>
      <c r="F1228">
        <v>247</v>
      </c>
      <c r="G1228">
        <v>589</v>
      </c>
      <c r="H1228">
        <v>228</v>
      </c>
      <c r="I1228">
        <v>1.6937</v>
      </c>
      <c r="J1228">
        <v>108300</v>
      </c>
      <c r="M1228">
        <f t="shared" si="202"/>
        <v>-0.9359229865990577</v>
      </c>
      <c r="N1228">
        <f t="shared" si="203"/>
        <v>0.97267304887984696</v>
      </c>
      <c r="O1228">
        <f t="shared" si="204"/>
        <v>1.8940224656822933</v>
      </c>
      <c r="P1228">
        <f t="shared" si="205"/>
        <v>-0.76688192385451726</v>
      </c>
      <c r="Q1228">
        <f t="shared" si="206"/>
        <v>-0.70121412153248242</v>
      </c>
      <c r="R1228">
        <f t="shared" si="207"/>
        <v>-0.75711460618672721</v>
      </c>
      <c r="S1228">
        <f t="shared" si="208"/>
        <v>-0.71917810634130719</v>
      </c>
      <c r="T1228">
        <f t="shared" si="209"/>
        <v>-1.2554561508258337</v>
      </c>
      <c r="U1228">
        <f t="shared" si="210"/>
        <v>143080.25735959859</v>
      </c>
      <c r="V1228">
        <f t="shared" si="211"/>
        <v>1209666301.9999118</v>
      </c>
    </row>
    <row r="1229" spans="2:22" x14ac:dyDescent="0.25">
      <c r="B1229">
        <v>-120.4</v>
      </c>
      <c r="C1229">
        <v>37.979999999999997</v>
      </c>
      <c r="D1229">
        <v>19</v>
      </c>
      <c r="E1229">
        <v>2010</v>
      </c>
      <c r="F1229">
        <v>433</v>
      </c>
      <c r="G1229">
        <v>910</v>
      </c>
      <c r="H1229">
        <v>390</v>
      </c>
      <c r="I1229">
        <v>2.6696</v>
      </c>
      <c r="J1229">
        <v>121200</v>
      </c>
      <c r="M1229">
        <f t="shared" si="202"/>
        <v>-0.42277874574462881</v>
      </c>
      <c r="N1229">
        <f t="shared" si="203"/>
        <v>1.0841904573245855</v>
      </c>
      <c r="O1229">
        <f t="shared" si="204"/>
        <v>-0.74230019916369405</v>
      </c>
      <c r="P1229">
        <f t="shared" si="205"/>
        <v>-0.28518280631312942</v>
      </c>
      <c r="Q1229">
        <f t="shared" si="206"/>
        <v>-0.25868291194124293</v>
      </c>
      <c r="R1229">
        <f t="shared" si="207"/>
        <v>-0.47305985680797918</v>
      </c>
      <c r="S1229">
        <f t="shared" si="208"/>
        <v>-0.29501140302772788</v>
      </c>
      <c r="T1229">
        <f t="shared" si="209"/>
        <v>-0.63474051821197708</v>
      </c>
      <c r="U1229">
        <f t="shared" si="210"/>
        <v>127053.07287793959</v>
      </c>
      <c r="V1229">
        <f t="shared" si="211"/>
        <v>34258462.114471994</v>
      </c>
    </row>
    <row r="1230" spans="2:22" x14ac:dyDescent="0.25">
      <c r="B1230">
        <v>-123.41</v>
      </c>
      <c r="C1230">
        <v>40.07</v>
      </c>
      <c r="D1230">
        <v>17</v>
      </c>
      <c r="E1230">
        <v>449</v>
      </c>
      <c r="F1230">
        <v>151</v>
      </c>
      <c r="G1230">
        <v>141</v>
      </c>
      <c r="H1230">
        <v>53</v>
      </c>
      <c r="I1230">
        <v>0.83620000000000005</v>
      </c>
      <c r="J1230">
        <v>87500</v>
      </c>
      <c r="M1230">
        <f t="shared" si="202"/>
        <v>-1.922355604940575</v>
      </c>
      <c r="N1230">
        <f t="shared" si="203"/>
        <v>2.0553212225308726</v>
      </c>
      <c r="O1230">
        <f t="shared" si="204"/>
        <v>-0.90207733036648119</v>
      </c>
      <c r="P1230">
        <f t="shared" si="205"/>
        <v>-1.0054244945143807</v>
      </c>
      <c r="Q1230">
        <f t="shared" si="206"/>
        <v>-0.9296173264827996</v>
      </c>
      <c r="R1230">
        <f t="shared" si="207"/>
        <v>-1.1535523872511482</v>
      </c>
      <c r="S1230">
        <f t="shared" si="208"/>
        <v>-1.1773828784393094</v>
      </c>
      <c r="T1230">
        <f t="shared" si="209"/>
        <v>-1.8008641382901043</v>
      </c>
      <c r="U1230">
        <f t="shared" si="210"/>
        <v>35435.697941414721</v>
      </c>
      <c r="V1230">
        <f t="shared" si="211"/>
        <v>2710691548.8476071</v>
      </c>
    </row>
    <row r="1231" spans="2:22" x14ac:dyDescent="0.25">
      <c r="B1231">
        <v>-117.18</v>
      </c>
      <c r="C1231">
        <v>32.69</v>
      </c>
      <c r="D1231">
        <v>44</v>
      </c>
      <c r="E1231">
        <v>2819</v>
      </c>
      <c r="F1231">
        <v>514</v>
      </c>
      <c r="G1231">
        <v>1258</v>
      </c>
      <c r="H1231">
        <v>503</v>
      </c>
      <c r="I1231">
        <v>4.4776999999999996</v>
      </c>
      <c r="J1231">
        <v>452800</v>
      </c>
      <c r="M1231">
        <f t="shared" si="202"/>
        <v>1.1814197547905738</v>
      </c>
      <c r="N1231">
        <f t="shared" si="203"/>
        <v>-1.3738390871449115</v>
      </c>
      <c r="O1231">
        <f t="shared" si="204"/>
        <v>1.2549139408711449</v>
      </c>
      <c r="P1231">
        <f t="shared" si="205"/>
        <v>8.8087870019229533E-2</v>
      </c>
      <c r="Q1231">
        <f t="shared" si="206"/>
        <v>-6.5967707764412853E-2</v>
      </c>
      <c r="R1231">
        <f t="shared" si="207"/>
        <v>-0.16511265187400934</v>
      </c>
      <c r="S1231">
        <f t="shared" si="208"/>
        <v>8.5796409841075395E-4</v>
      </c>
      <c r="T1231">
        <f t="shared" si="209"/>
        <v>0.51529118106982819</v>
      </c>
      <c r="U1231">
        <f t="shared" si="210"/>
        <v>255432.48301035655</v>
      </c>
      <c r="V1231">
        <f t="shared" si="211"/>
        <v>38953936762.657196</v>
      </c>
    </row>
    <row r="1232" spans="2:22" x14ac:dyDescent="0.25">
      <c r="B1232">
        <v>-117.11</v>
      </c>
      <c r="C1232">
        <v>32.69</v>
      </c>
      <c r="D1232">
        <v>39</v>
      </c>
      <c r="E1232">
        <v>395</v>
      </c>
      <c r="F1232">
        <v>159</v>
      </c>
      <c r="G1232">
        <v>620</v>
      </c>
      <c r="H1232">
        <v>162</v>
      </c>
      <c r="I1232">
        <v>2.7250000000000001</v>
      </c>
      <c r="J1232">
        <v>86500</v>
      </c>
      <c r="M1232">
        <f t="shared" si="202"/>
        <v>1.2162936352369949</v>
      </c>
      <c r="N1232">
        <f t="shared" si="203"/>
        <v>-1.3738390871449115</v>
      </c>
      <c r="O1232">
        <f t="shared" si="204"/>
        <v>0.8554711128641771</v>
      </c>
      <c r="P1232">
        <f t="shared" si="205"/>
        <v>-1.030339966111349</v>
      </c>
      <c r="Q1232">
        <f t="shared" si="206"/>
        <v>-0.91058372607027316</v>
      </c>
      <c r="R1232">
        <f t="shared" si="207"/>
        <v>-0.72968252758628738</v>
      </c>
      <c r="S1232">
        <f t="shared" si="208"/>
        <v>-0.89198676324683945</v>
      </c>
      <c r="T1232">
        <f t="shared" si="209"/>
        <v>-0.59950366397813371</v>
      </c>
      <c r="U1232">
        <f t="shared" si="210"/>
        <v>159011.79474217229</v>
      </c>
      <c r="V1232">
        <f t="shared" si="211"/>
        <v>5257960376.7309256</v>
      </c>
    </row>
    <row r="1233" spans="2:22" x14ac:dyDescent="0.25">
      <c r="B1233">
        <v>-118.88</v>
      </c>
      <c r="C1233">
        <v>34.19</v>
      </c>
      <c r="D1233">
        <v>26</v>
      </c>
      <c r="E1233">
        <v>2296</v>
      </c>
      <c r="F1233">
        <v>275</v>
      </c>
      <c r="G1233">
        <v>842</v>
      </c>
      <c r="H1233">
        <v>263</v>
      </c>
      <c r="I1233">
        <v>7.7888999999999999</v>
      </c>
      <c r="J1233">
        <v>309900</v>
      </c>
      <c r="M1233">
        <f t="shared" si="202"/>
        <v>0.33448265823472684</v>
      </c>
      <c r="N1233">
        <f t="shared" si="203"/>
        <v>-0.67685528436528086</v>
      </c>
      <c r="O1233">
        <f t="shared" si="204"/>
        <v>-0.18308023995393916</v>
      </c>
      <c r="P1233">
        <f t="shared" si="205"/>
        <v>-0.15322308637363047</v>
      </c>
      <c r="Q1233">
        <f t="shared" si="206"/>
        <v>-0.63459652008863987</v>
      </c>
      <c r="R1233">
        <f t="shared" si="207"/>
        <v>-0.53323344857668598</v>
      </c>
      <c r="S1233">
        <f t="shared" si="208"/>
        <v>-0.62753715192170678</v>
      </c>
      <c r="T1233">
        <f t="shared" si="209"/>
        <v>2.6213610680572268</v>
      </c>
      <c r="U1233">
        <f t="shared" si="210"/>
        <v>354028.61200287868</v>
      </c>
      <c r="V1233">
        <f t="shared" si="211"/>
        <v>1947334397.3006086</v>
      </c>
    </row>
    <row r="1234" spans="2:22" x14ac:dyDescent="0.25">
      <c r="B1234">
        <v>-122.33</v>
      </c>
      <c r="C1234">
        <v>37.94</v>
      </c>
      <c r="D1234">
        <v>45</v>
      </c>
      <c r="E1234">
        <v>1226</v>
      </c>
      <c r="F1234">
        <v>279</v>
      </c>
      <c r="G1234">
        <v>590</v>
      </c>
      <c r="H1234">
        <v>260</v>
      </c>
      <c r="I1234">
        <v>2.8833000000000002</v>
      </c>
      <c r="J1234">
        <v>140400</v>
      </c>
      <c r="M1234">
        <f t="shared" si="202"/>
        <v>-1.3843014494815635</v>
      </c>
      <c r="N1234">
        <f t="shared" si="203"/>
        <v>1.0656042225837956</v>
      </c>
      <c r="O1234">
        <f t="shared" si="204"/>
        <v>1.3348025064725384</v>
      </c>
      <c r="P1234">
        <f t="shared" si="205"/>
        <v>-0.64691854209133637</v>
      </c>
      <c r="Q1234">
        <f t="shared" si="206"/>
        <v>-0.62507971988237665</v>
      </c>
      <c r="R1234">
        <f t="shared" si="207"/>
        <v>-0.7562297004254227</v>
      </c>
      <c r="S1234">
        <f t="shared" si="208"/>
        <v>-0.63539209087195825</v>
      </c>
      <c r="T1234">
        <f t="shared" si="209"/>
        <v>-0.49881785124857786</v>
      </c>
      <c r="U1234">
        <f t="shared" si="210"/>
        <v>181407.10506748714</v>
      </c>
      <c r="V1234">
        <f t="shared" si="211"/>
        <v>1681582666.0159292</v>
      </c>
    </row>
    <row r="1235" spans="2:22" x14ac:dyDescent="0.25">
      <c r="B1235">
        <v>-120.37</v>
      </c>
      <c r="C1235">
        <v>38.25</v>
      </c>
      <c r="D1235">
        <v>13</v>
      </c>
      <c r="E1235">
        <v>4495</v>
      </c>
      <c r="F1235">
        <v>856</v>
      </c>
      <c r="G1235">
        <v>1149</v>
      </c>
      <c r="H1235">
        <v>459</v>
      </c>
      <c r="I1235">
        <v>2.5352000000000001</v>
      </c>
      <c r="J1235">
        <v>113700</v>
      </c>
      <c r="M1235">
        <f t="shared" si="202"/>
        <v>-0.40783279698187791</v>
      </c>
      <c r="N1235">
        <f t="shared" si="203"/>
        <v>1.2096475418249204</v>
      </c>
      <c r="O1235">
        <f t="shared" si="204"/>
        <v>-1.2216315927720554</v>
      </c>
      <c r="P1235">
        <f t="shared" si="205"/>
        <v>0.86139028476958013</v>
      </c>
      <c r="Q1235">
        <f t="shared" si="206"/>
        <v>0.74771870987109201</v>
      </c>
      <c r="R1235">
        <f t="shared" si="207"/>
        <v>-0.26156737985620104</v>
      </c>
      <c r="S1235">
        <f t="shared" si="208"/>
        <v>-0.11434780717194412</v>
      </c>
      <c r="T1235">
        <f t="shared" si="209"/>
        <v>-0.72022487216556064</v>
      </c>
      <c r="U1235">
        <f t="shared" si="210"/>
        <v>123819.62095529778</v>
      </c>
      <c r="V1235">
        <f t="shared" si="211"/>
        <v>102406728.27890198</v>
      </c>
    </row>
    <row r="1236" spans="2:22" x14ac:dyDescent="0.25">
      <c r="B1236">
        <v>-119.69</v>
      </c>
      <c r="C1236">
        <v>36.43</v>
      </c>
      <c r="D1236">
        <v>29</v>
      </c>
      <c r="E1236">
        <v>1799</v>
      </c>
      <c r="F1236">
        <v>356</v>
      </c>
      <c r="G1236">
        <v>1278</v>
      </c>
      <c r="H1236">
        <v>387</v>
      </c>
      <c r="I1236">
        <v>1.7813000000000001</v>
      </c>
      <c r="J1236">
        <v>57900</v>
      </c>
      <c r="M1236">
        <f t="shared" si="202"/>
        <v>-6.9057958359533475E-2</v>
      </c>
      <c r="N1236">
        <f t="shared" si="203"/>
        <v>0.36397386111896846</v>
      </c>
      <c r="O1236">
        <f t="shared" si="204"/>
        <v>5.6585456850241508E-2</v>
      </c>
      <c r="P1236">
        <f t="shared" si="205"/>
        <v>-0.38253770459017233</v>
      </c>
      <c r="Q1236">
        <f t="shared" si="206"/>
        <v>-0.44188131591180979</v>
      </c>
      <c r="R1236">
        <f t="shared" si="207"/>
        <v>-0.14741453664791912</v>
      </c>
      <c r="S1236">
        <f t="shared" si="208"/>
        <v>-0.30286634197797935</v>
      </c>
      <c r="T1236">
        <f t="shared" si="209"/>
        <v>-1.1997386701239441</v>
      </c>
      <c r="U1236">
        <f t="shared" si="210"/>
        <v>105906.08930619356</v>
      </c>
      <c r="V1236">
        <f t="shared" si="211"/>
        <v>2304584610.4742322</v>
      </c>
    </row>
    <row r="1237" spans="2:22" x14ac:dyDescent="0.25">
      <c r="B1237">
        <v>-122.25</v>
      </c>
      <c r="C1237">
        <v>37.47</v>
      </c>
      <c r="D1237">
        <v>35</v>
      </c>
      <c r="E1237">
        <v>3183</v>
      </c>
      <c r="F1237">
        <v>515</v>
      </c>
      <c r="G1237">
        <v>1313</v>
      </c>
      <c r="H1237">
        <v>487</v>
      </c>
      <c r="I1237">
        <v>5.9062000000000001</v>
      </c>
      <c r="J1237">
        <v>383200</v>
      </c>
      <c r="M1237">
        <f t="shared" si="202"/>
        <v>-1.3444455861142302</v>
      </c>
      <c r="N1237">
        <f t="shared" si="203"/>
        <v>0.84721596437951197</v>
      </c>
      <c r="O1237">
        <f t="shared" si="204"/>
        <v>0.53591685045860282</v>
      </c>
      <c r="P1237">
        <f t="shared" si="205"/>
        <v>0.25603660448768278</v>
      </c>
      <c r="Q1237">
        <f t="shared" si="206"/>
        <v>-6.3588507712847048E-2</v>
      </c>
      <c r="R1237">
        <f t="shared" si="207"/>
        <v>-0.11644283500226124</v>
      </c>
      <c r="S1237">
        <f t="shared" si="208"/>
        <v>-4.1035043636263743E-2</v>
      </c>
      <c r="T1237">
        <f t="shared" si="209"/>
        <v>1.4238804639767801</v>
      </c>
      <c r="U1237">
        <f t="shared" si="210"/>
        <v>299054.72291503521</v>
      </c>
      <c r="V1237">
        <f t="shared" si="211"/>
        <v>7080427655.7055016</v>
      </c>
    </row>
    <row r="1238" spans="2:22" x14ac:dyDescent="0.25">
      <c r="B1238">
        <v>-122.05</v>
      </c>
      <c r="C1238">
        <v>38</v>
      </c>
      <c r="D1238">
        <v>36</v>
      </c>
      <c r="E1238">
        <v>2476</v>
      </c>
      <c r="F1238">
        <v>472</v>
      </c>
      <c r="G1238">
        <v>1213</v>
      </c>
      <c r="H1238">
        <v>393</v>
      </c>
      <c r="I1238">
        <v>3.7332999999999998</v>
      </c>
      <c r="J1238">
        <v>136400</v>
      </c>
      <c r="M1238">
        <f t="shared" si="202"/>
        <v>-1.2448059276958932</v>
      </c>
      <c r="N1238">
        <f t="shared" si="203"/>
        <v>1.093483574694982</v>
      </c>
      <c r="O1238">
        <f t="shared" si="204"/>
        <v>0.61580541605999639</v>
      </c>
      <c r="P1238">
        <f t="shared" si="205"/>
        <v>-7.0171514383736006E-2</v>
      </c>
      <c r="Q1238">
        <f t="shared" si="206"/>
        <v>-0.16589410993017659</v>
      </c>
      <c r="R1238">
        <f t="shared" si="207"/>
        <v>-0.20493341113271235</v>
      </c>
      <c r="S1238">
        <f t="shared" si="208"/>
        <v>-0.28715646407747641</v>
      </c>
      <c r="T1238">
        <f t="shared" si="209"/>
        <v>4.1819803963818743E-2</v>
      </c>
      <c r="U1238">
        <f t="shared" si="210"/>
        <v>206730.66126310002</v>
      </c>
      <c r="V1238">
        <f t="shared" si="211"/>
        <v>4946401913.704917</v>
      </c>
    </row>
    <row r="1239" spans="2:22" x14ac:dyDescent="0.25">
      <c r="B1239">
        <v>-118.52</v>
      </c>
      <c r="C1239">
        <v>34.299999999999997</v>
      </c>
      <c r="D1239">
        <v>17</v>
      </c>
      <c r="E1239">
        <v>4542</v>
      </c>
      <c r="F1239">
        <v>621</v>
      </c>
      <c r="G1239">
        <v>2144</v>
      </c>
      <c r="H1239">
        <v>597</v>
      </c>
      <c r="I1239">
        <v>8.8467000000000002</v>
      </c>
      <c r="J1239">
        <v>450700</v>
      </c>
      <c r="M1239">
        <f t="shared" si="202"/>
        <v>0.51383404338773064</v>
      </c>
      <c r="N1239">
        <f t="shared" si="203"/>
        <v>-0.62574313882810828</v>
      </c>
      <c r="O1239">
        <f t="shared" si="204"/>
        <v>-0.90207733036648119</v>
      </c>
      <c r="P1239">
        <f t="shared" si="205"/>
        <v>0.88307597301138585</v>
      </c>
      <c r="Q1239">
        <f t="shared" si="206"/>
        <v>0.18860669775312813</v>
      </c>
      <c r="R1239">
        <f t="shared" si="207"/>
        <v>0.61891385264178744</v>
      </c>
      <c r="S1239">
        <f t="shared" si="208"/>
        <v>0.24697938453962343</v>
      </c>
      <c r="T1239">
        <f t="shared" si="209"/>
        <v>3.2941687288615489</v>
      </c>
      <c r="U1239">
        <f t="shared" si="210"/>
        <v>393340.75768578774</v>
      </c>
      <c r="V1239">
        <f t="shared" si="211"/>
        <v>3290082678.860518</v>
      </c>
    </row>
    <row r="1240" spans="2:22" x14ac:dyDescent="0.25">
      <c r="B1240">
        <v>-121.45</v>
      </c>
      <c r="C1240">
        <v>38.369999999999997</v>
      </c>
      <c r="D1240">
        <v>32</v>
      </c>
      <c r="E1240">
        <v>1441</v>
      </c>
      <c r="F1240">
        <v>261</v>
      </c>
      <c r="G1240">
        <v>629</v>
      </c>
      <c r="H1240">
        <v>249</v>
      </c>
      <c r="I1240">
        <v>4.4519000000000002</v>
      </c>
      <c r="J1240">
        <v>137500</v>
      </c>
      <c r="M1240">
        <f t="shared" si="202"/>
        <v>-0.94588695244088927</v>
      </c>
      <c r="N1240">
        <f t="shared" si="203"/>
        <v>1.2654062460472897</v>
      </c>
      <c r="O1240">
        <f t="shared" si="204"/>
        <v>0.29625115365442217</v>
      </c>
      <c r="P1240">
        <f t="shared" si="205"/>
        <v>-0.54771805332562906</v>
      </c>
      <c r="Q1240">
        <f t="shared" si="206"/>
        <v>-0.6679053208105612</v>
      </c>
      <c r="R1240">
        <f t="shared" si="207"/>
        <v>-0.72171837573454678</v>
      </c>
      <c r="S1240">
        <f t="shared" si="208"/>
        <v>-0.66419353368954692</v>
      </c>
      <c r="T1240">
        <f t="shared" si="209"/>
        <v>0.49888123812338175</v>
      </c>
      <c r="U1240">
        <f t="shared" si="210"/>
        <v>222630.34816385189</v>
      </c>
      <c r="V1240">
        <f t="shared" si="211"/>
        <v>7247176178.4986401</v>
      </c>
    </row>
    <row r="1241" spans="2:22" x14ac:dyDescent="0.25">
      <c r="B1241">
        <v>-118.39</v>
      </c>
      <c r="C1241">
        <v>33.99</v>
      </c>
      <c r="D1241">
        <v>43</v>
      </c>
      <c r="E1241">
        <v>612</v>
      </c>
      <c r="F1241">
        <v>135</v>
      </c>
      <c r="G1241">
        <v>402</v>
      </c>
      <c r="H1241">
        <v>142</v>
      </c>
      <c r="I1241">
        <v>5.1322000000000001</v>
      </c>
      <c r="J1241">
        <v>314900</v>
      </c>
      <c r="M1241">
        <f t="shared" si="202"/>
        <v>0.57859982135964649</v>
      </c>
      <c r="N1241">
        <f t="shared" si="203"/>
        <v>-0.76978645806922963</v>
      </c>
      <c r="O1241">
        <f t="shared" si="204"/>
        <v>1.1750253752697513</v>
      </c>
      <c r="P1241">
        <f t="shared" si="205"/>
        <v>-0.9302166821013097</v>
      </c>
      <c r="Q1241">
        <f t="shared" si="206"/>
        <v>-0.96768452730785237</v>
      </c>
      <c r="R1241">
        <f t="shared" si="207"/>
        <v>-0.92259198355067085</v>
      </c>
      <c r="S1241">
        <f t="shared" si="208"/>
        <v>-0.94435302291518264</v>
      </c>
      <c r="T1241">
        <f t="shared" si="209"/>
        <v>0.93158217558337408</v>
      </c>
      <c r="U1241">
        <f t="shared" si="210"/>
        <v>268793.11211922835</v>
      </c>
      <c r="V1241">
        <f t="shared" si="211"/>
        <v>2125845110.0500481</v>
      </c>
    </row>
    <row r="1242" spans="2:22" x14ac:dyDescent="0.25">
      <c r="B1242">
        <v>-122.02</v>
      </c>
      <c r="C1242">
        <v>36.979999999999997</v>
      </c>
      <c r="D1242">
        <v>44</v>
      </c>
      <c r="E1242">
        <v>1153</v>
      </c>
      <c r="F1242">
        <v>238</v>
      </c>
      <c r="G1242">
        <v>657</v>
      </c>
      <c r="H1242">
        <v>219</v>
      </c>
      <c r="I1242">
        <v>3.2368000000000001</v>
      </c>
      <c r="J1242">
        <v>212500</v>
      </c>
      <c r="M1242">
        <f t="shared" si="202"/>
        <v>-1.2298599789331424</v>
      </c>
      <c r="N1242">
        <f t="shared" si="203"/>
        <v>0.6195345888048317</v>
      </c>
      <c r="O1242">
        <f t="shared" si="204"/>
        <v>1.2549139408711449</v>
      </c>
      <c r="P1242">
        <f t="shared" si="205"/>
        <v>-0.68060056850946027</v>
      </c>
      <c r="Q1242">
        <f t="shared" si="206"/>
        <v>-0.72262692199657463</v>
      </c>
      <c r="R1242">
        <f t="shared" si="207"/>
        <v>-0.69694101441802048</v>
      </c>
      <c r="S1242">
        <f t="shared" si="208"/>
        <v>-0.74274292319206159</v>
      </c>
      <c r="T1242">
        <f t="shared" si="209"/>
        <v>-0.27397619111024579</v>
      </c>
      <c r="U1242">
        <f t="shared" si="210"/>
        <v>193201.33576460308</v>
      </c>
      <c r="V1242">
        <f t="shared" si="211"/>
        <v>372438441.27058828</v>
      </c>
    </row>
    <row r="1243" spans="2:22" x14ac:dyDescent="0.25">
      <c r="B1243">
        <v>-119.83</v>
      </c>
      <c r="C1243">
        <v>36.54</v>
      </c>
      <c r="D1243">
        <v>31</v>
      </c>
      <c r="E1243">
        <v>1732</v>
      </c>
      <c r="F1243">
        <v>332</v>
      </c>
      <c r="G1243">
        <v>979</v>
      </c>
      <c r="H1243">
        <v>294</v>
      </c>
      <c r="I1243">
        <v>2.5207999999999999</v>
      </c>
      <c r="J1243">
        <v>60000</v>
      </c>
      <c r="M1243">
        <f t="shared" si="202"/>
        <v>-0.13880571925236868</v>
      </c>
      <c r="N1243">
        <f t="shared" si="203"/>
        <v>0.41508600665614109</v>
      </c>
      <c r="O1243">
        <f t="shared" si="204"/>
        <v>0.21636258805302863</v>
      </c>
      <c r="P1243">
        <f t="shared" si="205"/>
        <v>-0.41345134527529975</v>
      </c>
      <c r="Q1243">
        <f t="shared" si="206"/>
        <v>-0.49898211714938911</v>
      </c>
      <c r="R1243">
        <f t="shared" si="207"/>
        <v>-0.41200135927796794</v>
      </c>
      <c r="S1243">
        <f t="shared" si="208"/>
        <v>-0.54636944943577492</v>
      </c>
      <c r="T1243">
        <f t="shared" si="209"/>
        <v>-0.72938391008915904</v>
      </c>
      <c r="U1243">
        <f t="shared" si="210"/>
        <v>140569.81158813936</v>
      </c>
      <c r="V1243">
        <f t="shared" si="211"/>
        <v>6491494539.3482752</v>
      </c>
    </row>
    <row r="1244" spans="2:22" x14ac:dyDescent="0.25">
      <c r="B1244">
        <v>-122.31</v>
      </c>
      <c r="C1244">
        <v>37.909999999999997</v>
      </c>
      <c r="D1244">
        <v>39</v>
      </c>
      <c r="E1244">
        <v>2955</v>
      </c>
      <c r="F1244">
        <v>696</v>
      </c>
      <c r="G1244">
        <v>1417</v>
      </c>
      <c r="H1244">
        <v>682</v>
      </c>
      <c r="I1244">
        <v>2.7627999999999999</v>
      </c>
      <c r="J1244">
        <v>167800</v>
      </c>
      <c r="M1244">
        <f t="shared" si="202"/>
        <v>-1.374337483639732</v>
      </c>
      <c r="N1244">
        <f t="shared" si="203"/>
        <v>1.0516645465282026</v>
      </c>
      <c r="O1244">
        <f t="shared" si="204"/>
        <v>0.8554711128641771</v>
      </c>
      <c r="P1244">
        <f t="shared" si="205"/>
        <v>0.15083794663381644</v>
      </c>
      <c r="Q1244">
        <f t="shared" si="206"/>
        <v>0.36704670162056341</v>
      </c>
      <c r="R1244">
        <f t="shared" si="207"/>
        <v>-2.4412635826592088E-2</v>
      </c>
      <c r="S1244">
        <f t="shared" si="208"/>
        <v>0.46953598813008174</v>
      </c>
      <c r="T1244">
        <f t="shared" si="209"/>
        <v>-0.5754611894286884</v>
      </c>
      <c r="U1244">
        <f t="shared" si="210"/>
        <v>178566.94872986412</v>
      </c>
      <c r="V1244">
        <f t="shared" si="211"/>
        <v>115927184.95152254</v>
      </c>
    </row>
    <row r="1245" spans="2:22" x14ac:dyDescent="0.25">
      <c r="B1245">
        <v>-119.73</v>
      </c>
      <c r="C1245">
        <v>36.72</v>
      </c>
      <c r="D1245">
        <v>15</v>
      </c>
      <c r="E1245">
        <v>2246</v>
      </c>
      <c r="F1245">
        <v>456</v>
      </c>
      <c r="G1245">
        <v>1190</v>
      </c>
      <c r="H1245">
        <v>403</v>
      </c>
      <c r="I1245">
        <v>2.0293999999999999</v>
      </c>
      <c r="J1245">
        <v>70400</v>
      </c>
      <c r="M1245">
        <f t="shared" si="202"/>
        <v>-8.8985890043203716E-2</v>
      </c>
      <c r="N1245">
        <f t="shared" si="203"/>
        <v>0.49872406298969663</v>
      </c>
      <c r="O1245">
        <f t="shared" si="204"/>
        <v>-1.0618544615692682</v>
      </c>
      <c r="P1245">
        <f t="shared" si="205"/>
        <v>-0.17629296748193446</v>
      </c>
      <c r="Q1245">
        <f t="shared" si="206"/>
        <v>-0.20396131075522944</v>
      </c>
      <c r="R1245">
        <f t="shared" si="207"/>
        <v>-0.2252862436427161</v>
      </c>
      <c r="S1245">
        <f t="shared" si="208"/>
        <v>-0.26097333424330488</v>
      </c>
      <c r="T1245">
        <f t="shared" si="209"/>
        <v>-1.0419360792319494</v>
      </c>
      <c r="U1245">
        <f t="shared" si="210"/>
        <v>92723.37830970675</v>
      </c>
      <c r="V1245">
        <f t="shared" si="211"/>
        <v>498333219.1582858</v>
      </c>
    </row>
    <row r="1246" spans="2:22" x14ac:dyDescent="0.25">
      <c r="B1246">
        <v>-120.54</v>
      </c>
      <c r="C1246">
        <v>40.29</v>
      </c>
      <c r="D1246">
        <v>17</v>
      </c>
      <c r="E1246">
        <v>3391</v>
      </c>
      <c r="F1246">
        <v>623</v>
      </c>
      <c r="G1246">
        <v>1529</v>
      </c>
      <c r="H1246">
        <v>571</v>
      </c>
      <c r="I1246">
        <v>3.4028</v>
      </c>
      <c r="J1246">
        <v>91000</v>
      </c>
      <c r="M1246">
        <f t="shared" si="202"/>
        <v>-0.492526506637464</v>
      </c>
      <c r="N1246">
        <f t="shared" si="203"/>
        <v>2.1575455136052177</v>
      </c>
      <c r="O1246">
        <f t="shared" si="204"/>
        <v>-0.90207733036648119</v>
      </c>
      <c r="P1246">
        <f t="shared" si="205"/>
        <v>0.35200730989822748</v>
      </c>
      <c r="Q1246">
        <f t="shared" si="206"/>
        <v>0.19336509785625974</v>
      </c>
      <c r="R1246">
        <f t="shared" si="207"/>
        <v>7.4696809439513151E-2</v>
      </c>
      <c r="S1246">
        <f t="shared" si="208"/>
        <v>0.17890324697077736</v>
      </c>
      <c r="T1246">
        <f t="shared" si="209"/>
        <v>-0.16839283726876603</v>
      </c>
      <c r="U1246">
        <f t="shared" si="210"/>
        <v>160847.90824934613</v>
      </c>
      <c r="V1246">
        <f t="shared" si="211"/>
        <v>4878730286.8090754</v>
      </c>
    </row>
    <row r="1247" spans="2:22" x14ac:dyDescent="0.25">
      <c r="B1247">
        <v>-121.4</v>
      </c>
      <c r="C1247">
        <v>36.85</v>
      </c>
      <c r="D1247">
        <v>50</v>
      </c>
      <c r="E1247">
        <v>2666</v>
      </c>
      <c r="F1247">
        <v>613</v>
      </c>
      <c r="G1247">
        <v>1768</v>
      </c>
      <c r="H1247">
        <v>555</v>
      </c>
      <c r="I1247">
        <v>2.6598000000000002</v>
      </c>
      <c r="J1247">
        <v>157300</v>
      </c>
      <c r="M1247">
        <f t="shared" si="202"/>
        <v>-0.9209770378363068</v>
      </c>
      <c r="N1247">
        <f t="shared" si="203"/>
        <v>0.55912932589726583</v>
      </c>
      <c r="O1247">
        <f t="shared" si="204"/>
        <v>1.7342453344795061</v>
      </c>
      <c r="P1247">
        <f t="shared" si="205"/>
        <v>1.749403382781925E-2</v>
      </c>
      <c r="Q1247">
        <f t="shared" si="206"/>
        <v>0.16957309734060172</v>
      </c>
      <c r="R1247">
        <f t="shared" si="207"/>
        <v>0.28618928639129132</v>
      </c>
      <c r="S1247">
        <f t="shared" si="208"/>
        <v>0.13701023923610287</v>
      </c>
      <c r="T1247">
        <f t="shared" si="209"/>
        <v>-0.64097375235442577</v>
      </c>
      <c r="U1247">
        <f t="shared" si="210"/>
        <v>192704.27620307825</v>
      </c>
      <c r="V1247">
        <f t="shared" si="211"/>
        <v>1253462773.4638526</v>
      </c>
    </row>
    <row r="1248" spans="2:22" x14ac:dyDescent="0.25">
      <c r="B1248">
        <v>-121.94</v>
      </c>
      <c r="C1248">
        <v>37.75</v>
      </c>
      <c r="D1248">
        <v>17</v>
      </c>
      <c r="E1248">
        <v>2559</v>
      </c>
      <c r="F1248">
        <v>370</v>
      </c>
      <c r="G1248">
        <v>1238</v>
      </c>
      <c r="H1248">
        <v>377</v>
      </c>
      <c r="I1248">
        <v>6.2781000000000002</v>
      </c>
      <c r="J1248">
        <v>269800</v>
      </c>
      <c r="M1248">
        <f t="shared" si="202"/>
        <v>-1.190004115565809</v>
      </c>
      <c r="N1248">
        <f t="shared" si="203"/>
        <v>0.97731960756504355</v>
      </c>
      <c r="O1248">
        <f t="shared" si="204"/>
        <v>-0.90207733036648119</v>
      </c>
      <c r="P1248">
        <f t="shared" si="205"/>
        <v>-3.187551174395134E-2</v>
      </c>
      <c r="Q1248">
        <f t="shared" si="206"/>
        <v>-0.40857251518988857</v>
      </c>
      <c r="R1248">
        <f t="shared" si="207"/>
        <v>-0.18281076710009958</v>
      </c>
      <c r="S1248">
        <f t="shared" si="208"/>
        <v>-0.32904947181215094</v>
      </c>
      <c r="T1248">
        <f t="shared" si="209"/>
        <v>1.6604253392397101</v>
      </c>
      <c r="U1248">
        <f t="shared" si="210"/>
        <v>275226.38058714103</v>
      </c>
      <c r="V1248">
        <f t="shared" si="211"/>
        <v>29445606.276501026</v>
      </c>
    </row>
    <row r="1249" spans="2:22" x14ac:dyDescent="0.25">
      <c r="B1249">
        <v>-118.31</v>
      </c>
      <c r="C1249">
        <v>34.07</v>
      </c>
      <c r="D1249">
        <v>26</v>
      </c>
      <c r="E1249">
        <v>5062</v>
      </c>
      <c r="F1249">
        <v>2055</v>
      </c>
      <c r="G1249">
        <v>4533</v>
      </c>
      <c r="H1249">
        <v>1822</v>
      </c>
      <c r="I1249">
        <v>2.3105000000000002</v>
      </c>
      <c r="J1249">
        <v>166700</v>
      </c>
      <c r="M1249">
        <f t="shared" si="202"/>
        <v>0.61845568472697987</v>
      </c>
      <c r="N1249">
        <f t="shared" si="203"/>
        <v>-0.73261398858765014</v>
      </c>
      <c r="O1249">
        <f t="shared" si="204"/>
        <v>-0.18308023995393916</v>
      </c>
      <c r="P1249">
        <f t="shared" si="205"/>
        <v>1.1230027365377475</v>
      </c>
      <c r="Q1249">
        <f t="shared" si="206"/>
        <v>3.6003795716984905</v>
      </c>
      <c r="R1249">
        <f t="shared" si="207"/>
        <v>2.7329537163982645</v>
      </c>
      <c r="S1249">
        <f t="shared" si="208"/>
        <v>3.45441278922564</v>
      </c>
      <c r="T1249">
        <f t="shared" si="209"/>
        <v>-0.86314402643170829</v>
      </c>
      <c r="U1249">
        <f t="shared" si="210"/>
        <v>179461.93605714996</v>
      </c>
      <c r="V1249">
        <f t="shared" si="211"/>
        <v>162867011.92678419</v>
      </c>
    </row>
    <row r="1250" spans="2:22" x14ac:dyDescent="0.25">
      <c r="B1250">
        <v>-117.15</v>
      </c>
      <c r="C1250">
        <v>32.75</v>
      </c>
      <c r="D1250">
        <v>27</v>
      </c>
      <c r="E1250">
        <v>3166</v>
      </c>
      <c r="F1250">
        <v>867</v>
      </c>
      <c r="G1250">
        <v>1332</v>
      </c>
      <c r="H1250">
        <v>817</v>
      </c>
      <c r="I1250">
        <v>2.6741999999999999</v>
      </c>
      <c r="J1250">
        <v>171400</v>
      </c>
      <c r="M1250">
        <f t="shared" si="202"/>
        <v>1.1963657035533246</v>
      </c>
      <c r="N1250">
        <f t="shared" si="203"/>
        <v>-1.3459597350337253</v>
      </c>
      <c r="O1250">
        <f t="shared" si="204"/>
        <v>-0.1031916743525456</v>
      </c>
      <c r="P1250">
        <f t="shared" si="205"/>
        <v>0.24819284491085938</v>
      </c>
      <c r="Q1250">
        <f t="shared" si="206"/>
        <v>0.77388991043831579</v>
      </c>
      <c r="R1250">
        <f t="shared" si="207"/>
        <v>-9.9629625537475536E-2</v>
      </c>
      <c r="S1250">
        <f t="shared" si="208"/>
        <v>0.82300824089139779</v>
      </c>
      <c r="T1250">
        <f t="shared" si="209"/>
        <v>-0.63181471443082771</v>
      </c>
      <c r="U1250">
        <f t="shared" si="210"/>
        <v>157247.21531710005</v>
      </c>
      <c r="V1250">
        <f t="shared" si="211"/>
        <v>200301314.28052732</v>
      </c>
    </row>
    <row r="1251" spans="2:22" x14ac:dyDescent="0.25">
      <c r="B1251">
        <v>-121.27</v>
      </c>
      <c r="C1251">
        <v>38.11</v>
      </c>
      <c r="D1251">
        <v>15</v>
      </c>
      <c r="E1251">
        <v>2039</v>
      </c>
      <c r="F1251">
        <v>384</v>
      </c>
      <c r="G1251">
        <v>1178</v>
      </c>
      <c r="H1251">
        <v>375</v>
      </c>
      <c r="I1251">
        <v>3.8672</v>
      </c>
      <c r="J1251">
        <v>120100</v>
      </c>
      <c r="M1251">
        <f t="shared" si="202"/>
        <v>-0.85621125986438384</v>
      </c>
      <c r="N1251">
        <f t="shared" si="203"/>
        <v>1.1445957202321546</v>
      </c>
      <c r="O1251">
        <f t="shared" si="204"/>
        <v>-1.0618544615692682</v>
      </c>
      <c r="P1251">
        <f t="shared" si="205"/>
        <v>-0.27180227527031309</v>
      </c>
      <c r="Q1251">
        <f t="shared" si="206"/>
        <v>-0.3752637144679673</v>
      </c>
      <c r="R1251">
        <f t="shared" si="207"/>
        <v>-0.23590511277837023</v>
      </c>
      <c r="S1251">
        <f t="shared" si="208"/>
        <v>-0.33428609777898521</v>
      </c>
      <c r="T1251">
        <f t="shared" si="209"/>
        <v>0.12698613576727757</v>
      </c>
      <c r="U1251">
        <f t="shared" si="210"/>
        <v>168827.50104310829</v>
      </c>
      <c r="V1251">
        <f t="shared" si="211"/>
        <v>2374369357.9061198</v>
      </c>
    </row>
    <row r="1252" spans="2:22" x14ac:dyDescent="0.25">
      <c r="B1252">
        <v>-119.85</v>
      </c>
      <c r="C1252">
        <v>36.83</v>
      </c>
      <c r="D1252">
        <v>15</v>
      </c>
      <c r="E1252">
        <v>2563</v>
      </c>
      <c r="F1252">
        <v>335</v>
      </c>
      <c r="G1252">
        <v>1080</v>
      </c>
      <c r="H1252">
        <v>356</v>
      </c>
      <c r="I1252">
        <v>6.7180999999999997</v>
      </c>
      <c r="J1252">
        <v>160300</v>
      </c>
      <c r="M1252">
        <f t="shared" si="202"/>
        <v>-0.14876968509420024</v>
      </c>
      <c r="N1252">
        <f t="shared" si="203"/>
        <v>0.54983620852686932</v>
      </c>
      <c r="O1252">
        <f t="shared" si="204"/>
        <v>-1.0618544615692682</v>
      </c>
      <c r="P1252">
        <f t="shared" si="205"/>
        <v>-3.0029921255287018E-2</v>
      </c>
      <c r="Q1252">
        <f t="shared" si="206"/>
        <v>-0.49184451699469167</v>
      </c>
      <c r="R1252">
        <f t="shared" si="207"/>
        <v>-0.32262587738621235</v>
      </c>
      <c r="S1252">
        <f t="shared" si="208"/>
        <v>-0.38403404446391121</v>
      </c>
      <c r="T1252">
        <f t="shared" si="209"/>
        <v>1.9402848313496563</v>
      </c>
      <c r="U1252">
        <f t="shared" si="210"/>
        <v>288978.98377594852</v>
      </c>
      <c r="V1252">
        <f t="shared" si="211"/>
        <v>16558280865.610823</v>
      </c>
    </row>
    <row r="1253" spans="2:22" x14ac:dyDescent="0.25">
      <c r="B1253">
        <v>-118.28</v>
      </c>
      <c r="C1253">
        <v>34.18</v>
      </c>
      <c r="D1253">
        <v>50</v>
      </c>
      <c r="E1253">
        <v>2195</v>
      </c>
      <c r="F1253">
        <v>336</v>
      </c>
      <c r="G1253">
        <v>878</v>
      </c>
      <c r="H1253">
        <v>309</v>
      </c>
      <c r="I1253">
        <v>6.8840000000000003</v>
      </c>
      <c r="J1253">
        <v>365600</v>
      </c>
      <c r="M1253">
        <f t="shared" si="202"/>
        <v>0.63340163348973078</v>
      </c>
      <c r="N1253">
        <f t="shared" si="203"/>
        <v>-0.68150184305047756</v>
      </c>
      <c r="O1253">
        <f t="shared" si="204"/>
        <v>1.7342453344795061</v>
      </c>
      <c r="P1253">
        <f t="shared" si="205"/>
        <v>-0.19982424621240455</v>
      </c>
      <c r="Q1253">
        <f t="shared" si="206"/>
        <v>-0.48946531694312589</v>
      </c>
      <c r="R1253">
        <f t="shared" si="207"/>
        <v>-0.50137684116972359</v>
      </c>
      <c r="S1253">
        <f t="shared" si="208"/>
        <v>-0.50709475468451759</v>
      </c>
      <c r="T1253">
        <f t="shared" si="209"/>
        <v>2.0458045807611116</v>
      </c>
      <c r="U1253">
        <f t="shared" si="210"/>
        <v>363905.03878978523</v>
      </c>
      <c r="V1253">
        <f t="shared" si="211"/>
        <v>2872893.5041327034</v>
      </c>
    </row>
    <row r="1254" spans="2:22" x14ac:dyDescent="0.25">
      <c r="B1254">
        <v>-117.97</v>
      </c>
      <c r="C1254">
        <v>34.1</v>
      </c>
      <c r="D1254">
        <v>33</v>
      </c>
      <c r="E1254">
        <v>1558</v>
      </c>
      <c r="F1254">
        <v>316</v>
      </c>
      <c r="G1254">
        <v>1600</v>
      </c>
      <c r="H1254">
        <v>338</v>
      </c>
      <c r="I1254">
        <v>2.9712000000000001</v>
      </c>
      <c r="J1254">
        <v>143900</v>
      </c>
      <c r="M1254">
        <f t="shared" si="202"/>
        <v>0.78784310403815205</v>
      </c>
      <c r="N1254">
        <f t="shared" si="203"/>
        <v>-0.71867431253205705</v>
      </c>
      <c r="O1254">
        <f t="shared" si="204"/>
        <v>0.37613971925581574</v>
      </c>
      <c r="P1254">
        <f t="shared" si="205"/>
        <v>-0.49373453153219771</v>
      </c>
      <c r="Q1254">
        <f t="shared" si="206"/>
        <v>-0.537049317974442</v>
      </c>
      <c r="R1254">
        <f t="shared" si="207"/>
        <v>0.13752511849213345</v>
      </c>
      <c r="S1254">
        <f t="shared" si="208"/>
        <v>-0.43116367816542001</v>
      </c>
      <c r="T1254">
        <f t="shared" si="209"/>
        <v>-0.44290955725661363</v>
      </c>
      <c r="U1254">
        <f t="shared" si="210"/>
        <v>163150.64264329459</v>
      </c>
      <c r="V1254">
        <f t="shared" si="211"/>
        <v>370587242.17983204</v>
      </c>
    </row>
    <row r="1255" spans="2:22" x14ac:dyDescent="0.25">
      <c r="B1255">
        <v>-121.61</v>
      </c>
      <c r="C1255">
        <v>36.68</v>
      </c>
      <c r="D1255">
        <v>37</v>
      </c>
      <c r="E1255">
        <v>3149</v>
      </c>
      <c r="F1255">
        <v>833</v>
      </c>
      <c r="G1255">
        <v>3456</v>
      </c>
      <c r="H1255">
        <v>788</v>
      </c>
      <c r="I1255">
        <v>2.8542000000000001</v>
      </c>
      <c r="J1255">
        <v>127600</v>
      </c>
      <c r="M1255">
        <f t="shared" si="202"/>
        <v>-1.025598679175556</v>
      </c>
      <c r="N1255">
        <f t="shared" si="203"/>
        <v>0.48013782824890688</v>
      </c>
      <c r="O1255">
        <f t="shared" si="204"/>
        <v>0.69569398166138996</v>
      </c>
      <c r="P1255">
        <f t="shared" si="205"/>
        <v>0.24034908533403604</v>
      </c>
      <c r="Q1255">
        <f t="shared" si="206"/>
        <v>0.69299710868507847</v>
      </c>
      <c r="R1255">
        <f t="shared" si="207"/>
        <v>1.7799102114733061</v>
      </c>
      <c r="S1255">
        <f t="shared" si="208"/>
        <v>0.74707716437230032</v>
      </c>
      <c r="T1255">
        <f t="shared" si="209"/>
        <v>-0.51732674038584947</v>
      </c>
      <c r="U1255">
        <f t="shared" si="210"/>
        <v>183173.82204846328</v>
      </c>
      <c r="V1255">
        <f t="shared" si="211"/>
        <v>3088449697.0742631</v>
      </c>
    </row>
    <row r="1256" spans="2:22" x14ac:dyDescent="0.25">
      <c r="B1256">
        <v>-118.52</v>
      </c>
      <c r="C1256">
        <v>34.229999999999997</v>
      </c>
      <c r="D1256">
        <v>35</v>
      </c>
      <c r="E1256">
        <v>1471</v>
      </c>
      <c r="F1256">
        <v>210</v>
      </c>
      <c r="G1256">
        <v>735</v>
      </c>
      <c r="H1256">
        <v>219</v>
      </c>
      <c r="I1256">
        <v>8.3841000000000001</v>
      </c>
      <c r="J1256">
        <v>472200</v>
      </c>
      <c r="M1256">
        <f t="shared" si="202"/>
        <v>0.51383404338773064</v>
      </c>
      <c r="N1256">
        <f t="shared" si="203"/>
        <v>-0.65826904962449118</v>
      </c>
      <c r="O1256">
        <f t="shared" si="204"/>
        <v>0.53591685045860282</v>
      </c>
      <c r="P1256">
        <f t="shared" si="205"/>
        <v>-0.53387612466064671</v>
      </c>
      <c r="Q1256">
        <f t="shared" si="206"/>
        <v>-0.78924452344041718</v>
      </c>
      <c r="R1256">
        <f t="shared" si="207"/>
        <v>-0.62791836503626863</v>
      </c>
      <c r="S1256">
        <f t="shared" si="208"/>
        <v>-0.74274292319206159</v>
      </c>
      <c r="T1256">
        <f t="shared" si="209"/>
        <v>2.9999346355659546</v>
      </c>
      <c r="U1256">
        <f t="shared" si="210"/>
        <v>394719.25949382439</v>
      </c>
      <c r="V1256">
        <f t="shared" si="211"/>
        <v>6003265149.3853226</v>
      </c>
    </row>
    <row r="1257" spans="2:22" x14ac:dyDescent="0.25">
      <c r="B1257">
        <v>-117.9</v>
      </c>
      <c r="C1257">
        <v>33.729999999999997</v>
      </c>
      <c r="D1257">
        <v>26</v>
      </c>
      <c r="E1257">
        <v>1324</v>
      </c>
      <c r="F1257">
        <v>314</v>
      </c>
      <c r="G1257">
        <v>1804</v>
      </c>
      <c r="H1257">
        <v>311</v>
      </c>
      <c r="I1257">
        <v>3.9659</v>
      </c>
      <c r="J1257">
        <v>178500</v>
      </c>
      <c r="M1257">
        <f t="shared" si="202"/>
        <v>0.82271698448456609</v>
      </c>
      <c r="N1257">
        <f t="shared" si="203"/>
        <v>-0.89059698388436803</v>
      </c>
      <c r="O1257">
        <f t="shared" si="204"/>
        <v>-0.18308023995393916</v>
      </c>
      <c r="P1257">
        <f t="shared" si="205"/>
        <v>-0.60170157511906053</v>
      </c>
      <c r="Q1257">
        <f t="shared" si="206"/>
        <v>-0.54180771807757355</v>
      </c>
      <c r="R1257">
        <f t="shared" si="207"/>
        <v>0.31804589379825371</v>
      </c>
      <c r="S1257">
        <f t="shared" si="208"/>
        <v>-0.50185812871768321</v>
      </c>
      <c r="T1257">
        <f t="shared" si="209"/>
        <v>0.18976370820194061</v>
      </c>
      <c r="U1257">
        <f t="shared" si="210"/>
        <v>192015.58667415901</v>
      </c>
      <c r="V1257">
        <f t="shared" si="211"/>
        <v>182671083.14670473</v>
      </c>
    </row>
    <row r="1258" spans="2:22" x14ac:dyDescent="0.25">
      <c r="B1258">
        <v>-118.63</v>
      </c>
      <c r="C1258">
        <v>34.24</v>
      </c>
      <c r="D1258">
        <v>9</v>
      </c>
      <c r="E1258">
        <v>4759</v>
      </c>
      <c r="F1258">
        <v>924</v>
      </c>
      <c r="G1258">
        <v>1884</v>
      </c>
      <c r="H1258">
        <v>915</v>
      </c>
      <c r="I1258">
        <v>4.8333000000000004</v>
      </c>
      <c r="J1258">
        <v>277200</v>
      </c>
      <c r="M1258">
        <f t="shared" si="202"/>
        <v>0.45903223125764631</v>
      </c>
      <c r="N1258">
        <f t="shared" si="203"/>
        <v>-0.65362249093929126</v>
      </c>
      <c r="O1258">
        <f t="shared" si="204"/>
        <v>-1.5411858551776296</v>
      </c>
      <c r="P1258">
        <f t="shared" si="205"/>
        <v>0.9831992570214253</v>
      </c>
      <c r="Q1258">
        <f t="shared" si="206"/>
        <v>0.90950431337756665</v>
      </c>
      <c r="R1258">
        <f t="shared" si="207"/>
        <v>0.38883835470261457</v>
      </c>
      <c r="S1258">
        <f t="shared" si="208"/>
        <v>1.079602913266279</v>
      </c>
      <c r="T1258">
        <f t="shared" si="209"/>
        <v>0.74146853423868553</v>
      </c>
      <c r="U1258">
        <f t="shared" si="210"/>
        <v>216515.40768848843</v>
      </c>
      <c r="V1258">
        <f t="shared" si="211"/>
        <v>3682619744.0143695</v>
      </c>
    </row>
    <row r="1259" spans="2:22" x14ac:dyDescent="0.25">
      <c r="B1259">
        <v>-118.3</v>
      </c>
      <c r="C1259">
        <v>34.17</v>
      </c>
      <c r="D1259">
        <v>17</v>
      </c>
      <c r="E1259">
        <v>4041</v>
      </c>
      <c r="F1259">
        <v>1169</v>
      </c>
      <c r="G1259">
        <v>3309</v>
      </c>
      <c r="H1259">
        <v>1117</v>
      </c>
      <c r="I1259">
        <v>2.6015999999999999</v>
      </c>
      <c r="J1259">
        <v>222400</v>
      </c>
      <c r="M1259">
        <f t="shared" si="202"/>
        <v>0.62343766764789921</v>
      </c>
      <c r="N1259">
        <f t="shared" si="203"/>
        <v>-0.68614840173567415</v>
      </c>
      <c r="O1259">
        <f t="shared" si="204"/>
        <v>-0.90207733036648119</v>
      </c>
      <c r="P1259">
        <f t="shared" si="205"/>
        <v>0.65191576430617959</v>
      </c>
      <c r="Q1259">
        <f t="shared" si="206"/>
        <v>1.4924083260111884</v>
      </c>
      <c r="R1259">
        <f t="shared" si="207"/>
        <v>1.6498290645615428</v>
      </c>
      <c r="S1259">
        <f t="shared" si="208"/>
        <v>1.6085021359165446</v>
      </c>
      <c r="T1259">
        <f t="shared" si="209"/>
        <v>-0.67799153062896889</v>
      </c>
      <c r="U1259">
        <f t="shared" si="210"/>
        <v>144862.10935606685</v>
      </c>
      <c r="V1259">
        <f t="shared" si="211"/>
        <v>6012124485.5105352</v>
      </c>
    </row>
    <row r="1260" spans="2:22" x14ac:dyDescent="0.25">
      <c r="B1260">
        <v>-122.06</v>
      </c>
      <c r="C1260">
        <v>37.99</v>
      </c>
      <c r="D1260">
        <v>16</v>
      </c>
      <c r="E1260">
        <v>2445</v>
      </c>
      <c r="F1260">
        <v>469</v>
      </c>
      <c r="G1260">
        <v>721</v>
      </c>
      <c r="H1260">
        <v>474</v>
      </c>
      <c r="I1260">
        <v>2.8043</v>
      </c>
      <c r="J1260">
        <v>87500</v>
      </c>
      <c r="M1260">
        <f t="shared" si="202"/>
        <v>-1.2497879106168126</v>
      </c>
      <c r="N1260">
        <f t="shared" si="203"/>
        <v>1.0888370160097853</v>
      </c>
      <c r="O1260">
        <f t="shared" si="204"/>
        <v>-0.98196589596787476</v>
      </c>
      <c r="P1260">
        <f t="shared" si="205"/>
        <v>-8.4474840670884496E-2</v>
      </c>
      <c r="Q1260">
        <f t="shared" si="206"/>
        <v>-0.173031710084874</v>
      </c>
      <c r="R1260">
        <f t="shared" si="207"/>
        <v>-0.64030704569453178</v>
      </c>
      <c r="S1260">
        <f t="shared" si="208"/>
        <v>-7.5073112420686774E-2</v>
      </c>
      <c r="T1260">
        <f t="shared" si="209"/>
        <v>-0.54906535096831843</v>
      </c>
      <c r="U1260">
        <f t="shared" si="210"/>
        <v>128198.18341497047</v>
      </c>
      <c r="V1260">
        <f t="shared" si="211"/>
        <v>1656342133.2785771</v>
      </c>
    </row>
    <row r="1261" spans="2:22" x14ac:dyDescent="0.25">
      <c r="B1261">
        <v>-122</v>
      </c>
      <c r="C1261">
        <v>38.369999999999997</v>
      </c>
      <c r="D1261">
        <v>18</v>
      </c>
      <c r="E1261">
        <v>1048</v>
      </c>
      <c r="F1261">
        <v>185</v>
      </c>
      <c r="G1261">
        <v>469</v>
      </c>
      <c r="H1261">
        <v>162</v>
      </c>
      <c r="I1261">
        <v>3.625</v>
      </c>
      <c r="J1261">
        <v>125000</v>
      </c>
      <c r="M1261">
        <f t="shared" si="202"/>
        <v>-1.2198960130913108</v>
      </c>
      <c r="N1261">
        <f t="shared" si="203"/>
        <v>1.2654062460472897</v>
      </c>
      <c r="O1261">
        <f t="shared" si="204"/>
        <v>-0.82218876476508762</v>
      </c>
      <c r="P1261">
        <f t="shared" si="205"/>
        <v>-0.72904731883689866</v>
      </c>
      <c r="Q1261">
        <f t="shared" si="206"/>
        <v>-0.84872452472956228</v>
      </c>
      <c r="R1261">
        <f t="shared" si="207"/>
        <v>-0.86330329754326862</v>
      </c>
      <c r="S1261">
        <f t="shared" si="208"/>
        <v>-0.89198676324683945</v>
      </c>
      <c r="T1261">
        <f t="shared" si="209"/>
        <v>-2.7063793753243012E-2</v>
      </c>
      <c r="U1261">
        <f t="shared" si="210"/>
        <v>157644.49621117132</v>
      </c>
      <c r="V1261">
        <f t="shared" si="211"/>
        <v>1065663132.881179</v>
      </c>
    </row>
    <row r="1262" spans="2:22" x14ac:dyDescent="0.25">
      <c r="B1262">
        <v>-117.03</v>
      </c>
      <c r="C1262">
        <v>32.97</v>
      </c>
      <c r="D1262">
        <v>16</v>
      </c>
      <c r="E1262">
        <v>3936</v>
      </c>
      <c r="F1262">
        <v>694</v>
      </c>
      <c r="G1262">
        <v>1935</v>
      </c>
      <c r="H1262">
        <v>659</v>
      </c>
      <c r="I1262">
        <v>4.5625</v>
      </c>
      <c r="J1262">
        <v>231200</v>
      </c>
      <c r="M1262">
        <f t="shared" si="202"/>
        <v>1.2561494986043282</v>
      </c>
      <c r="N1262">
        <f t="shared" si="203"/>
        <v>-1.24373544395938</v>
      </c>
      <c r="O1262">
        <f t="shared" si="204"/>
        <v>-0.98196589596787476</v>
      </c>
      <c r="P1262">
        <f t="shared" si="205"/>
        <v>0.6034690139787412</v>
      </c>
      <c r="Q1262">
        <f t="shared" si="206"/>
        <v>0.3622883015174318</v>
      </c>
      <c r="R1262">
        <f t="shared" si="207"/>
        <v>0.43396854852914463</v>
      </c>
      <c r="S1262">
        <f t="shared" si="208"/>
        <v>0.40931478951148714</v>
      </c>
      <c r="T1262">
        <f t="shared" si="209"/>
        <v>0.5692277377310182</v>
      </c>
      <c r="U1262">
        <f t="shared" si="210"/>
        <v>210824.19462206529</v>
      </c>
      <c r="V1262">
        <f t="shared" si="211"/>
        <v>415173444.79947305</v>
      </c>
    </row>
    <row r="1263" spans="2:22" x14ac:dyDescent="0.25">
      <c r="B1263">
        <v>-118.15</v>
      </c>
      <c r="C1263">
        <v>34.119999999999997</v>
      </c>
      <c r="D1263">
        <v>43</v>
      </c>
      <c r="E1263">
        <v>1810</v>
      </c>
      <c r="F1263">
        <v>427</v>
      </c>
      <c r="G1263">
        <v>742</v>
      </c>
      <c r="H1263">
        <v>429</v>
      </c>
      <c r="I1263">
        <v>3.8529</v>
      </c>
      <c r="J1263">
        <v>350000</v>
      </c>
      <c r="M1263">
        <f t="shared" si="202"/>
        <v>0.69816741146164663</v>
      </c>
      <c r="N1263">
        <f t="shared" si="203"/>
        <v>-0.70938119516166376</v>
      </c>
      <c r="O1263">
        <f t="shared" si="204"/>
        <v>1.1750253752697513</v>
      </c>
      <c r="P1263">
        <f t="shared" si="205"/>
        <v>-0.3774623307463455</v>
      </c>
      <c r="Q1263">
        <f t="shared" si="206"/>
        <v>-0.27295811225063776</v>
      </c>
      <c r="R1263">
        <f t="shared" si="207"/>
        <v>-0.62172402470713706</v>
      </c>
      <c r="S1263">
        <f t="shared" si="208"/>
        <v>-0.19289719667445882</v>
      </c>
      <c r="T1263">
        <f t="shared" si="209"/>
        <v>0.11789070227370432</v>
      </c>
      <c r="U1263">
        <f t="shared" si="210"/>
        <v>223897.58298769398</v>
      </c>
      <c r="V1263">
        <f t="shared" si="211"/>
        <v>15901819576.345526</v>
      </c>
    </row>
    <row r="1264" spans="2:22" x14ac:dyDescent="0.25">
      <c r="B1264">
        <v>-118.34</v>
      </c>
      <c r="C1264">
        <v>34.19</v>
      </c>
      <c r="D1264">
        <v>41</v>
      </c>
      <c r="E1264">
        <v>1524</v>
      </c>
      <c r="F1264">
        <v>393</v>
      </c>
      <c r="G1264">
        <v>1176</v>
      </c>
      <c r="H1264">
        <v>375</v>
      </c>
      <c r="I1264">
        <v>2.875</v>
      </c>
      <c r="J1264">
        <v>192400</v>
      </c>
      <c r="M1264">
        <f t="shared" si="202"/>
        <v>0.60350973596422897</v>
      </c>
      <c r="N1264">
        <f t="shared" si="203"/>
        <v>-0.67685528436528086</v>
      </c>
      <c r="O1264">
        <f t="shared" si="204"/>
        <v>1.0152482440669641</v>
      </c>
      <c r="P1264">
        <f t="shared" si="205"/>
        <v>-0.50942205068584445</v>
      </c>
      <c r="Q1264">
        <f t="shared" si="206"/>
        <v>-0.35385091400387508</v>
      </c>
      <c r="R1264">
        <f t="shared" si="207"/>
        <v>-0.23767492430097925</v>
      </c>
      <c r="S1264">
        <f t="shared" si="208"/>
        <v>-0.33428609777898521</v>
      </c>
      <c r="T1264">
        <f t="shared" si="209"/>
        <v>-0.50409701894065195</v>
      </c>
      <c r="U1264">
        <f t="shared" si="210"/>
        <v>177111.88172297447</v>
      </c>
      <c r="V1264">
        <f t="shared" si="211"/>
        <v>233726560.45232192</v>
      </c>
    </row>
    <row r="1265" spans="2:22" x14ac:dyDescent="0.25">
      <c r="B1265">
        <v>-118.97</v>
      </c>
      <c r="C1265">
        <v>35.36</v>
      </c>
      <c r="D1265">
        <v>31</v>
      </c>
      <c r="E1265">
        <v>1418</v>
      </c>
      <c r="F1265">
        <v>306</v>
      </c>
      <c r="G1265">
        <v>1219</v>
      </c>
      <c r="H1265">
        <v>312</v>
      </c>
      <c r="I1265">
        <v>1.5743</v>
      </c>
      <c r="J1265">
        <v>46700</v>
      </c>
      <c r="M1265">
        <f t="shared" si="202"/>
        <v>0.28964481194647412</v>
      </c>
      <c r="N1265">
        <f t="shared" si="203"/>
        <v>-0.13320791819716821</v>
      </c>
      <c r="O1265">
        <f t="shared" si="204"/>
        <v>0.21636258805302863</v>
      </c>
      <c r="P1265">
        <f t="shared" si="205"/>
        <v>-0.55833019863544897</v>
      </c>
      <c r="Q1265">
        <f t="shared" si="206"/>
        <v>-0.56084131849009999</v>
      </c>
      <c r="R1265">
        <f t="shared" si="207"/>
        <v>-0.19962397656488529</v>
      </c>
      <c r="S1265">
        <f t="shared" si="208"/>
        <v>-0.49923981573426607</v>
      </c>
      <c r="T1265">
        <f t="shared" si="209"/>
        <v>-1.331399840275669</v>
      </c>
      <c r="U1265">
        <f t="shared" si="210"/>
        <v>99267.361946284727</v>
      </c>
      <c r="V1265">
        <f t="shared" si="211"/>
        <v>2763327541.9917035</v>
      </c>
    </row>
    <row r="1266" spans="2:22" x14ac:dyDescent="0.25">
      <c r="B1266">
        <v>-121.88</v>
      </c>
      <c r="C1266">
        <v>37.33</v>
      </c>
      <c r="D1266">
        <v>45</v>
      </c>
      <c r="E1266">
        <v>1192</v>
      </c>
      <c r="F1266">
        <v>371</v>
      </c>
      <c r="G1266">
        <v>1084</v>
      </c>
      <c r="H1266">
        <v>345</v>
      </c>
      <c r="I1266">
        <v>2.8593999999999999</v>
      </c>
      <c r="J1266">
        <v>205900</v>
      </c>
      <c r="M1266">
        <f t="shared" si="202"/>
        <v>-1.1601122180403072</v>
      </c>
      <c r="N1266">
        <f t="shared" si="203"/>
        <v>0.78216414278674617</v>
      </c>
      <c r="O1266">
        <f t="shared" si="204"/>
        <v>1.3348025064725384</v>
      </c>
      <c r="P1266">
        <f t="shared" si="205"/>
        <v>-0.66260606124498311</v>
      </c>
      <c r="Q1266">
        <f t="shared" si="206"/>
        <v>-0.40619331513832274</v>
      </c>
      <c r="R1266">
        <f t="shared" si="207"/>
        <v>-0.3190862543409943</v>
      </c>
      <c r="S1266">
        <f t="shared" si="208"/>
        <v>-0.41283548728149994</v>
      </c>
      <c r="T1266">
        <f t="shared" si="209"/>
        <v>-0.51401931002455015</v>
      </c>
      <c r="U1266">
        <f t="shared" si="210"/>
        <v>183459.66229129833</v>
      </c>
      <c r="V1266">
        <f t="shared" si="211"/>
        <v>503568756.48057812</v>
      </c>
    </row>
    <row r="1267" spans="2:22" x14ac:dyDescent="0.25">
      <c r="B1267">
        <v>-118.46</v>
      </c>
      <c r="C1267">
        <v>34.049999999999997</v>
      </c>
      <c r="D1267">
        <v>21</v>
      </c>
      <c r="E1267">
        <v>3639</v>
      </c>
      <c r="F1267">
        <v>1002</v>
      </c>
      <c r="G1267">
        <v>1489</v>
      </c>
      <c r="H1267">
        <v>983</v>
      </c>
      <c r="I1267">
        <v>4.6196999999999999</v>
      </c>
      <c r="J1267">
        <v>387500</v>
      </c>
      <c r="M1267">
        <f t="shared" si="202"/>
        <v>0.54372594091323245</v>
      </c>
      <c r="N1267">
        <f t="shared" si="203"/>
        <v>-0.74190710595804665</v>
      </c>
      <c r="O1267">
        <f t="shared" si="204"/>
        <v>-0.58252306796090692</v>
      </c>
      <c r="P1267">
        <f t="shared" si="205"/>
        <v>0.46643392019541535</v>
      </c>
      <c r="Q1267">
        <f t="shared" si="206"/>
        <v>1.0950819173996993</v>
      </c>
      <c r="R1267">
        <f t="shared" si="207"/>
        <v>3.9300578987332711E-2</v>
      </c>
      <c r="S1267">
        <f t="shared" si="208"/>
        <v>1.2576481961386456</v>
      </c>
      <c r="T1267">
        <f t="shared" si="209"/>
        <v>0.60560947170531121</v>
      </c>
      <c r="U1267">
        <f t="shared" si="210"/>
        <v>233243.93699784341</v>
      </c>
      <c r="V1267">
        <f t="shared" si="211"/>
        <v>23794932972.925304</v>
      </c>
    </row>
    <row r="1268" spans="2:22" x14ac:dyDescent="0.25">
      <c r="B1268">
        <v>-118.3</v>
      </c>
      <c r="C1268">
        <v>34.08</v>
      </c>
      <c r="D1268">
        <v>34</v>
      </c>
      <c r="E1268">
        <v>1562</v>
      </c>
      <c r="F1268">
        <v>651</v>
      </c>
      <c r="G1268">
        <v>1774</v>
      </c>
      <c r="H1268">
        <v>559</v>
      </c>
      <c r="I1268">
        <v>1.5685</v>
      </c>
      <c r="J1268">
        <v>225000</v>
      </c>
      <c r="M1268">
        <f t="shared" si="202"/>
        <v>0.62343766764789921</v>
      </c>
      <c r="N1268">
        <f t="shared" si="203"/>
        <v>-0.72796742990245356</v>
      </c>
      <c r="O1268">
        <f t="shared" si="204"/>
        <v>0.45602828485720931</v>
      </c>
      <c r="P1268">
        <f t="shared" si="205"/>
        <v>-0.49188894104353337</v>
      </c>
      <c r="Q1268">
        <f t="shared" si="206"/>
        <v>0.25998269930010226</v>
      </c>
      <c r="R1268">
        <f t="shared" si="207"/>
        <v>0.29149872095911838</v>
      </c>
      <c r="S1268">
        <f t="shared" si="208"/>
        <v>0.1474834911697715</v>
      </c>
      <c r="T1268">
        <f t="shared" si="209"/>
        <v>-1.3350888972171187</v>
      </c>
      <c r="U1268">
        <f t="shared" si="210"/>
        <v>116357.31949577162</v>
      </c>
      <c r="V1268">
        <f t="shared" si="211"/>
        <v>11803232027.143847</v>
      </c>
    </row>
    <row r="1269" spans="2:22" x14ac:dyDescent="0.25">
      <c r="B1269">
        <v>-117.9</v>
      </c>
      <c r="C1269">
        <v>33.799999999999997</v>
      </c>
      <c r="D1269">
        <v>21</v>
      </c>
      <c r="E1269">
        <v>1342</v>
      </c>
      <c r="F1269">
        <v>326</v>
      </c>
      <c r="G1269">
        <v>748</v>
      </c>
      <c r="H1269">
        <v>335</v>
      </c>
      <c r="I1269">
        <v>2.9230999999999998</v>
      </c>
      <c r="J1269">
        <v>45000</v>
      </c>
      <c r="M1269">
        <f t="shared" si="202"/>
        <v>0.82271698448456609</v>
      </c>
      <c r="N1269">
        <f t="shared" si="203"/>
        <v>-0.85807107308798514</v>
      </c>
      <c r="O1269">
        <f t="shared" si="204"/>
        <v>-0.58252306796090692</v>
      </c>
      <c r="P1269">
        <f t="shared" si="205"/>
        <v>-0.59339641792007103</v>
      </c>
      <c r="Q1269">
        <f t="shared" si="206"/>
        <v>-0.51325731745878389</v>
      </c>
      <c r="R1269">
        <f t="shared" si="207"/>
        <v>-0.61641459013930999</v>
      </c>
      <c r="S1269">
        <f t="shared" si="208"/>
        <v>-0.43901861711567147</v>
      </c>
      <c r="T1269">
        <f t="shared" si="209"/>
        <v>-0.47350328809863296</v>
      </c>
      <c r="U1269">
        <f t="shared" si="210"/>
        <v>138182.29646067612</v>
      </c>
      <c r="V1269">
        <f t="shared" si="211"/>
        <v>8682940373.6853333</v>
      </c>
    </row>
    <row r="1270" spans="2:22" x14ac:dyDescent="0.25">
      <c r="B1270">
        <v>-122.45</v>
      </c>
      <c r="C1270">
        <v>37.76</v>
      </c>
      <c r="D1270">
        <v>52</v>
      </c>
      <c r="E1270">
        <v>1457</v>
      </c>
      <c r="F1270">
        <v>292</v>
      </c>
      <c r="G1270">
        <v>621</v>
      </c>
      <c r="H1270">
        <v>315</v>
      </c>
      <c r="I1270">
        <v>4.6477000000000004</v>
      </c>
      <c r="J1270">
        <v>450000</v>
      </c>
      <c r="M1270">
        <f t="shared" si="202"/>
        <v>-1.4440852445325671</v>
      </c>
      <c r="N1270">
        <f t="shared" si="203"/>
        <v>0.98196616625024014</v>
      </c>
      <c r="O1270">
        <f t="shared" si="204"/>
        <v>1.8940224656822933</v>
      </c>
      <c r="P1270">
        <f t="shared" si="205"/>
        <v>-0.54033569137097182</v>
      </c>
      <c r="Q1270">
        <f t="shared" si="206"/>
        <v>-0.59415011921202121</v>
      </c>
      <c r="R1270">
        <f t="shared" si="207"/>
        <v>-0.72879762182498287</v>
      </c>
      <c r="S1270">
        <f t="shared" si="208"/>
        <v>-0.4913848767840146</v>
      </c>
      <c r="T1270">
        <f t="shared" si="209"/>
        <v>0.62341871211230815</v>
      </c>
      <c r="U1270">
        <f t="shared" si="210"/>
        <v>270776.46450156282</v>
      </c>
      <c r="V1270">
        <f t="shared" si="211"/>
        <v>32121075676.559574</v>
      </c>
    </row>
    <row r="1271" spans="2:22" x14ac:dyDescent="0.25">
      <c r="B1271">
        <v>-118.55</v>
      </c>
      <c r="C1271">
        <v>34.39</v>
      </c>
      <c r="D1271">
        <v>16</v>
      </c>
      <c r="E1271">
        <v>8726</v>
      </c>
      <c r="F1271">
        <v>1317</v>
      </c>
      <c r="G1271">
        <v>3789</v>
      </c>
      <c r="H1271">
        <v>1279</v>
      </c>
      <c r="I1271">
        <v>6.8418999999999999</v>
      </c>
      <c r="J1271">
        <v>323300</v>
      </c>
      <c r="M1271">
        <f t="shared" si="202"/>
        <v>0.49888809462497968</v>
      </c>
      <c r="N1271">
        <f t="shared" si="203"/>
        <v>-0.58392411066132888</v>
      </c>
      <c r="O1271">
        <f t="shared" si="204"/>
        <v>-0.98196589596787476</v>
      </c>
      <c r="P1271">
        <f t="shared" si="205"/>
        <v>2.8135636241542659</v>
      </c>
      <c r="Q1271">
        <f t="shared" si="206"/>
        <v>1.8445299336429275</v>
      </c>
      <c r="R1271">
        <f t="shared" si="207"/>
        <v>2.0745838299877084</v>
      </c>
      <c r="S1271">
        <f t="shared" si="208"/>
        <v>2.0326688392301238</v>
      </c>
      <c r="T1271">
        <f t="shared" si="209"/>
        <v>2.0190271157205917</v>
      </c>
      <c r="U1271">
        <f t="shared" si="210"/>
        <v>329012.18631941418</v>
      </c>
      <c r="V1271">
        <f t="shared" si="211"/>
        <v>32629072.54770248</v>
      </c>
    </row>
    <row r="1272" spans="2:22" x14ac:dyDescent="0.25">
      <c r="B1272">
        <v>-118.15</v>
      </c>
      <c r="C1272">
        <v>33.78</v>
      </c>
      <c r="D1272">
        <v>13</v>
      </c>
      <c r="E1272">
        <v>3056</v>
      </c>
      <c r="F1272">
        <v>861</v>
      </c>
      <c r="G1272">
        <v>1600</v>
      </c>
      <c r="H1272">
        <v>824</v>
      </c>
      <c r="I1272">
        <v>3.3003</v>
      </c>
      <c r="J1272">
        <v>207800</v>
      </c>
      <c r="M1272">
        <f t="shared" si="202"/>
        <v>0.69816741146164663</v>
      </c>
      <c r="N1272">
        <f t="shared" si="203"/>
        <v>-0.86736419045837843</v>
      </c>
      <c r="O1272">
        <f t="shared" si="204"/>
        <v>-1.2216315927720554</v>
      </c>
      <c r="P1272">
        <f t="shared" si="205"/>
        <v>0.19743910647259055</v>
      </c>
      <c r="Q1272">
        <f t="shared" si="206"/>
        <v>0.75961471012892101</v>
      </c>
      <c r="R1272">
        <f t="shared" si="207"/>
        <v>0.13752511849213345</v>
      </c>
      <c r="S1272">
        <f t="shared" si="208"/>
        <v>0.84133643177531792</v>
      </c>
      <c r="T1272">
        <f t="shared" si="209"/>
        <v>-0.2335873780443786</v>
      </c>
      <c r="U1272">
        <f t="shared" si="210"/>
        <v>156671.09412574628</v>
      </c>
      <c r="V1272">
        <f t="shared" si="211"/>
        <v>2614165015.8982964</v>
      </c>
    </row>
    <row r="1273" spans="2:22" x14ac:dyDescent="0.25">
      <c r="B1273">
        <v>-122.26</v>
      </c>
      <c r="C1273">
        <v>38.57</v>
      </c>
      <c r="D1273">
        <v>22</v>
      </c>
      <c r="E1273">
        <v>509</v>
      </c>
      <c r="F1273">
        <v>103</v>
      </c>
      <c r="G1273">
        <v>139</v>
      </c>
      <c r="H1273">
        <v>73</v>
      </c>
      <c r="I1273">
        <v>2.1979000000000002</v>
      </c>
      <c r="J1273">
        <v>152800</v>
      </c>
      <c r="M1273">
        <f t="shared" si="202"/>
        <v>-1.3494275690351496</v>
      </c>
      <c r="N1273">
        <f t="shared" si="203"/>
        <v>1.3583374197512417</v>
      </c>
      <c r="O1273">
        <f t="shared" si="204"/>
        <v>-0.50263450235951335</v>
      </c>
      <c r="P1273">
        <f t="shared" si="205"/>
        <v>-0.97774063718441595</v>
      </c>
      <c r="Q1273">
        <f t="shared" si="206"/>
        <v>-1.043818928957958</v>
      </c>
      <c r="R1273">
        <f t="shared" si="207"/>
        <v>-1.1553221987737572</v>
      </c>
      <c r="S1273">
        <f t="shared" si="208"/>
        <v>-1.1250166187709665</v>
      </c>
      <c r="T1273">
        <f t="shared" si="209"/>
        <v>-0.93476261463984467</v>
      </c>
      <c r="U1273">
        <f t="shared" si="210"/>
        <v>101689.48388154505</v>
      </c>
      <c r="V1273">
        <f t="shared" si="211"/>
        <v>2612284857.8948431</v>
      </c>
    </row>
    <row r="1274" spans="2:22" x14ac:dyDescent="0.25">
      <c r="B1274">
        <v>-118.1</v>
      </c>
      <c r="C1274">
        <v>34.07</v>
      </c>
      <c r="D1274">
        <v>36</v>
      </c>
      <c r="E1274">
        <v>3661</v>
      </c>
      <c r="F1274">
        <v>956</v>
      </c>
      <c r="G1274">
        <v>3816</v>
      </c>
      <c r="H1274">
        <v>931</v>
      </c>
      <c r="I1274">
        <v>2.5104000000000002</v>
      </c>
      <c r="J1274">
        <v>185000</v>
      </c>
      <c r="M1274">
        <f t="shared" si="202"/>
        <v>0.7230773260662362</v>
      </c>
      <c r="N1274">
        <f t="shared" si="203"/>
        <v>-0.73261398858765014</v>
      </c>
      <c r="O1274">
        <f t="shared" si="204"/>
        <v>0.61580541605999639</v>
      </c>
      <c r="P1274">
        <f t="shared" si="205"/>
        <v>0.47658466788306914</v>
      </c>
      <c r="Q1274">
        <f t="shared" si="206"/>
        <v>0.98563871502767231</v>
      </c>
      <c r="R1274">
        <f t="shared" si="207"/>
        <v>2.09847628554293</v>
      </c>
      <c r="S1274">
        <f t="shared" si="208"/>
        <v>1.1214959210009536</v>
      </c>
      <c r="T1274">
        <f t="shared" si="209"/>
        <v>-0.73599877081175757</v>
      </c>
      <c r="U1274">
        <f t="shared" si="210"/>
        <v>170658.86658790533</v>
      </c>
      <c r="V1274">
        <f t="shared" si="211"/>
        <v>205668107.54349813</v>
      </c>
    </row>
    <row r="1275" spans="2:22" x14ac:dyDescent="0.25">
      <c r="B1275">
        <v>-118.35</v>
      </c>
      <c r="C1275">
        <v>34.1</v>
      </c>
      <c r="D1275">
        <v>26</v>
      </c>
      <c r="E1275">
        <v>3977</v>
      </c>
      <c r="F1275">
        <v>1050</v>
      </c>
      <c r="G1275">
        <v>1720</v>
      </c>
      <c r="H1275">
        <v>935</v>
      </c>
      <c r="I1275">
        <v>3.3580000000000001</v>
      </c>
      <c r="J1275">
        <v>364500</v>
      </c>
      <c r="M1275">
        <f t="shared" si="202"/>
        <v>0.59852775304331673</v>
      </c>
      <c r="N1275">
        <f t="shared" si="203"/>
        <v>-0.71867431253205705</v>
      </c>
      <c r="O1275">
        <f t="shared" si="204"/>
        <v>-0.18308023995393916</v>
      </c>
      <c r="P1275">
        <f t="shared" si="205"/>
        <v>0.62238631648755049</v>
      </c>
      <c r="Q1275">
        <f t="shared" si="206"/>
        <v>1.2092835198748579</v>
      </c>
      <c r="R1275">
        <f t="shared" si="207"/>
        <v>0.24371380984867477</v>
      </c>
      <c r="S1275">
        <f t="shared" si="208"/>
        <v>1.1319691729346222</v>
      </c>
      <c r="T1275">
        <f t="shared" si="209"/>
        <v>-0.19688762191996054</v>
      </c>
      <c r="U1275">
        <f t="shared" si="210"/>
        <v>190635.1209510901</v>
      </c>
      <c r="V1275">
        <f t="shared" si="211"/>
        <v>30228996166.69207</v>
      </c>
    </row>
    <row r="1276" spans="2:22" x14ac:dyDescent="0.25">
      <c r="B1276">
        <v>-121.49</v>
      </c>
      <c r="C1276">
        <v>38.51</v>
      </c>
      <c r="D1276">
        <v>18</v>
      </c>
      <c r="E1276">
        <v>700</v>
      </c>
      <c r="F1276">
        <v>169</v>
      </c>
      <c r="G1276">
        <v>260</v>
      </c>
      <c r="H1276">
        <v>128</v>
      </c>
      <c r="I1276">
        <v>2.9218999999999999</v>
      </c>
      <c r="J1276">
        <v>152900</v>
      </c>
      <c r="M1276">
        <f t="shared" si="202"/>
        <v>-0.96581488412455241</v>
      </c>
      <c r="N1276">
        <f t="shared" si="203"/>
        <v>1.3304580676400555</v>
      </c>
      <c r="O1276">
        <f t="shared" si="204"/>
        <v>-0.82218876476508762</v>
      </c>
      <c r="P1276">
        <f t="shared" si="205"/>
        <v>-0.88961369135069457</v>
      </c>
      <c r="Q1276">
        <f t="shared" si="206"/>
        <v>-0.88679172555461505</v>
      </c>
      <c r="R1276">
        <f t="shared" si="207"/>
        <v>-1.0482486016559114</v>
      </c>
      <c r="S1276">
        <f t="shared" si="208"/>
        <v>-0.98100940468302278</v>
      </c>
      <c r="T1276">
        <f t="shared" si="209"/>
        <v>-0.47426654125893269</v>
      </c>
      <c r="U1276">
        <f t="shared" si="210"/>
        <v>127074.00279101316</v>
      </c>
      <c r="V1276">
        <f t="shared" si="211"/>
        <v>666982131.83859599</v>
      </c>
    </row>
    <row r="1277" spans="2:22" x14ac:dyDescent="0.25">
      <c r="B1277">
        <v>-121.86</v>
      </c>
      <c r="C1277">
        <v>37.4</v>
      </c>
      <c r="D1277">
        <v>21</v>
      </c>
      <c r="E1277">
        <v>1386</v>
      </c>
      <c r="F1277">
        <v>260</v>
      </c>
      <c r="G1277">
        <v>946</v>
      </c>
      <c r="H1277">
        <v>257</v>
      </c>
      <c r="I1277">
        <v>6.5225999999999997</v>
      </c>
      <c r="J1277">
        <v>258500</v>
      </c>
      <c r="M1277">
        <f t="shared" si="202"/>
        <v>-1.1501482521984756</v>
      </c>
      <c r="N1277">
        <f t="shared" si="203"/>
        <v>0.81469005358312907</v>
      </c>
      <c r="O1277">
        <f t="shared" si="204"/>
        <v>-0.58252306796090692</v>
      </c>
      <c r="P1277">
        <f t="shared" si="205"/>
        <v>-0.57309492254476346</v>
      </c>
      <c r="Q1277">
        <f t="shared" si="206"/>
        <v>-0.67028452086212698</v>
      </c>
      <c r="R1277">
        <f t="shared" si="207"/>
        <v>-0.44120324940101679</v>
      </c>
      <c r="S1277">
        <f t="shared" si="208"/>
        <v>-0.64324702982220971</v>
      </c>
      <c r="T1277">
        <f t="shared" si="209"/>
        <v>1.8159381706508051</v>
      </c>
      <c r="U1277">
        <f t="shared" si="210"/>
        <v>289745.47250331007</v>
      </c>
      <c r="V1277">
        <f t="shared" si="211"/>
        <v>976279551.95510566</v>
      </c>
    </row>
    <row r="1278" spans="2:22" x14ac:dyDescent="0.25">
      <c r="B1278">
        <v>-118.05</v>
      </c>
      <c r="C1278">
        <v>33.83</v>
      </c>
      <c r="D1278">
        <v>24</v>
      </c>
      <c r="E1278">
        <v>4316</v>
      </c>
      <c r="F1278">
        <v>678</v>
      </c>
      <c r="G1278">
        <v>2286</v>
      </c>
      <c r="H1278">
        <v>665</v>
      </c>
      <c r="I1278">
        <v>5.7018000000000004</v>
      </c>
      <c r="J1278">
        <v>286700</v>
      </c>
      <c r="M1278">
        <f t="shared" si="202"/>
        <v>0.74798724067081868</v>
      </c>
      <c r="N1278">
        <f t="shared" si="203"/>
        <v>-0.84413139703239204</v>
      </c>
      <c r="O1278">
        <f t="shared" si="204"/>
        <v>-0.34285737115672626</v>
      </c>
      <c r="P1278">
        <f t="shared" si="205"/>
        <v>0.77880011040185171</v>
      </c>
      <c r="Q1278">
        <f t="shared" si="206"/>
        <v>0.32422110069237892</v>
      </c>
      <c r="R1278">
        <f t="shared" si="207"/>
        <v>0.74457047074702809</v>
      </c>
      <c r="S1278">
        <f t="shared" si="208"/>
        <v>0.42502466741199008</v>
      </c>
      <c r="T1278">
        <f t="shared" si="209"/>
        <v>1.2938730090057051</v>
      </c>
      <c r="U1278">
        <f t="shared" si="210"/>
        <v>274458.19623916899</v>
      </c>
      <c r="V1278">
        <f t="shared" si="211"/>
        <v>149861759.31869629</v>
      </c>
    </row>
    <row r="1279" spans="2:22" x14ac:dyDescent="0.25">
      <c r="B1279">
        <v>-118.24</v>
      </c>
      <c r="C1279">
        <v>33.97</v>
      </c>
      <c r="D1279">
        <v>38</v>
      </c>
      <c r="E1279">
        <v>1657</v>
      </c>
      <c r="F1279">
        <v>467</v>
      </c>
      <c r="G1279">
        <v>2033</v>
      </c>
      <c r="H1279">
        <v>443</v>
      </c>
      <c r="I1279">
        <v>2.1429</v>
      </c>
      <c r="J1279">
        <v>118500</v>
      </c>
      <c r="M1279">
        <f t="shared" si="202"/>
        <v>0.65332956517340102</v>
      </c>
      <c r="N1279">
        <f t="shared" si="203"/>
        <v>-0.77907957543962625</v>
      </c>
      <c r="O1279">
        <f t="shared" si="204"/>
        <v>0.77558254726278353</v>
      </c>
      <c r="P1279">
        <f t="shared" si="205"/>
        <v>-0.44805616693775574</v>
      </c>
      <c r="Q1279">
        <f t="shared" si="206"/>
        <v>-0.17779011018800561</v>
      </c>
      <c r="R1279">
        <f t="shared" si="207"/>
        <v>0.52068931313698674</v>
      </c>
      <c r="S1279">
        <f t="shared" si="208"/>
        <v>-0.15624081490661862</v>
      </c>
      <c r="T1279">
        <f t="shared" si="209"/>
        <v>-0.96974505115358811</v>
      </c>
      <c r="U1279">
        <f t="shared" si="210"/>
        <v>142497.39381162587</v>
      </c>
      <c r="V1279">
        <f t="shared" si="211"/>
        <v>575874909.7502594</v>
      </c>
    </row>
    <row r="1280" spans="2:22" x14ac:dyDescent="0.25">
      <c r="B1280">
        <v>-121.94</v>
      </c>
      <c r="C1280">
        <v>37.25</v>
      </c>
      <c r="D1280">
        <v>16</v>
      </c>
      <c r="E1280">
        <v>3942</v>
      </c>
      <c r="F1280">
        <v>749</v>
      </c>
      <c r="G1280">
        <v>1894</v>
      </c>
      <c r="H1280">
        <v>737</v>
      </c>
      <c r="I1280">
        <v>5.2893999999999997</v>
      </c>
      <c r="J1280">
        <v>332800</v>
      </c>
      <c r="M1280">
        <f t="shared" si="202"/>
        <v>-1.190004115565809</v>
      </c>
      <c r="N1280">
        <f t="shared" si="203"/>
        <v>0.74499167330516669</v>
      </c>
      <c r="O1280">
        <f t="shared" si="204"/>
        <v>-0.98196589596787476</v>
      </c>
      <c r="P1280">
        <f t="shared" si="205"/>
        <v>0.60623739971173773</v>
      </c>
      <c r="Q1280">
        <f t="shared" si="206"/>
        <v>0.493144304353551</v>
      </c>
      <c r="R1280">
        <f t="shared" si="207"/>
        <v>0.39768741231565968</v>
      </c>
      <c r="S1280">
        <f t="shared" si="208"/>
        <v>0.61354320221802527</v>
      </c>
      <c r="T1280">
        <f t="shared" si="209"/>
        <v>1.0315683395826547</v>
      </c>
      <c r="U1280">
        <f t="shared" si="210"/>
        <v>243714.30132540633</v>
      </c>
      <c r="V1280">
        <f t="shared" si="211"/>
        <v>7936261708.3405008</v>
      </c>
    </row>
    <row r="1281" spans="2:22" x14ac:dyDescent="0.25">
      <c r="B1281">
        <v>-117.25</v>
      </c>
      <c r="C1281">
        <v>34.04</v>
      </c>
      <c r="D1281">
        <v>18</v>
      </c>
      <c r="E1281">
        <v>5761</v>
      </c>
      <c r="F1281">
        <v>1063</v>
      </c>
      <c r="G1281">
        <v>2763</v>
      </c>
      <c r="H1281">
        <v>1058</v>
      </c>
      <c r="I1281">
        <v>4.4471999999999996</v>
      </c>
      <c r="J1281">
        <v>161100</v>
      </c>
      <c r="M1281">
        <f t="shared" si="202"/>
        <v>1.1465458743441597</v>
      </c>
      <c r="N1281">
        <f t="shared" si="203"/>
        <v>-0.74655366464324335</v>
      </c>
      <c r="O1281">
        <f t="shared" si="204"/>
        <v>-0.82218876476508762</v>
      </c>
      <c r="P1281">
        <f t="shared" si="205"/>
        <v>1.4455196744318377</v>
      </c>
      <c r="Q1281">
        <f t="shared" si="206"/>
        <v>1.2402131205452134</v>
      </c>
      <c r="R1281">
        <f t="shared" si="207"/>
        <v>1.1666705188892799</v>
      </c>
      <c r="S1281">
        <f t="shared" si="208"/>
        <v>1.4540216698949324</v>
      </c>
      <c r="T1281">
        <f t="shared" si="209"/>
        <v>0.49589182991220693</v>
      </c>
      <c r="U1281">
        <f t="shared" si="210"/>
        <v>222101.00319729076</v>
      </c>
      <c r="V1281">
        <f t="shared" si="211"/>
        <v>3721122391.0758777</v>
      </c>
    </row>
    <row r="1282" spans="2:22" x14ac:dyDescent="0.25">
      <c r="B1282">
        <v>-121.76</v>
      </c>
      <c r="C1282">
        <v>36.770000000000003</v>
      </c>
      <c r="D1282">
        <v>27</v>
      </c>
      <c r="E1282">
        <v>1608</v>
      </c>
      <c r="F1282">
        <v>503</v>
      </c>
      <c r="G1282">
        <v>2031</v>
      </c>
      <c r="H1282">
        <v>498</v>
      </c>
      <c r="I1282">
        <v>2.3384</v>
      </c>
      <c r="J1282">
        <v>121000</v>
      </c>
      <c r="M1282">
        <f t="shared" si="202"/>
        <v>-1.1003284229893107</v>
      </c>
      <c r="N1282">
        <f t="shared" si="203"/>
        <v>0.52195685641568634</v>
      </c>
      <c r="O1282">
        <f t="shared" si="204"/>
        <v>-0.1031916743525456</v>
      </c>
      <c r="P1282">
        <f t="shared" si="205"/>
        <v>-0.47066465042389372</v>
      </c>
      <c r="Q1282">
        <f t="shared" si="206"/>
        <v>-9.2138908331636682E-2</v>
      </c>
      <c r="R1282">
        <f t="shared" si="207"/>
        <v>0.51891950161437772</v>
      </c>
      <c r="S1282">
        <f t="shared" si="208"/>
        <v>-1.2233600818675028E-2</v>
      </c>
      <c r="T1282">
        <f t="shared" si="209"/>
        <v>-0.84539839045473686</v>
      </c>
      <c r="U1282">
        <f t="shared" si="210"/>
        <v>130741.3937637523</v>
      </c>
      <c r="V1282">
        <f t="shared" si="211"/>
        <v>94894752.460472301</v>
      </c>
    </row>
    <row r="1283" spans="2:22" x14ac:dyDescent="0.25">
      <c r="B1283">
        <v>-119.81</v>
      </c>
      <c r="C1283">
        <v>36.79</v>
      </c>
      <c r="D1283">
        <v>39</v>
      </c>
      <c r="E1283">
        <v>2471</v>
      </c>
      <c r="F1283">
        <v>460</v>
      </c>
      <c r="G1283">
        <v>1118</v>
      </c>
      <c r="H1283">
        <v>431</v>
      </c>
      <c r="I1283">
        <v>2.4167000000000001</v>
      </c>
      <c r="J1283">
        <v>71900</v>
      </c>
      <c r="M1283">
        <f t="shared" si="202"/>
        <v>-0.12884175341053711</v>
      </c>
      <c r="N1283">
        <f t="shared" si="203"/>
        <v>0.53124997378607952</v>
      </c>
      <c r="O1283">
        <f t="shared" si="204"/>
        <v>0.8554711128641771</v>
      </c>
      <c r="P1283">
        <f t="shared" si="205"/>
        <v>-7.2478502494566402E-2</v>
      </c>
      <c r="Q1283">
        <f t="shared" si="206"/>
        <v>-0.19444451054896625</v>
      </c>
      <c r="R1283">
        <f t="shared" si="207"/>
        <v>-0.28899945845664088</v>
      </c>
      <c r="S1283">
        <f t="shared" si="208"/>
        <v>-0.18766057070762449</v>
      </c>
      <c r="T1283">
        <f t="shared" si="209"/>
        <v>-0.79559612174517136</v>
      </c>
      <c r="U1283">
        <f t="shared" si="210"/>
        <v>155897.43936445736</v>
      </c>
      <c r="V1283">
        <f t="shared" si="211"/>
        <v>7055569819.7856903</v>
      </c>
    </row>
    <row r="1284" spans="2:22" x14ac:dyDescent="0.25">
      <c r="B1284">
        <v>-121.2</v>
      </c>
      <c r="C1284">
        <v>38.36</v>
      </c>
      <c r="D1284">
        <v>14</v>
      </c>
      <c r="E1284">
        <v>2634</v>
      </c>
      <c r="F1284">
        <v>463</v>
      </c>
      <c r="G1284">
        <v>1402</v>
      </c>
      <c r="H1284">
        <v>432</v>
      </c>
      <c r="I1284">
        <v>3.8896999999999999</v>
      </c>
      <c r="J1284">
        <v>175700</v>
      </c>
      <c r="M1284">
        <f t="shared" si="202"/>
        <v>-0.8213373794179698</v>
      </c>
      <c r="N1284">
        <f t="shared" si="203"/>
        <v>1.260759687362093</v>
      </c>
      <c r="O1284">
        <f t="shared" si="204"/>
        <v>-1.1417430271706619</v>
      </c>
      <c r="P1284">
        <f t="shared" si="205"/>
        <v>2.7293099185046817E-3</v>
      </c>
      <c r="Q1284">
        <f t="shared" si="206"/>
        <v>-0.18730691039426883</v>
      </c>
      <c r="R1284">
        <f t="shared" si="207"/>
        <v>-3.7686222246159758E-2</v>
      </c>
      <c r="S1284">
        <f t="shared" si="208"/>
        <v>-0.18504225772420735</v>
      </c>
      <c r="T1284">
        <f t="shared" si="209"/>
        <v>0.14129713252289983</v>
      </c>
      <c r="U1284">
        <f t="shared" si="210"/>
        <v>170490.67107005892</v>
      </c>
      <c r="V1284">
        <f t="shared" si="211"/>
        <v>27137107.900321104</v>
      </c>
    </row>
    <row r="1285" spans="2:22" x14ac:dyDescent="0.25">
      <c r="B1285">
        <v>-118.19</v>
      </c>
      <c r="C1285">
        <v>33.770000000000003</v>
      </c>
      <c r="D1285">
        <v>31</v>
      </c>
      <c r="E1285">
        <v>1711</v>
      </c>
      <c r="F1285">
        <v>691</v>
      </c>
      <c r="G1285">
        <v>1092</v>
      </c>
      <c r="H1285">
        <v>568</v>
      </c>
      <c r="I1285">
        <v>1.0713999999999999</v>
      </c>
      <c r="J1285">
        <v>150000</v>
      </c>
      <c r="M1285">
        <f t="shared" si="202"/>
        <v>0.67823947977798349</v>
      </c>
      <c r="N1285">
        <f t="shared" si="203"/>
        <v>-0.87201074914357501</v>
      </c>
      <c r="O1285">
        <f t="shared" si="204"/>
        <v>0.21636258805302863</v>
      </c>
      <c r="P1285">
        <f t="shared" si="205"/>
        <v>-0.42314069534078741</v>
      </c>
      <c r="Q1285">
        <f t="shared" si="206"/>
        <v>0.35515070136273441</v>
      </c>
      <c r="R1285">
        <f t="shared" si="207"/>
        <v>-0.31200700825055822</v>
      </c>
      <c r="S1285">
        <f t="shared" si="208"/>
        <v>0.1710483080205259</v>
      </c>
      <c r="T1285">
        <f t="shared" si="209"/>
        <v>-1.6512665188713329</v>
      </c>
      <c r="U1285">
        <f t="shared" si="210"/>
        <v>90645.99015792922</v>
      </c>
      <c r="V1285">
        <f t="shared" si="211"/>
        <v>3522898484.3326349</v>
      </c>
    </row>
    <row r="1286" spans="2:22" x14ac:dyDescent="0.25">
      <c r="B1286">
        <v>-119.36</v>
      </c>
      <c r="C1286">
        <v>36.21</v>
      </c>
      <c r="D1286">
        <v>25</v>
      </c>
      <c r="E1286">
        <v>1170</v>
      </c>
      <c r="F1286">
        <v>259</v>
      </c>
      <c r="G1286">
        <v>804</v>
      </c>
      <c r="H1286">
        <v>257</v>
      </c>
      <c r="I1286">
        <v>1.3889</v>
      </c>
      <c r="J1286">
        <v>50200</v>
      </c>
      <c r="M1286">
        <f t="shared" si="202"/>
        <v>9.5347478030719413E-2</v>
      </c>
      <c r="N1286">
        <f t="shared" si="203"/>
        <v>0.26174957004462313</v>
      </c>
      <c r="O1286">
        <f t="shared" si="204"/>
        <v>-0.2629688055553327</v>
      </c>
      <c r="P1286">
        <f t="shared" si="205"/>
        <v>-0.6727568089326369</v>
      </c>
      <c r="Q1286">
        <f t="shared" si="206"/>
        <v>-0.67266372091369275</v>
      </c>
      <c r="R1286">
        <f t="shared" si="207"/>
        <v>-0.56685986750625739</v>
      </c>
      <c r="S1286">
        <f t="shared" si="208"/>
        <v>-0.64324702982220971</v>
      </c>
      <c r="T1286">
        <f t="shared" si="209"/>
        <v>-1.4493224535419966</v>
      </c>
      <c r="U1286">
        <f t="shared" si="210"/>
        <v>78153.195854013466</v>
      </c>
      <c r="V1286">
        <f t="shared" si="211"/>
        <v>781381158.45283556</v>
      </c>
    </row>
    <row r="1287" spans="2:22" x14ac:dyDescent="0.25">
      <c r="B1287">
        <v>-121.96</v>
      </c>
      <c r="C1287">
        <v>38.340000000000003</v>
      </c>
      <c r="D1287">
        <v>15</v>
      </c>
      <c r="E1287">
        <v>2857</v>
      </c>
      <c r="F1287">
        <v>373</v>
      </c>
      <c r="G1287">
        <v>1325</v>
      </c>
      <c r="H1287">
        <v>359</v>
      </c>
      <c r="I1287">
        <v>6.0251999999999999</v>
      </c>
      <c r="J1287">
        <v>151700</v>
      </c>
      <c r="M1287">
        <f t="shared" si="202"/>
        <v>-1.1999680814076406</v>
      </c>
      <c r="N1287">
        <f t="shared" si="203"/>
        <v>1.2514665699916998</v>
      </c>
      <c r="O1287">
        <f t="shared" si="204"/>
        <v>-1.0618544615692682</v>
      </c>
      <c r="P1287">
        <f t="shared" si="205"/>
        <v>0.10562097966154059</v>
      </c>
      <c r="Q1287">
        <f t="shared" si="206"/>
        <v>-0.40143491503519113</v>
      </c>
      <c r="R1287">
        <f t="shared" si="207"/>
        <v>-0.10582396586660711</v>
      </c>
      <c r="S1287">
        <f t="shared" si="208"/>
        <v>-0.37617910551365974</v>
      </c>
      <c r="T1287">
        <f t="shared" si="209"/>
        <v>1.4995697357065156</v>
      </c>
      <c r="U1287">
        <f t="shared" si="210"/>
        <v>260648.31351274293</v>
      </c>
      <c r="V1287">
        <f t="shared" si="211"/>
        <v>11869735017.270924</v>
      </c>
    </row>
    <row r="1288" spans="2:22" x14ac:dyDescent="0.25">
      <c r="B1288">
        <v>-117.01</v>
      </c>
      <c r="C1288">
        <v>34.9</v>
      </c>
      <c r="D1288">
        <v>34</v>
      </c>
      <c r="E1288">
        <v>2194</v>
      </c>
      <c r="F1288">
        <v>519</v>
      </c>
      <c r="G1288">
        <v>1326</v>
      </c>
      <c r="H1288">
        <v>515</v>
      </c>
      <c r="I1288">
        <v>2.1055999999999999</v>
      </c>
      <c r="J1288">
        <v>72000</v>
      </c>
      <c r="M1288">
        <f t="shared" ref="M1288:M1350" si="212">STANDARDIZE(B1288,$B$4,$B$5)</f>
        <v>1.2661134644461598</v>
      </c>
      <c r="N1288">
        <f t="shared" ref="N1288:N1350" si="213">STANDARDIZE(C1288,$C$4,$C$5)</f>
        <v>-0.34694961771625532</v>
      </c>
      <c r="O1288">
        <f t="shared" ref="O1288:O1350" si="214">STANDARDIZE(D1288,$D$4,$D$5)</f>
        <v>0.45602828485720931</v>
      </c>
      <c r="P1288">
        <f t="shared" ref="P1288:P1350" si="215">STANDARDIZE(E1288,$E$4,$E$5)</f>
        <v>-0.20028564383457065</v>
      </c>
      <c r="Q1288">
        <f t="shared" ref="Q1288:Q1350" si="216">STANDARDIZE(F1288,$F$4,$F$5)</f>
        <v>-5.4071707506583827E-2</v>
      </c>
      <c r="R1288">
        <f t="shared" ref="R1288:R1350" si="217">STANDARDIZE(G1288,$G$4,$G$5)</f>
        <v>-0.1049390601053026</v>
      </c>
      <c r="S1288">
        <f t="shared" ref="S1288:S1350" si="218">STANDARDIZE(H1288,$H$4,$H$5)</f>
        <v>3.2277719899416628E-2</v>
      </c>
      <c r="T1288">
        <f t="shared" ref="T1288:T1350" si="219">STANDARDIZE(I1288,$I$4,$I$5)</f>
        <v>-0.99346950355290864</v>
      </c>
      <c r="U1288">
        <f t="shared" ref="U1288:U1350" si="220">SUMPRODUCT(M1288:T1288,$M$5:$T$5) + $U$5</f>
        <v>134892.02180842578</v>
      </c>
      <c r="V1288">
        <f t="shared" ref="V1288:V1350" si="221">(J1288-U1288)^2</f>
        <v>3955406407.151504</v>
      </c>
    </row>
    <row r="1289" spans="2:22" x14ac:dyDescent="0.25">
      <c r="B1289">
        <v>-120.6</v>
      </c>
      <c r="C1289">
        <v>35.11</v>
      </c>
      <c r="D1289">
        <v>17</v>
      </c>
      <c r="E1289">
        <v>2495</v>
      </c>
      <c r="F1289">
        <v>524</v>
      </c>
      <c r="G1289">
        <v>1292</v>
      </c>
      <c r="H1289">
        <v>501</v>
      </c>
      <c r="I1289">
        <v>2.2625000000000002</v>
      </c>
      <c r="J1289">
        <v>153000</v>
      </c>
      <c r="M1289">
        <f t="shared" si="212"/>
        <v>-0.5224184041629587</v>
      </c>
      <c r="N1289">
        <f t="shared" si="213"/>
        <v>-0.24937188532710666</v>
      </c>
      <c r="O1289">
        <f t="shared" si="214"/>
        <v>-0.90207733036648119</v>
      </c>
      <c r="P1289">
        <f t="shared" si="215"/>
        <v>-6.1404959562580477E-2</v>
      </c>
      <c r="Q1289">
        <f t="shared" si="216"/>
        <v>-4.2175707248754808E-2</v>
      </c>
      <c r="R1289">
        <f t="shared" si="217"/>
        <v>-0.13502585598965597</v>
      </c>
      <c r="S1289">
        <f t="shared" si="218"/>
        <v>-4.3786618684235586E-3</v>
      </c>
      <c r="T1289">
        <f t="shared" si="219"/>
        <v>-0.89367415284370255</v>
      </c>
      <c r="U1289">
        <f t="shared" si="220"/>
        <v>108827.621611497</v>
      </c>
      <c r="V1289">
        <f t="shared" si="221"/>
        <v>1951199012.4970868</v>
      </c>
    </row>
    <row r="1290" spans="2:22" x14ac:dyDescent="0.25">
      <c r="B1290">
        <v>-116.95</v>
      </c>
      <c r="C1290">
        <v>32.82</v>
      </c>
      <c r="D1290">
        <v>19</v>
      </c>
      <c r="E1290">
        <v>5308</v>
      </c>
      <c r="F1290">
        <v>1058</v>
      </c>
      <c r="G1290">
        <v>2852</v>
      </c>
      <c r="H1290">
        <v>1092</v>
      </c>
      <c r="I1290">
        <v>2.9161000000000001</v>
      </c>
      <c r="J1290">
        <v>135700</v>
      </c>
      <c r="M1290">
        <f t="shared" si="212"/>
        <v>1.2960053619716616</v>
      </c>
      <c r="N1290">
        <f t="shared" si="213"/>
        <v>-1.3134338242373425</v>
      </c>
      <c r="O1290">
        <f t="shared" si="214"/>
        <v>-0.74230019916369405</v>
      </c>
      <c r="P1290">
        <f t="shared" si="215"/>
        <v>1.2365065515906033</v>
      </c>
      <c r="Q1290">
        <f t="shared" si="216"/>
        <v>1.2283171202873844</v>
      </c>
      <c r="R1290">
        <f t="shared" si="217"/>
        <v>1.2454271316453813</v>
      </c>
      <c r="S1290">
        <f t="shared" si="218"/>
        <v>1.5430443113311159</v>
      </c>
      <c r="T1290">
        <f t="shared" si="219"/>
        <v>-0.47795559820038186</v>
      </c>
      <c r="U1290">
        <f t="shared" si="220"/>
        <v>158463.71490321317</v>
      </c>
      <c r="V1290">
        <f t="shared" si="221"/>
        <v>518186716.19476944</v>
      </c>
    </row>
    <row r="1291" spans="2:22" x14ac:dyDescent="0.25">
      <c r="B1291">
        <v>-122.44</v>
      </c>
      <c r="C1291">
        <v>37.700000000000003</v>
      </c>
      <c r="D1291">
        <v>6</v>
      </c>
      <c r="E1291">
        <v>3523</v>
      </c>
      <c r="F1291">
        <v>664</v>
      </c>
      <c r="G1291">
        <v>1705</v>
      </c>
      <c r="H1291">
        <v>608</v>
      </c>
      <c r="I1291">
        <v>4.9318</v>
      </c>
      <c r="J1291">
        <v>258100</v>
      </c>
      <c r="M1291">
        <f t="shared" si="212"/>
        <v>-1.4391032616116479</v>
      </c>
      <c r="N1291">
        <f t="shared" si="213"/>
        <v>0.95408681413905716</v>
      </c>
      <c r="O1291">
        <f t="shared" si="214"/>
        <v>-1.7808515519818102</v>
      </c>
      <c r="P1291">
        <f t="shared" si="215"/>
        <v>0.41291179602415007</v>
      </c>
      <c r="Q1291">
        <f t="shared" si="216"/>
        <v>0.2909122999704577</v>
      </c>
      <c r="R1291">
        <f t="shared" si="217"/>
        <v>0.23044022342910711</v>
      </c>
      <c r="S1291">
        <f t="shared" si="218"/>
        <v>0.27578082735721215</v>
      </c>
      <c r="T1291">
        <f t="shared" si="219"/>
        <v>0.80411889781329837</v>
      </c>
      <c r="U1291">
        <f t="shared" si="220"/>
        <v>206225.14516291756</v>
      </c>
      <c r="V1291">
        <f t="shared" si="221"/>
        <v>2691000564.3683758</v>
      </c>
    </row>
    <row r="1292" spans="2:22" x14ac:dyDescent="0.25">
      <c r="B1292">
        <v>-118.26</v>
      </c>
      <c r="C1292">
        <v>34.07</v>
      </c>
      <c r="D1292">
        <v>30</v>
      </c>
      <c r="E1292">
        <v>929</v>
      </c>
      <c r="F1292">
        <v>238</v>
      </c>
      <c r="G1292">
        <v>763</v>
      </c>
      <c r="H1292">
        <v>214</v>
      </c>
      <c r="I1292">
        <v>2.5226999999999999</v>
      </c>
      <c r="J1292">
        <v>187500</v>
      </c>
      <c r="M1292">
        <f t="shared" si="212"/>
        <v>0.64336559933156234</v>
      </c>
      <c r="N1292">
        <f t="shared" si="213"/>
        <v>-0.73261398858765014</v>
      </c>
      <c r="O1292">
        <f t="shared" si="214"/>
        <v>0.13647402245163506</v>
      </c>
      <c r="P1292">
        <f t="shared" si="215"/>
        <v>-0.78395363587466216</v>
      </c>
      <c r="Q1292">
        <f t="shared" si="216"/>
        <v>-0.72262692199657463</v>
      </c>
      <c r="R1292">
        <f t="shared" si="217"/>
        <v>-0.60314100371974233</v>
      </c>
      <c r="S1292">
        <f t="shared" si="218"/>
        <v>-0.75583448810914744</v>
      </c>
      <c r="T1292">
        <f t="shared" si="219"/>
        <v>-0.72817542591868423</v>
      </c>
      <c r="U1292">
        <f t="shared" si="220"/>
        <v>135573.25285085899</v>
      </c>
      <c r="V1292">
        <f t="shared" si="221"/>
        <v>2696387069.4908242</v>
      </c>
    </row>
    <row r="1293" spans="2:22" x14ac:dyDescent="0.25">
      <c r="B1293">
        <v>-118.73</v>
      </c>
      <c r="C1293">
        <v>36.01</v>
      </c>
      <c r="D1293">
        <v>14</v>
      </c>
      <c r="E1293">
        <v>3263</v>
      </c>
      <c r="F1293">
        <v>651</v>
      </c>
      <c r="G1293">
        <v>1910</v>
      </c>
      <c r="H1293">
        <v>594</v>
      </c>
      <c r="I1293">
        <v>2.8603000000000001</v>
      </c>
      <c r="J1293">
        <v>128900</v>
      </c>
      <c r="M1293">
        <f t="shared" si="212"/>
        <v>0.40921240204847426</v>
      </c>
      <c r="N1293">
        <f t="shared" si="213"/>
        <v>0.16881839634067108</v>
      </c>
      <c r="O1293">
        <f t="shared" si="214"/>
        <v>-1.1417430271706619</v>
      </c>
      <c r="P1293">
        <f t="shared" si="215"/>
        <v>0.29294841426096918</v>
      </c>
      <c r="Q1293">
        <f t="shared" si="216"/>
        <v>0.25998269930010226</v>
      </c>
      <c r="R1293">
        <f t="shared" si="217"/>
        <v>0.41184590449653186</v>
      </c>
      <c r="S1293">
        <f t="shared" si="218"/>
        <v>0.23912444558937196</v>
      </c>
      <c r="T1293">
        <f t="shared" si="219"/>
        <v>-0.51344687015432511</v>
      </c>
      <c r="U1293">
        <f t="shared" si="220"/>
        <v>132796.20518938371</v>
      </c>
      <c r="V1293">
        <f t="shared" si="221"/>
        <v>15180414.877780514</v>
      </c>
    </row>
    <row r="1294" spans="2:22" x14ac:dyDescent="0.25">
      <c r="B1294">
        <v>-117.9</v>
      </c>
      <c r="C1294">
        <v>34.11</v>
      </c>
      <c r="D1294">
        <v>23</v>
      </c>
      <c r="E1294">
        <v>4776</v>
      </c>
      <c r="F1294">
        <v>1316</v>
      </c>
      <c r="G1294">
        <v>4797</v>
      </c>
      <c r="H1294">
        <v>1187</v>
      </c>
      <c r="I1294">
        <v>2.1667000000000001</v>
      </c>
      <c r="J1294">
        <v>142600</v>
      </c>
      <c r="M1294">
        <f t="shared" si="212"/>
        <v>0.82271698448456609</v>
      </c>
      <c r="N1294">
        <f t="shared" si="213"/>
        <v>-0.71402775384686046</v>
      </c>
      <c r="O1294">
        <f t="shared" si="214"/>
        <v>-0.42274593675811983</v>
      </c>
      <c r="P1294">
        <f t="shared" si="215"/>
        <v>0.99104301659824867</v>
      </c>
      <c r="Q1294">
        <f t="shared" si="216"/>
        <v>1.8421507335913616</v>
      </c>
      <c r="R1294">
        <f t="shared" si="217"/>
        <v>2.9665688373826558</v>
      </c>
      <c r="S1294">
        <f t="shared" si="218"/>
        <v>1.7917840447557456</v>
      </c>
      <c r="T1294">
        <f t="shared" si="219"/>
        <v>-0.95460719680764095</v>
      </c>
      <c r="U1294">
        <f t="shared" si="220"/>
        <v>142818.34590366977</v>
      </c>
      <c r="V1294">
        <f t="shared" si="221"/>
        <v>47674.933649370665</v>
      </c>
    </row>
    <row r="1295" spans="2:22" x14ac:dyDescent="0.25">
      <c r="B1295">
        <v>-121.84</v>
      </c>
      <c r="C1295">
        <v>38.020000000000003</v>
      </c>
      <c r="D1295">
        <v>46</v>
      </c>
      <c r="E1295">
        <v>66</v>
      </c>
      <c r="F1295">
        <v>22</v>
      </c>
      <c r="G1295">
        <v>37</v>
      </c>
      <c r="H1295">
        <v>21</v>
      </c>
      <c r="I1295">
        <v>0.53600000000000003</v>
      </c>
      <c r="J1295">
        <v>87500</v>
      </c>
      <c r="M1295">
        <f t="shared" si="212"/>
        <v>-1.140184286356644</v>
      </c>
      <c r="N1295">
        <f t="shared" si="213"/>
        <v>1.1027766920653785</v>
      </c>
      <c r="O1295">
        <f t="shared" si="214"/>
        <v>1.4146910720739319</v>
      </c>
      <c r="P1295">
        <f t="shared" si="215"/>
        <v>-1.1821397838039895</v>
      </c>
      <c r="Q1295">
        <f t="shared" si="216"/>
        <v>-1.2365341331347881</v>
      </c>
      <c r="R1295">
        <f t="shared" si="217"/>
        <v>-1.2455825864268173</v>
      </c>
      <c r="S1295">
        <f t="shared" si="218"/>
        <v>-1.2611688939086585</v>
      </c>
      <c r="T1295">
        <f t="shared" si="219"/>
        <v>-1.9918046372251181</v>
      </c>
      <c r="U1295">
        <f t="shared" si="220"/>
        <v>74483.419199984724</v>
      </c>
      <c r="V1295">
        <f t="shared" si="221"/>
        <v>169431375.72332633</v>
      </c>
    </row>
    <row r="1296" spans="2:22" x14ac:dyDescent="0.25">
      <c r="B1296">
        <v>-118.39</v>
      </c>
      <c r="C1296">
        <v>34.04</v>
      </c>
      <c r="D1296">
        <v>49</v>
      </c>
      <c r="E1296">
        <v>1230</v>
      </c>
      <c r="F1296">
        <v>279</v>
      </c>
      <c r="G1296">
        <v>669</v>
      </c>
      <c r="H1296">
        <v>269</v>
      </c>
      <c r="I1296">
        <v>3.9037999999999999</v>
      </c>
      <c r="J1296">
        <v>308300</v>
      </c>
      <c r="M1296">
        <f t="shared" si="212"/>
        <v>0.57859982135964649</v>
      </c>
      <c r="N1296">
        <f t="shared" si="213"/>
        <v>-0.74655366464324335</v>
      </c>
      <c r="O1296">
        <f t="shared" si="214"/>
        <v>1.6543567688781127</v>
      </c>
      <c r="P1296">
        <f t="shared" si="215"/>
        <v>-0.64507295160267208</v>
      </c>
      <c r="Q1296">
        <f t="shared" si="216"/>
        <v>-0.62507971988237665</v>
      </c>
      <c r="R1296">
        <f t="shared" si="217"/>
        <v>-0.68632214528236635</v>
      </c>
      <c r="S1296">
        <f t="shared" si="218"/>
        <v>-0.61182727402120385</v>
      </c>
      <c r="T1296">
        <f t="shared" si="219"/>
        <v>0.15026535715642311</v>
      </c>
      <c r="U1296">
        <f t="shared" si="220"/>
        <v>232751.3532599289</v>
      </c>
      <c r="V1296">
        <f t="shared" si="221"/>
        <v>5707598024.2560549</v>
      </c>
    </row>
    <row r="1297" spans="2:22" x14ac:dyDescent="0.25">
      <c r="B1297">
        <v>-118.03</v>
      </c>
      <c r="C1297">
        <v>33.93</v>
      </c>
      <c r="D1297">
        <v>35</v>
      </c>
      <c r="E1297">
        <v>2470</v>
      </c>
      <c r="F1297">
        <v>416</v>
      </c>
      <c r="G1297">
        <v>1386</v>
      </c>
      <c r="H1297">
        <v>411</v>
      </c>
      <c r="I1297">
        <v>5.2736000000000001</v>
      </c>
      <c r="J1297">
        <v>179500</v>
      </c>
      <c r="M1297">
        <f t="shared" si="212"/>
        <v>0.75795120651265024</v>
      </c>
      <c r="N1297">
        <f t="shared" si="213"/>
        <v>-0.79766581018041594</v>
      </c>
      <c r="O1297">
        <f t="shared" si="214"/>
        <v>0.53591685045860282</v>
      </c>
      <c r="P1297">
        <f t="shared" si="215"/>
        <v>-7.2939900116732487E-2</v>
      </c>
      <c r="Q1297">
        <f t="shared" si="216"/>
        <v>-0.29912931281786159</v>
      </c>
      <c r="R1297">
        <f t="shared" si="217"/>
        <v>-5.1844714427031931E-2</v>
      </c>
      <c r="S1297">
        <f t="shared" si="218"/>
        <v>-0.24002683037596761</v>
      </c>
      <c r="T1297">
        <f t="shared" si="219"/>
        <v>1.0215188396387069</v>
      </c>
      <c r="U1297">
        <f t="shared" si="220"/>
        <v>268723.03664848465</v>
      </c>
      <c r="V1297">
        <f t="shared" si="221"/>
        <v>7960750268.7768345</v>
      </c>
    </row>
    <row r="1298" spans="2:22" x14ac:dyDescent="0.25">
      <c r="B1298">
        <v>-117.69</v>
      </c>
      <c r="C1298">
        <v>33.479999999999997</v>
      </c>
      <c r="D1298">
        <v>25</v>
      </c>
      <c r="E1298">
        <v>3240</v>
      </c>
      <c r="F1298">
        <v>481</v>
      </c>
      <c r="G1298">
        <v>1462</v>
      </c>
      <c r="H1298">
        <v>497</v>
      </c>
      <c r="I1298">
        <v>6.1814999999999998</v>
      </c>
      <c r="J1298">
        <v>288500</v>
      </c>
      <c r="M1298">
        <f t="shared" si="212"/>
        <v>0.92733862582382243</v>
      </c>
      <c r="N1298">
        <f t="shared" si="213"/>
        <v>-1.0067609510143065</v>
      </c>
      <c r="O1298">
        <f t="shared" si="214"/>
        <v>-0.2629688055553327</v>
      </c>
      <c r="P1298">
        <f t="shared" si="215"/>
        <v>0.28233626895114933</v>
      </c>
      <c r="Q1298">
        <f t="shared" si="216"/>
        <v>-0.14448130946608437</v>
      </c>
      <c r="R1298">
        <f t="shared" si="217"/>
        <v>1.5408123432110911E-2</v>
      </c>
      <c r="S1298">
        <f t="shared" si="218"/>
        <v>-1.4851913802092184E-2</v>
      </c>
      <c r="T1298">
        <f t="shared" si="219"/>
        <v>1.5989834598355717</v>
      </c>
      <c r="U1298">
        <f t="shared" si="220"/>
        <v>290306.4602307704</v>
      </c>
      <c r="V1298">
        <f t="shared" si="221"/>
        <v>3263298.565355063</v>
      </c>
    </row>
    <row r="1299" spans="2:22" x14ac:dyDescent="0.25">
      <c r="B1299">
        <v>-122.04</v>
      </c>
      <c r="C1299">
        <v>37.36</v>
      </c>
      <c r="D1299">
        <v>26</v>
      </c>
      <c r="E1299">
        <v>3298</v>
      </c>
      <c r="F1299">
        <v>460</v>
      </c>
      <c r="G1299">
        <v>1241</v>
      </c>
      <c r="H1299">
        <v>472</v>
      </c>
      <c r="I1299">
        <v>6.8753000000000002</v>
      </c>
      <c r="J1299">
        <v>403000</v>
      </c>
      <c r="M1299">
        <f t="shared" si="212"/>
        <v>-1.239823944774981</v>
      </c>
      <c r="N1299">
        <f t="shared" si="213"/>
        <v>0.79610381884233927</v>
      </c>
      <c r="O1299">
        <f t="shared" si="214"/>
        <v>-0.18308023995393916</v>
      </c>
      <c r="P1299">
        <f t="shared" si="215"/>
        <v>0.309097331036782</v>
      </c>
      <c r="Q1299">
        <f t="shared" si="216"/>
        <v>-0.19444451054896625</v>
      </c>
      <c r="R1299">
        <f t="shared" si="217"/>
        <v>-0.18015604981618605</v>
      </c>
      <c r="S1299">
        <f t="shared" si="218"/>
        <v>-8.030973838752109E-2</v>
      </c>
      <c r="T1299">
        <f t="shared" si="219"/>
        <v>2.0402709953489375</v>
      </c>
      <c r="U1299">
        <f t="shared" si="220"/>
        <v>321180.84279536933</v>
      </c>
      <c r="V1299">
        <f t="shared" si="221"/>
        <v>6694374485.6760664</v>
      </c>
    </row>
    <row r="1300" spans="2:22" x14ac:dyDescent="0.25">
      <c r="B1300">
        <v>-119.85</v>
      </c>
      <c r="C1300">
        <v>36.78</v>
      </c>
      <c r="D1300">
        <v>8</v>
      </c>
      <c r="E1300">
        <v>3096</v>
      </c>
      <c r="F1300">
        <v>684</v>
      </c>
      <c r="G1300">
        <v>1454</v>
      </c>
      <c r="H1300">
        <v>545</v>
      </c>
      <c r="I1300">
        <v>2.7856999999999998</v>
      </c>
      <c r="J1300">
        <v>79700</v>
      </c>
      <c r="M1300">
        <f t="shared" si="212"/>
        <v>-0.14876968509420024</v>
      </c>
      <c r="N1300">
        <f t="shared" si="213"/>
        <v>0.52660341510088293</v>
      </c>
      <c r="O1300">
        <f t="shared" si="214"/>
        <v>-1.6210744207790231</v>
      </c>
      <c r="P1300">
        <f t="shared" si="215"/>
        <v>0.21589501135923378</v>
      </c>
      <c r="Q1300">
        <f t="shared" si="216"/>
        <v>0.33849630100177375</v>
      </c>
      <c r="R1300">
        <f t="shared" si="217"/>
        <v>8.3288773416748223E-3</v>
      </c>
      <c r="S1300">
        <f t="shared" si="218"/>
        <v>0.11082710940193131</v>
      </c>
      <c r="T1300">
        <f t="shared" si="219"/>
        <v>-0.56089577495296628</v>
      </c>
      <c r="U1300">
        <f t="shared" si="220"/>
        <v>119087.99593056404</v>
      </c>
      <c r="V1300">
        <f t="shared" si="221"/>
        <v>1551414223.4261291</v>
      </c>
    </row>
    <row r="1301" spans="2:22" x14ac:dyDescent="0.25">
      <c r="B1301">
        <v>-119.84</v>
      </c>
      <c r="C1301">
        <v>34.450000000000003</v>
      </c>
      <c r="D1301">
        <v>26</v>
      </c>
      <c r="E1301">
        <v>4424</v>
      </c>
      <c r="F1301">
        <v>616</v>
      </c>
      <c r="G1301">
        <v>1839</v>
      </c>
      <c r="H1301">
        <v>601</v>
      </c>
      <c r="I1301">
        <v>6.3654000000000002</v>
      </c>
      <c r="J1301">
        <v>331200</v>
      </c>
      <c r="M1301">
        <f t="shared" si="212"/>
        <v>-0.14378770217328801</v>
      </c>
      <c r="N1301">
        <f t="shared" si="213"/>
        <v>-0.55604475855014257</v>
      </c>
      <c r="O1301">
        <f t="shared" si="214"/>
        <v>-0.18308023995393916</v>
      </c>
      <c r="P1301">
        <f t="shared" si="215"/>
        <v>0.82863105359578837</v>
      </c>
      <c r="Q1301">
        <f t="shared" si="216"/>
        <v>0.17671069749529911</v>
      </c>
      <c r="R1301">
        <f t="shared" si="217"/>
        <v>0.34901759544391159</v>
      </c>
      <c r="S1301">
        <f t="shared" si="218"/>
        <v>0.25745263647329208</v>
      </c>
      <c r="T1301">
        <f t="shared" si="219"/>
        <v>1.7159520066515246</v>
      </c>
      <c r="U1301">
        <f t="shared" si="220"/>
        <v>304610.0261375354</v>
      </c>
      <c r="V1301">
        <f t="shared" si="221"/>
        <v>707026710.00655043</v>
      </c>
    </row>
    <row r="1302" spans="2:22" x14ac:dyDescent="0.25">
      <c r="B1302">
        <v>-118.3</v>
      </c>
      <c r="C1302">
        <v>33.93</v>
      </c>
      <c r="D1302">
        <v>35</v>
      </c>
      <c r="E1302">
        <v>1300</v>
      </c>
      <c r="F1302">
        <v>356</v>
      </c>
      <c r="G1302">
        <v>1216</v>
      </c>
      <c r="H1302">
        <v>326</v>
      </c>
      <c r="I1302">
        <v>1.2</v>
      </c>
      <c r="J1302">
        <v>99200</v>
      </c>
      <c r="M1302">
        <f t="shared" si="212"/>
        <v>0.62343766764789921</v>
      </c>
      <c r="N1302">
        <f t="shared" si="213"/>
        <v>-0.79766581018041594</v>
      </c>
      <c r="O1302">
        <f t="shared" si="214"/>
        <v>0.53591685045860282</v>
      </c>
      <c r="P1302">
        <f t="shared" si="215"/>
        <v>-0.61277511805104645</v>
      </c>
      <c r="Q1302">
        <f t="shared" si="216"/>
        <v>-0.44188131591180979</v>
      </c>
      <c r="R1302">
        <f t="shared" si="217"/>
        <v>-0.20227869384879882</v>
      </c>
      <c r="S1302">
        <f t="shared" si="218"/>
        <v>-0.46258343396642587</v>
      </c>
      <c r="T1302">
        <f t="shared" si="219"/>
        <v>-1.5694712218591989</v>
      </c>
      <c r="U1302">
        <f t="shared" si="220"/>
        <v>92697.133302324684</v>
      </c>
      <c r="V1302">
        <f t="shared" si="221"/>
        <v>42287275.287734665</v>
      </c>
    </row>
    <row r="1303" spans="2:22" x14ac:dyDescent="0.25">
      <c r="B1303">
        <v>-119.29</v>
      </c>
      <c r="C1303">
        <v>34.44</v>
      </c>
      <c r="D1303">
        <v>34</v>
      </c>
      <c r="E1303">
        <v>4314</v>
      </c>
      <c r="F1303">
        <v>878</v>
      </c>
      <c r="G1303">
        <v>2361</v>
      </c>
      <c r="H1303">
        <v>831</v>
      </c>
      <c r="I1303">
        <v>3.2279</v>
      </c>
      <c r="J1303">
        <v>243100</v>
      </c>
      <c r="M1303">
        <f t="shared" si="212"/>
        <v>0.13022135847713345</v>
      </c>
      <c r="N1303">
        <f t="shared" si="213"/>
        <v>-0.56069131723534249</v>
      </c>
      <c r="O1303">
        <f t="shared" si="214"/>
        <v>0.45602828485720931</v>
      </c>
      <c r="P1303">
        <f t="shared" si="215"/>
        <v>0.77787731515751957</v>
      </c>
      <c r="Q1303">
        <f t="shared" si="216"/>
        <v>0.80006111100553967</v>
      </c>
      <c r="R1303">
        <f t="shared" si="217"/>
        <v>0.8109384028448664</v>
      </c>
      <c r="S1303">
        <f t="shared" si="218"/>
        <v>0.85966462265923793</v>
      </c>
      <c r="T1303">
        <f t="shared" si="219"/>
        <v>-0.27963698538246984</v>
      </c>
      <c r="U1303">
        <f t="shared" si="220"/>
        <v>194829.5700095779</v>
      </c>
      <c r="V1303">
        <f t="shared" si="221"/>
        <v>2330034411.4602408</v>
      </c>
    </row>
    <row r="1304" spans="2:22" x14ac:dyDescent="0.25">
      <c r="B1304">
        <v>-118.61</v>
      </c>
      <c r="C1304">
        <v>34.200000000000003</v>
      </c>
      <c r="D1304">
        <v>29</v>
      </c>
      <c r="E1304">
        <v>1673</v>
      </c>
      <c r="F1304">
        <v>284</v>
      </c>
      <c r="G1304">
        <v>794</v>
      </c>
      <c r="H1304">
        <v>270</v>
      </c>
      <c r="I1304">
        <v>5.5190999999999999</v>
      </c>
      <c r="J1304">
        <v>245800</v>
      </c>
      <c r="M1304">
        <f t="shared" si="212"/>
        <v>0.46899619709947787</v>
      </c>
      <c r="N1304">
        <f t="shared" si="213"/>
        <v>-0.67220872568008094</v>
      </c>
      <c r="O1304">
        <f t="shared" si="214"/>
        <v>5.6585456850241508E-2</v>
      </c>
      <c r="P1304">
        <f t="shared" si="215"/>
        <v>-0.44067380498309849</v>
      </c>
      <c r="Q1304">
        <f t="shared" si="216"/>
        <v>-0.61318371962454765</v>
      </c>
      <c r="R1304">
        <f t="shared" si="217"/>
        <v>-0.57570892511930249</v>
      </c>
      <c r="S1304">
        <f t="shared" si="218"/>
        <v>-0.60920896103778666</v>
      </c>
      <c r="T1304">
        <f t="shared" si="219"/>
        <v>1.1776677153500521</v>
      </c>
      <c r="U1304">
        <f t="shared" si="220"/>
        <v>263176.88315470511</v>
      </c>
      <c r="V1304">
        <f t="shared" si="221"/>
        <v>301956068.17227417</v>
      </c>
    </row>
    <row r="1305" spans="2:22" x14ac:dyDescent="0.25">
      <c r="B1305">
        <v>-116.98</v>
      </c>
      <c r="C1305">
        <v>32.75</v>
      </c>
      <c r="D1305">
        <v>18</v>
      </c>
      <c r="E1305">
        <v>1519</v>
      </c>
      <c r="F1305">
        <v>369</v>
      </c>
      <c r="G1305">
        <v>802</v>
      </c>
      <c r="H1305">
        <v>347</v>
      </c>
      <c r="I1305">
        <v>2.9885999999999999</v>
      </c>
      <c r="J1305">
        <v>170800</v>
      </c>
      <c r="M1305">
        <f t="shared" si="212"/>
        <v>1.2810594132089108</v>
      </c>
      <c r="N1305">
        <f t="shared" si="213"/>
        <v>-1.3459597350337253</v>
      </c>
      <c r="O1305">
        <f t="shared" si="214"/>
        <v>-0.82218876476508762</v>
      </c>
      <c r="P1305">
        <f t="shared" si="215"/>
        <v>-0.51172903879667486</v>
      </c>
      <c r="Q1305">
        <f t="shared" si="216"/>
        <v>-0.41095171524145435</v>
      </c>
      <c r="R1305">
        <f t="shared" si="217"/>
        <v>-0.56862967902886641</v>
      </c>
      <c r="S1305">
        <f t="shared" si="218"/>
        <v>-0.40759886131466561</v>
      </c>
      <c r="T1305">
        <f t="shared" si="219"/>
        <v>-0.4318423864322658</v>
      </c>
      <c r="U1305">
        <f t="shared" si="220"/>
        <v>136605.07040413108</v>
      </c>
      <c r="V1305">
        <f t="shared" si="221"/>
        <v>1169293210.066432</v>
      </c>
    </row>
    <row r="1306" spans="2:22" x14ac:dyDescent="0.25">
      <c r="B1306">
        <v>-119.64</v>
      </c>
      <c r="C1306">
        <v>36.35</v>
      </c>
      <c r="D1306">
        <v>30</v>
      </c>
      <c r="E1306">
        <v>1765</v>
      </c>
      <c r="F1306">
        <v>310</v>
      </c>
      <c r="G1306">
        <v>746</v>
      </c>
      <c r="H1306">
        <v>298</v>
      </c>
      <c r="I1306">
        <v>2.8125</v>
      </c>
      <c r="J1306">
        <v>70200</v>
      </c>
      <c r="M1306">
        <f t="shared" si="212"/>
        <v>-4.4148043754950995E-2</v>
      </c>
      <c r="N1306">
        <f t="shared" si="213"/>
        <v>0.32680139163738892</v>
      </c>
      <c r="O1306">
        <f t="shared" si="214"/>
        <v>0.13647402245163506</v>
      </c>
      <c r="P1306">
        <f t="shared" si="215"/>
        <v>-0.39822522374381908</v>
      </c>
      <c r="Q1306">
        <f t="shared" si="216"/>
        <v>-0.55132451828383677</v>
      </c>
      <c r="R1306">
        <f t="shared" si="217"/>
        <v>-0.61818440166191901</v>
      </c>
      <c r="S1306">
        <f t="shared" si="218"/>
        <v>-0.53589619750210626</v>
      </c>
      <c r="T1306">
        <f t="shared" si="219"/>
        <v>-0.54384978770626935</v>
      </c>
      <c r="U1306">
        <f t="shared" si="220"/>
        <v>150358.75229456037</v>
      </c>
      <c r="V1306">
        <f t="shared" si="221"/>
        <v>6425425569.4206877</v>
      </c>
    </row>
    <row r="1307" spans="2:22" x14ac:dyDescent="0.25">
      <c r="B1307">
        <v>-117.89</v>
      </c>
      <c r="C1307">
        <v>33.82</v>
      </c>
      <c r="D1307">
        <v>21</v>
      </c>
      <c r="E1307">
        <v>1591</v>
      </c>
      <c r="F1307">
        <v>298</v>
      </c>
      <c r="G1307">
        <v>904</v>
      </c>
      <c r="H1307">
        <v>297</v>
      </c>
      <c r="I1307">
        <v>4.8906000000000001</v>
      </c>
      <c r="J1307">
        <v>179100</v>
      </c>
      <c r="M1307">
        <f t="shared" si="212"/>
        <v>0.82769896740548543</v>
      </c>
      <c r="N1307">
        <f t="shared" si="213"/>
        <v>-0.84877795571758863</v>
      </c>
      <c r="O1307">
        <f t="shared" si="214"/>
        <v>-0.58252306796090692</v>
      </c>
      <c r="P1307">
        <f t="shared" si="215"/>
        <v>-0.47850841000071703</v>
      </c>
      <c r="Q1307">
        <f t="shared" si="216"/>
        <v>-0.57987491890262644</v>
      </c>
      <c r="R1307">
        <f t="shared" si="217"/>
        <v>-0.47836929137580625</v>
      </c>
      <c r="S1307">
        <f t="shared" si="218"/>
        <v>-0.53851451048552346</v>
      </c>
      <c r="T1307">
        <f t="shared" si="219"/>
        <v>0.77791387264300338</v>
      </c>
      <c r="U1307">
        <f t="shared" si="220"/>
        <v>221297.10358021696</v>
      </c>
      <c r="V1307">
        <f t="shared" si="221"/>
        <v>1780595550.5595593</v>
      </c>
    </row>
    <row r="1308" spans="2:22" x14ac:dyDescent="0.25">
      <c r="B1308">
        <v>-120.41</v>
      </c>
      <c r="C1308">
        <v>34.96</v>
      </c>
      <c r="D1308">
        <v>9</v>
      </c>
      <c r="E1308">
        <v>2712</v>
      </c>
      <c r="F1308">
        <v>428</v>
      </c>
      <c r="G1308">
        <v>1116</v>
      </c>
      <c r="H1308">
        <v>415</v>
      </c>
      <c r="I1308">
        <v>4.5536000000000003</v>
      </c>
      <c r="J1308">
        <v>190100</v>
      </c>
      <c r="M1308">
        <f t="shared" si="212"/>
        <v>-0.42776072866554105</v>
      </c>
      <c r="N1308">
        <f t="shared" si="213"/>
        <v>-0.31907026560506907</v>
      </c>
      <c r="O1308">
        <f t="shared" si="214"/>
        <v>-1.5411858551776296</v>
      </c>
      <c r="P1308">
        <f t="shared" si="215"/>
        <v>3.8718324447458943E-2</v>
      </c>
      <c r="Q1308">
        <f t="shared" si="216"/>
        <v>-0.27057891219907193</v>
      </c>
      <c r="R1308">
        <f t="shared" si="217"/>
        <v>-0.2907692699792499</v>
      </c>
      <c r="S1308">
        <f t="shared" si="218"/>
        <v>-0.22955357844229898</v>
      </c>
      <c r="T1308">
        <f t="shared" si="219"/>
        <v>0.56356694345879443</v>
      </c>
      <c r="U1308">
        <f t="shared" si="220"/>
        <v>187996.22667997968</v>
      </c>
      <c r="V1308">
        <f t="shared" si="221"/>
        <v>4425862.1820293283</v>
      </c>
    </row>
    <row r="1309" spans="2:22" x14ac:dyDescent="0.25">
      <c r="B1309">
        <v>-119.35</v>
      </c>
      <c r="C1309">
        <v>36.200000000000003</v>
      </c>
      <c r="D1309">
        <v>29</v>
      </c>
      <c r="E1309">
        <v>1938</v>
      </c>
      <c r="F1309">
        <v>404</v>
      </c>
      <c r="G1309">
        <v>1487</v>
      </c>
      <c r="H1309">
        <v>414</v>
      </c>
      <c r="I1309">
        <v>1.7462</v>
      </c>
      <c r="J1309">
        <v>51100</v>
      </c>
      <c r="M1309">
        <f t="shared" si="212"/>
        <v>0.10032946095163874</v>
      </c>
      <c r="N1309">
        <f t="shared" si="213"/>
        <v>0.25710301135942654</v>
      </c>
      <c r="O1309">
        <f t="shared" si="214"/>
        <v>5.6585456850241508E-2</v>
      </c>
      <c r="P1309">
        <f t="shared" si="215"/>
        <v>-0.3184034351090872</v>
      </c>
      <c r="Q1309">
        <f t="shared" si="216"/>
        <v>-0.32767971343665125</v>
      </c>
      <c r="R1309">
        <f t="shared" si="217"/>
        <v>3.753076746472369E-2</v>
      </c>
      <c r="S1309">
        <f t="shared" si="218"/>
        <v>-0.23217189142571615</v>
      </c>
      <c r="T1309">
        <f t="shared" si="219"/>
        <v>-1.2220638250627149</v>
      </c>
      <c r="U1309">
        <f t="shared" si="220"/>
        <v>106010.24358314916</v>
      </c>
      <c r="V1309">
        <f t="shared" si="221"/>
        <v>3015134850.3607736</v>
      </c>
    </row>
    <row r="1310" spans="2:22" x14ac:dyDescent="0.25">
      <c r="B1310">
        <v>-118.15</v>
      </c>
      <c r="C1310">
        <v>34.86</v>
      </c>
      <c r="D1310">
        <v>10</v>
      </c>
      <c r="E1310">
        <v>4597</v>
      </c>
      <c r="F1310">
        <v>1009</v>
      </c>
      <c r="G1310">
        <v>2227</v>
      </c>
      <c r="H1310">
        <v>821</v>
      </c>
      <c r="I1310">
        <v>2.6149</v>
      </c>
      <c r="J1310">
        <v>83500</v>
      </c>
      <c r="M1310">
        <f t="shared" si="212"/>
        <v>0.69816741146164663</v>
      </c>
      <c r="N1310">
        <f t="shared" si="213"/>
        <v>-0.36553585245704512</v>
      </c>
      <c r="O1310">
        <f t="shared" si="214"/>
        <v>-1.4612972895762359</v>
      </c>
      <c r="P1310">
        <f t="shared" si="215"/>
        <v>0.90845284223052025</v>
      </c>
      <c r="Q1310">
        <f t="shared" si="216"/>
        <v>1.1117363177606598</v>
      </c>
      <c r="R1310">
        <f t="shared" si="217"/>
        <v>0.69236103083006184</v>
      </c>
      <c r="S1310">
        <f t="shared" si="218"/>
        <v>0.83348149282506645</v>
      </c>
      <c r="T1310">
        <f t="shared" si="219"/>
        <v>-0.66953214143564543</v>
      </c>
      <c r="U1310">
        <f t="shared" si="220"/>
        <v>126523.90136761806</v>
      </c>
      <c r="V1310">
        <f t="shared" si="221"/>
        <v>1851056088.8905272</v>
      </c>
    </row>
    <row r="1311" spans="2:22" x14ac:dyDescent="0.25">
      <c r="B1311">
        <v>-122.12</v>
      </c>
      <c r="C1311">
        <v>38.01</v>
      </c>
      <c r="D1311">
        <v>42</v>
      </c>
      <c r="E1311">
        <v>2225</v>
      </c>
      <c r="F1311">
        <v>367</v>
      </c>
      <c r="G1311">
        <v>864</v>
      </c>
      <c r="H1311">
        <v>381</v>
      </c>
      <c r="I1311">
        <v>4.1189</v>
      </c>
      <c r="J1311">
        <v>172400</v>
      </c>
      <c r="M1311">
        <f t="shared" si="212"/>
        <v>-1.2796798081423144</v>
      </c>
      <c r="N1311">
        <f t="shared" si="213"/>
        <v>1.0981301333801785</v>
      </c>
      <c r="O1311">
        <f t="shared" si="214"/>
        <v>1.0951368096683578</v>
      </c>
      <c r="P1311">
        <f t="shared" si="215"/>
        <v>-0.18598231754742214</v>
      </c>
      <c r="Q1311">
        <f t="shared" si="216"/>
        <v>-0.41571011534458596</v>
      </c>
      <c r="R1311">
        <f t="shared" si="217"/>
        <v>-0.51376552182798674</v>
      </c>
      <c r="S1311">
        <f t="shared" si="218"/>
        <v>-0.31857621987848228</v>
      </c>
      <c r="T1311">
        <f t="shared" si="219"/>
        <v>0.28707848614017206</v>
      </c>
      <c r="U1311">
        <f t="shared" si="220"/>
        <v>231319.15474793687</v>
      </c>
      <c r="V1311">
        <f t="shared" si="221"/>
        <v>3471466796.2113323</v>
      </c>
    </row>
    <row r="1312" spans="2:22" x14ac:dyDescent="0.25">
      <c r="B1312">
        <v>-120.49</v>
      </c>
      <c r="C1312">
        <v>37.299999999999997</v>
      </c>
      <c r="D1312">
        <v>50</v>
      </c>
      <c r="E1312">
        <v>985</v>
      </c>
      <c r="F1312">
        <v>309</v>
      </c>
      <c r="G1312">
        <v>621</v>
      </c>
      <c r="H1312">
        <v>250</v>
      </c>
      <c r="I1312">
        <v>1.3125</v>
      </c>
      <c r="J1312">
        <v>60900</v>
      </c>
      <c r="M1312">
        <f t="shared" si="212"/>
        <v>-0.46761659203287442</v>
      </c>
      <c r="N1312">
        <f t="shared" si="213"/>
        <v>0.76822446673115308</v>
      </c>
      <c r="O1312">
        <f t="shared" si="214"/>
        <v>1.7342453344795061</v>
      </c>
      <c r="P1312">
        <f t="shared" si="215"/>
        <v>-0.75811536903336174</v>
      </c>
      <c r="Q1312">
        <f t="shared" si="216"/>
        <v>-0.55370371833540255</v>
      </c>
      <c r="R1312">
        <f t="shared" si="217"/>
        <v>-0.72879762182498287</v>
      </c>
      <c r="S1312">
        <f t="shared" si="218"/>
        <v>-0.66157522070612973</v>
      </c>
      <c r="T1312">
        <f t="shared" si="219"/>
        <v>-1.4979162380810873</v>
      </c>
      <c r="U1312">
        <f t="shared" si="220"/>
        <v>124992.36611173415</v>
      </c>
      <c r="V1312">
        <f t="shared" si="221"/>
        <v>4107831393.8005686</v>
      </c>
    </row>
    <row r="1313" spans="2:22" x14ac:dyDescent="0.25">
      <c r="B1313">
        <v>-117.23</v>
      </c>
      <c r="C1313">
        <v>33.89</v>
      </c>
      <c r="D1313">
        <v>5</v>
      </c>
      <c r="E1313">
        <v>11775</v>
      </c>
      <c r="F1313">
        <v>2031</v>
      </c>
      <c r="G1313">
        <v>6686</v>
      </c>
      <c r="H1313">
        <v>1911</v>
      </c>
      <c r="I1313">
        <v>4.1952999999999996</v>
      </c>
      <c r="J1313">
        <v>136600</v>
      </c>
      <c r="M1313">
        <f t="shared" si="212"/>
        <v>1.1565098401859912</v>
      </c>
      <c r="N1313">
        <f t="shared" si="213"/>
        <v>-0.81625204492120573</v>
      </c>
      <c r="O1313">
        <f t="shared" si="214"/>
        <v>-1.8607401175832039</v>
      </c>
      <c r="P1313">
        <f t="shared" si="215"/>
        <v>4.2203649741386444</v>
      </c>
      <c r="Q1313">
        <f t="shared" si="216"/>
        <v>3.543278770460911</v>
      </c>
      <c r="R1313">
        <f t="shared" si="217"/>
        <v>4.6381558204868769</v>
      </c>
      <c r="S1313">
        <f t="shared" si="218"/>
        <v>3.6874426447497668</v>
      </c>
      <c r="T1313">
        <f t="shared" si="219"/>
        <v>0.33567227067926253</v>
      </c>
      <c r="U1313">
        <f t="shared" si="220"/>
        <v>218494.62418650926</v>
      </c>
      <c r="V1313">
        <f t="shared" si="221"/>
        <v>6706729470.6495876</v>
      </c>
    </row>
    <row r="1314" spans="2:22" x14ac:dyDescent="0.25">
      <c r="B1314">
        <v>-117.24</v>
      </c>
      <c r="C1314">
        <v>33.950000000000003</v>
      </c>
      <c r="D1314">
        <v>11</v>
      </c>
      <c r="E1314">
        <v>6617</v>
      </c>
      <c r="F1314">
        <v>1118</v>
      </c>
      <c r="G1314">
        <v>3710</v>
      </c>
      <c r="H1314">
        <v>1087</v>
      </c>
      <c r="I1314">
        <v>4.7877000000000001</v>
      </c>
      <c r="J1314">
        <v>132600</v>
      </c>
      <c r="M1314">
        <f t="shared" si="212"/>
        <v>1.1515278572650789</v>
      </c>
      <c r="N1314">
        <f t="shared" si="213"/>
        <v>-0.78837269281001943</v>
      </c>
      <c r="O1314">
        <f t="shared" si="214"/>
        <v>-1.3814087239748425</v>
      </c>
      <c r="P1314">
        <f t="shared" si="215"/>
        <v>1.8404760390060024</v>
      </c>
      <c r="Q1314">
        <f t="shared" si="216"/>
        <v>1.3710691233813326</v>
      </c>
      <c r="R1314">
        <f t="shared" si="217"/>
        <v>2.0046762748446518</v>
      </c>
      <c r="S1314">
        <f t="shared" si="218"/>
        <v>1.5299527464140299</v>
      </c>
      <c r="T1314">
        <f t="shared" si="219"/>
        <v>0.71246491414729096</v>
      </c>
      <c r="U1314">
        <f t="shared" si="220"/>
        <v>224923.32539525986</v>
      </c>
      <c r="V1314">
        <f t="shared" si="221"/>
        <v>8523596412.0390339</v>
      </c>
    </row>
    <row r="1315" spans="2:22" x14ac:dyDescent="0.25">
      <c r="B1315">
        <v>-120.3</v>
      </c>
      <c r="C1315">
        <v>37.340000000000003</v>
      </c>
      <c r="D1315">
        <v>33</v>
      </c>
      <c r="E1315">
        <v>993</v>
      </c>
      <c r="F1315">
        <v>186</v>
      </c>
      <c r="G1315">
        <v>556</v>
      </c>
      <c r="H1315">
        <v>175</v>
      </c>
      <c r="I1315">
        <v>2.4285999999999999</v>
      </c>
      <c r="J1315">
        <v>103600</v>
      </c>
      <c r="M1315">
        <f t="shared" si="212"/>
        <v>-0.37295891653545676</v>
      </c>
      <c r="N1315">
        <f t="shared" si="213"/>
        <v>0.78681070147194609</v>
      </c>
      <c r="O1315">
        <f t="shared" si="214"/>
        <v>0.37613971925581574</v>
      </c>
      <c r="P1315">
        <f t="shared" si="215"/>
        <v>-0.75442418805603306</v>
      </c>
      <c r="Q1315">
        <f t="shared" si="216"/>
        <v>-0.84634532467799639</v>
      </c>
      <c r="R1315">
        <f t="shared" si="217"/>
        <v>-0.78631649630977618</v>
      </c>
      <c r="S1315">
        <f t="shared" si="218"/>
        <v>-0.85794869446241651</v>
      </c>
      <c r="T1315">
        <f t="shared" si="219"/>
        <v>-0.78802719457219794</v>
      </c>
      <c r="U1315">
        <f t="shared" si="220"/>
        <v>135628.05066318269</v>
      </c>
      <c r="V1315">
        <f t="shared" si="221"/>
        <v>1025796029.283397</v>
      </c>
    </row>
    <row r="1316" spans="2:22" x14ac:dyDescent="0.25">
      <c r="B1316">
        <v>-117.16</v>
      </c>
      <c r="C1316">
        <v>32.72</v>
      </c>
      <c r="D1316">
        <v>27</v>
      </c>
      <c r="E1316">
        <v>1245</v>
      </c>
      <c r="F1316">
        <v>471</v>
      </c>
      <c r="G1316">
        <v>653</v>
      </c>
      <c r="H1316">
        <v>451</v>
      </c>
      <c r="I1316">
        <v>1.2667999999999999</v>
      </c>
      <c r="J1316">
        <v>225000</v>
      </c>
      <c r="M1316">
        <f t="shared" si="212"/>
        <v>1.1913837206324123</v>
      </c>
      <c r="N1316">
        <f t="shared" si="213"/>
        <v>-1.3598994110893183</v>
      </c>
      <c r="O1316">
        <f t="shared" si="214"/>
        <v>-0.1031916743525456</v>
      </c>
      <c r="P1316">
        <f t="shared" si="215"/>
        <v>-0.63815198727018085</v>
      </c>
      <c r="Q1316">
        <f t="shared" si="216"/>
        <v>-0.16827330998174239</v>
      </c>
      <c r="R1316">
        <f t="shared" si="217"/>
        <v>-0.70048063746323852</v>
      </c>
      <c r="S1316">
        <f t="shared" si="218"/>
        <v>-0.13529431103928136</v>
      </c>
      <c r="T1316">
        <f t="shared" si="219"/>
        <v>-1.5269834626025069</v>
      </c>
      <c r="U1316">
        <f t="shared" si="220"/>
        <v>83894.307544064635</v>
      </c>
      <c r="V1316">
        <f t="shared" si="221"/>
        <v>19910816443.469009</v>
      </c>
    </row>
    <row r="1317" spans="2:22" x14ac:dyDescent="0.25">
      <c r="B1317">
        <v>-122.03</v>
      </c>
      <c r="C1317">
        <v>37.86</v>
      </c>
      <c r="D1317">
        <v>25</v>
      </c>
      <c r="E1317">
        <v>3004</v>
      </c>
      <c r="F1317">
        <v>393</v>
      </c>
      <c r="G1317">
        <v>1145</v>
      </c>
      <c r="H1317">
        <v>376</v>
      </c>
      <c r="I1317">
        <v>7.2655000000000003</v>
      </c>
      <c r="J1317">
        <v>494000</v>
      </c>
      <c r="M1317">
        <f t="shared" si="212"/>
        <v>-1.2348419618540616</v>
      </c>
      <c r="N1317">
        <f t="shared" si="213"/>
        <v>1.0284317531022162</v>
      </c>
      <c r="O1317">
        <f t="shared" si="214"/>
        <v>-0.2629688055553327</v>
      </c>
      <c r="P1317">
        <f t="shared" si="215"/>
        <v>0.17344643011995439</v>
      </c>
      <c r="Q1317">
        <f t="shared" si="216"/>
        <v>-0.35385091400387508</v>
      </c>
      <c r="R1317">
        <f t="shared" si="217"/>
        <v>-0.26510700290141909</v>
      </c>
      <c r="S1317">
        <f t="shared" si="218"/>
        <v>-0.33166778479556808</v>
      </c>
      <c r="T1317">
        <f t="shared" si="219"/>
        <v>2.2884554813064404</v>
      </c>
      <c r="U1317">
        <f t="shared" si="220"/>
        <v>333674.24381495931</v>
      </c>
      <c r="V1317">
        <f t="shared" si="221"/>
        <v>25704348096.305115</v>
      </c>
    </row>
    <row r="1318" spans="2:22" x14ac:dyDescent="0.25">
      <c r="B1318">
        <v>-121.2</v>
      </c>
      <c r="C1318">
        <v>36.14</v>
      </c>
      <c r="D1318">
        <v>12</v>
      </c>
      <c r="E1318">
        <v>3738</v>
      </c>
      <c r="F1318">
        <v>710</v>
      </c>
      <c r="G1318">
        <v>2337</v>
      </c>
      <c r="H1318">
        <v>664</v>
      </c>
      <c r="I1318">
        <v>3.9647000000000001</v>
      </c>
      <c r="J1318">
        <v>135000</v>
      </c>
      <c r="M1318">
        <f t="shared" si="212"/>
        <v>-0.8213373794179698</v>
      </c>
      <c r="N1318">
        <f t="shared" si="213"/>
        <v>0.22922365924824026</v>
      </c>
      <c r="O1318">
        <f t="shared" si="214"/>
        <v>-1.301520158373449</v>
      </c>
      <c r="P1318">
        <f t="shared" si="215"/>
        <v>0.51211228478985726</v>
      </c>
      <c r="Q1318">
        <f t="shared" si="216"/>
        <v>0.40035550234248468</v>
      </c>
      <c r="R1318">
        <f t="shared" si="217"/>
        <v>0.78970066457355814</v>
      </c>
      <c r="S1318">
        <f t="shared" si="218"/>
        <v>0.42240635442857288</v>
      </c>
      <c r="T1318">
        <f t="shared" si="219"/>
        <v>0.18900045504164084</v>
      </c>
      <c r="U1318">
        <f t="shared" si="220"/>
        <v>178071.91031027568</v>
      </c>
      <c r="V1318">
        <f t="shared" si="221"/>
        <v>1855189457.7764323</v>
      </c>
    </row>
    <row r="1319" spans="2:22" x14ac:dyDescent="0.25">
      <c r="B1319">
        <v>-118.2</v>
      </c>
      <c r="C1319">
        <v>33.880000000000003</v>
      </c>
      <c r="D1319">
        <v>40</v>
      </c>
      <c r="E1319">
        <v>2945</v>
      </c>
      <c r="F1319">
        <v>725</v>
      </c>
      <c r="G1319">
        <v>2858</v>
      </c>
      <c r="H1319">
        <v>690</v>
      </c>
      <c r="I1319">
        <v>3.2368000000000001</v>
      </c>
      <c r="J1319">
        <v>136900</v>
      </c>
      <c r="M1319">
        <f t="shared" si="212"/>
        <v>0.67325749685706415</v>
      </c>
      <c r="N1319">
        <f t="shared" si="213"/>
        <v>-0.82089860360640232</v>
      </c>
      <c r="O1319">
        <f t="shared" si="214"/>
        <v>0.93535967846557067</v>
      </c>
      <c r="P1319">
        <f t="shared" si="215"/>
        <v>0.14622397041215565</v>
      </c>
      <c r="Q1319">
        <f t="shared" si="216"/>
        <v>0.43604350311597173</v>
      </c>
      <c r="R1319">
        <f t="shared" si="217"/>
        <v>1.2507365662132084</v>
      </c>
      <c r="S1319">
        <f t="shared" si="218"/>
        <v>0.49048249199741895</v>
      </c>
      <c r="T1319">
        <f t="shared" si="219"/>
        <v>-0.27397619111024579</v>
      </c>
      <c r="U1319">
        <f t="shared" si="220"/>
        <v>201722.03293025668</v>
      </c>
      <c r="V1319">
        <f t="shared" si="221"/>
        <v>4201895953.2112818</v>
      </c>
    </row>
    <row r="1320" spans="2:22" x14ac:dyDescent="0.25">
      <c r="B1320">
        <v>-120.02</v>
      </c>
      <c r="C1320">
        <v>38.76</v>
      </c>
      <c r="D1320">
        <v>15</v>
      </c>
      <c r="E1320">
        <v>3142</v>
      </c>
      <c r="F1320">
        <v>618</v>
      </c>
      <c r="G1320">
        <v>725</v>
      </c>
      <c r="H1320">
        <v>285</v>
      </c>
      <c r="I1320">
        <v>4.3333000000000004</v>
      </c>
      <c r="J1320">
        <v>121400</v>
      </c>
      <c r="M1320">
        <f t="shared" si="212"/>
        <v>-0.23346339474978636</v>
      </c>
      <c r="N1320">
        <f t="shared" si="213"/>
        <v>1.4466220347699938</v>
      </c>
      <c r="O1320">
        <f t="shared" si="214"/>
        <v>-1.0618544615692682</v>
      </c>
      <c r="P1320">
        <f t="shared" si="215"/>
        <v>0.23711930197887346</v>
      </c>
      <c r="Q1320">
        <f t="shared" si="216"/>
        <v>0.18146909759843072</v>
      </c>
      <c r="R1320">
        <f t="shared" si="217"/>
        <v>-0.63676742264931374</v>
      </c>
      <c r="S1320">
        <f t="shared" si="218"/>
        <v>-0.56993426628652932</v>
      </c>
      <c r="T1320">
        <f t="shared" si="219"/>
        <v>0.42344638411374624</v>
      </c>
      <c r="U1320">
        <f t="shared" si="220"/>
        <v>196556.55374465697</v>
      </c>
      <c r="V1320">
        <f t="shared" si="221"/>
        <v>5648507570.7735109</v>
      </c>
    </row>
    <row r="1321" spans="2:22" x14ac:dyDescent="0.25">
      <c r="B1321">
        <v>-122.25</v>
      </c>
      <c r="C1321">
        <v>37.83</v>
      </c>
      <c r="D1321">
        <v>35</v>
      </c>
      <c r="E1321">
        <v>1613</v>
      </c>
      <c r="F1321">
        <v>428</v>
      </c>
      <c r="G1321">
        <v>675</v>
      </c>
      <c r="H1321">
        <v>422</v>
      </c>
      <c r="I1321">
        <v>3.4722</v>
      </c>
      <c r="J1321">
        <v>243100</v>
      </c>
      <c r="M1321">
        <f t="shared" si="212"/>
        <v>-1.3444455861142302</v>
      </c>
      <c r="N1321">
        <f t="shared" si="213"/>
        <v>1.014492077046623</v>
      </c>
      <c r="O1321">
        <f t="shared" si="214"/>
        <v>0.53591685045860282</v>
      </c>
      <c r="P1321">
        <f t="shared" si="215"/>
        <v>-0.46835766231306331</v>
      </c>
      <c r="Q1321">
        <f t="shared" si="216"/>
        <v>-0.27057891219907193</v>
      </c>
      <c r="R1321">
        <f t="shared" si="217"/>
        <v>-0.68101271071453928</v>
      </c>
      <c r="S1321">
        <f t="shared" si="218"/>
        <v>-0.21122538755837889</v>
      </c>
      <c r="T1321">
        <f t="shared" si="219"/>
        <v>-0.1242513628314245</v>
      </c>
      <c r="U1321">
        <f t="shared" si="220"/>
        <v>192169.33107982282</v>
      </c>
      <c r="V1321">
        <f t="shared" si="221"/>
        <v>2593933036.656702</v>
      </c>
    </row>
    <row r="1322" spans="2:22" x14ac:dyDescent="0.25">
      <c r="B1322">
        <v>-118.15</v>
      </c>
      <c r="C1322">
        <v>33.909999999999997</v>
      </c>
      <c r="D1322">
        <v>25</v>
      </c>
      <c r="E1322">
        <v>2053</v>
      </c>
      <c r="F1322">
        <v>578</v>
      </c>
      <c r="G1322">
        <v>1721</v>
      </c>
      <c r="H1322">
        <v>507</v>
      </c>
      <c r="I1322">
        <v>2.3456000000000001</v>
      </c>
      <c r="J1322">
        <v>146100</v>
      </c>
      <c r="M1322">
        <f t="shared" si="212"/>
        <v>0.69816741146164663</v>
      </c>
      <c r="N1322">
        <f t="shared" si="213"/>
        <v>-0.80695892755081244</v>
      </c>
      <c r="O1322">
        <f t="shared" si="214"/>
        <v>-0.2629688055553327</v>
      </c>
      <c r="P1322">
        <f t="shared" si="215"/>
        <v>-0.26534270855998798</v>
      </c>
      <c r="Q1322">
        <f t="shared" si="216"/>
        <v>8.630109553579858E-2</v>
      </c>
      <c r="R1322">
        <f t="shared" si="217"/>
        <v>0.24459871560997928</v>
      </c>
      <c r="S1322">
        <f t="shared" si="218"/>
        <v>1.1331216032079379E-2</v>
      </c>
      <c r="T1322">
        <f t="shared" si="219"/>
        <v>-0.84081887149293766</v>
      </c>
      <c r="U1322">
        <f t="shared" si="220"/>
        <v>129680.01404748656</v>
      </c>
      <c r="V1322">
        <f t="shared" si="221"/>
        <v>269615938.68073863</v>
      </c>
    </row>
    <row r="1323" spans="2:22" x14ac:dyDescent="0.25">
      <c r="B1323">
        <v>-121.43</v>
      </c>
      <c r="C1323">
        <v>38.520000000000003</v>
      </c>
      <c r="D1323">
        <v>43</v>
      </c>
      <c r="E1323">
        <v>2089</v>
      </c>
      <c r="F1323">
        <v>399</v>
      </c>
      <c r="G1323">
        <v>955</v>
      </c>
      <c r="H1323">
        <v>385</v>
      </c>
      <c r="I1323">
        <v>2.5897999999999999</v>
      </c>
      <c r="J1323">
        <v>72100</v>
      </c>
      <c r="M1323">
        <f t="shared" si="212"/>
        <v>-0.9359229865990577</v>
      </c>
      <c r="N1323">
        <f t="shared" si="213"/>
        <v>1.3351046263252555</v>
      </c>
      <c r="O1323">
        <f t="shared" si="214"/>
        <v>1.1750253752697513</v>
      </c>
      <c r="P1323">
        <f t="shared" si="215"/>
        <v>-0.24873239416200907</v>
      </c>
      <c r="Q1323">
        <f t="shared" si="216"/>
        <v>-0.33957571369448025</v>
      </c>
      <c r="R1323">
        <f t="shared" si="217"/>
        <v>-0.4332390975492762</v>
      </c>
      <c r="S1323">
        <f t="shared" si="218"/>
        <v>-0.30810296794481368</v>
      </c>
      <c r="T1323">
        <f t="shared" si="219"/>
        <v>-0.68549685337191746</v>
      </c>
      <c r="U1323">
        <f t="shared" si="220"/>
        <v>169003.42953649876</v>
      </c>
      <c r="V1323">
        <f t="shared" si="221"/>
        <v>9390274655.9351807</v>
      </c>
    </row>
    <row r="1324" spans="2:22" x14ac:dyDescent="0.25">
      <c r="B1324">
        <v>-118.15</v>
      </c>
      <c r="C1324">
        <v>34.07</v>
      </c>
      <c r="D1324">
        <v>44</v>
      </c>
      <c r="E1324">
        <v>1626</v>
      </c>
      <c r="F1324">
        <v>383</v>
      </c>
      <c r="G1324">
        <v>1063</v>
      </c>
      <c r="H1324">
        <v>334</v>
      </c>
      <c r="I1324">
        <v>2.4348000000000001</v>
      </c>
      <c r="J1324">
        <v>220700</v>
      </c>
      <c r="M1324">
        <f t="shared" si="212"/>
        <v>0.69816741146164663</v>
      </c>
      <c r="N1324">
        <f t="shared" si="213"/>
        <v>-0.73261398858765014</v>
      </c>
      <c r="O1324">
        <f t="shared" si="214"/>
        <v>1.2549139408711449</v>
      </c>
      <c r="P1324">
        <f t="shared" si="215"/>
        <v>-0.46235949322490427</v>
      </c>
      <c r="Q1324">
        <f t="shared" si="216"/>
        <v>-0.37764291451953313</v>
      </c>
      <c r="R1324">
        <f t="shared" si="217"/>
        <v>-0.33766927532838903</v>
      </c>
      <c r="S1324">
        <f t="shared" si="218"/>
        <v>-0.44163693009908866</v>
      </c>
      <c r="T1324">
        <f t="shared" si="219"/>
        <v>-0.78408371991064851</v>
      </c>
      <c r="U1324">
        <f t="shared" si="220"/>
        <v>163784.67612600728</v>
      </c>
      <c r="V1324">
        <f t="shared" si="221"/>
        <v>3239354091.6814857</v>
      </c>
    </row>
    <row r="1325" spans="2:22" x14ac:dyDescent="0.25">
      <c r="B1325">
        <v>-121.87</v>
      </c>
      <c r="C1325">
        <v>38</v>
      </c>
      <c r="D1325">
        <v>17</v>
      </c>
      <c r="E1325">
        <v>2713</v>
      </c>
      <c r="F1325">
        <v>442</v>
      </c>
      <c r="G1325">
        <v>1475</v>
      </c>
      <c r="H1325">
        <v>415</v>
      </c>
      <c r="I1325">
        <v>4.8541999999999996</v>
      </c>
      <c r="J1325">
        <v>144100</v>
      </c>
      <c r="M1325">
        <f t="shared" si="212"/>
        <v>-1.1551302351193948</v>
      </c>
      <c r="N1325">
        <f t="shared" si="213"/>
        <v>1.093483574694982</v>
      </c>
      <c r="O1325">
        <f t="shared" si="214"/>
        <v>-0.90207733036648119</v>
      </c>
      <c r="P1325">
        <f t="shared" si="215"/>
        <v>3.9179722069625021E-2</v>
      </c>
      <c r="Q1325">
        <f t="shared" si="216"/>
        <v>-0.23727011147715071</v>
      </c>
      <c r="R1325">
        <f t="shared" si="217"/>
        <v>2.6911898329069553E-2</v>
      </c>
      <c r="S1325">
        <f t="shared" si="218"/>
        <v>-0.22955357844229898</v>
      </c>
      <c r="T1325">
        <f t="shared" si="219"/>
        <v>0.75476186011390756</v>
      </c>
      <c r="U1325">
        <f t="shared" si="220"/>
        <v>216803.77134998803</v>
      </c>
      <c r="V1325">
        <f t="shared" si="221"/>
        <v>5285838368.5113411</v>
      </c>
    </row>
    <row r="1326" spans="2:22" x14ac:dyDescent="0.25">
      <c r="B1326">
        <v>-116.97</v>
      </c>
      <c r="C1326">
        <v>33.96</v>
      </c>
      <c r="D1326">
        <v>12</v>
      </c>
      <c r="E1326">
        <v>5876</v>
      </c>
      <c r="F1326">
        <v>1222</v>
      </c>
      <c r="G1326">
        <v>2992</v>
      </c>
      <c r="H1326">
        <v>1151</v>
      </c>
      <c r="I1326">
        <v>2.4321999999999999</v>
      </c>
      <c r="J1326">
        <v>112100</v>
      </c>
      <c r="M1326">
        <f t="shared" si="212"/>
        <v>1.28604139612983</v>
      </c>
      <c r="N1326">
        <f t="shared" si="213"/>
        <v>-0.78372613412482284</v>
      </c>
      <c r="O1326">
        <f t="shared" si="214"/>
        <v>-1.301520158373449</v>
      </c>
      <c r="P1326">
        <f t="shared" si="215"/>
        <v>1.4985804009809369</v>
      </c>
      <c r="Q1326">
        <f t="shared" si="216"/>
        <v>1.6185059287441761</v>
      </c>
      <c r="R1326">
        <f t="shared" si="217"/>
        <v>1.3693139382280128</v>
      </c>
      <c r="S1326">
        <f t="shared" si="218"/>
        <v>1.697524777352728</v>
      </c>
      <c r="T1326">
        <f t="shared" si="219"/>
        <v>-0.78573743509129834</v>
      </c>
      <c r="U1326">
        <f t="shared" si="220"/>
        <v>129709.71732367948</v>
      </c>
      <c r="V1326">
        <f t="shared" si="221"/>
        <v>310102144.21989709</v>
      </c>
    </row>
    <row r="1327" spans="2:22" x14ac:dyDescent="0.25">
      <c r="B1327">
        <v>-119.86</v>
      </c>
      <c r="C1327">
        <v>36.81</v>
      </c>
      <c r="D1327">
        <v>4</v>
      </c>
      <c r="E1327">
        <v>4530</v>
      </c>
      <c r="F1327">
        <v>1070</v>
      </c>
      <c r="G1327">
        <v>1804</v>
      </c>
      <c r="H1327">
        <v>837</v>
      </c>
      <c r="I1327">
        <v>3.3942000000000001</v>
      </c>
      <c r="J1327">
        <v>72100</v>
      </c>
      <c r="M1327">
        <f t="shared" si="212"/>
        <v>-0.15375166801511958</v>
      </c>
      <c r="N1327">
        <f t="shared" si="213"/>
        <v>0.54054309115647603</v>
      </c>
      <c r="O1327">
        <f t="shared" si="214"/>
        <v>-1.9406286831845974</v>
      </c>
      <c r="P1327">
        <f t="shared" si="215"/>
        <v>0.87753920154539289</v>
      </c>
      <c r="Q1327">
        <f t="shared" si="216"/>
        <v>1.2568675209061739</v>
      </c>
      <c r="R1327">
        <f t="shared" si="217"/>
        <v>0.31804589379825371</v>
      </c>
      <c r="S1327">
        <f t="shared" si="218"/>
        <v>0.87537450055974098</v>
      </c>
      <c r="T1327">
        <f t="shared" si="219"/>
        <v>-0.17386281825091493</v>
      </c>
      <c r="U1327">
        <f t="shared" si="220"/>
        <v>150229.13592224568</v>
      </c>
      <c r="V1327">
        <f t="shared" si="221"/>
        <v>6104161879.9567404</v>
      </c>
    </row>
    <row r="1328" spans="2:22" x14ac:dyDescent="0.25">
      <c r="B1328">
        <v>-118.71</v>
      </c>
      <c r="C1328">
        <v>34.270000000000003</v>
      </c>
      <c r="D1328">
        <v>26</v>
      </c>
      <c r="E1328">
        <v>990</v>
      </c>
      <c r="F1328">
        <v>223</v>
      </c>
      <c r="G1328">
        <v>719</v>
      </c>
      <c r="H1328">
        <v>232</v>
      </c>
      <c r="I1328">
        <v>3.1629999999999998</v>
      </c>
      <c r="J1328">
        <v>179400</v>
      </c>
      <c r="M1328">
        <f t="shared" si="212"/>
        <v>0.41917636789031293</v>
      </c>
      <c r="N1328">
        <f t="shared" si="213"/>
        <v>-0.63968281488369805</v>
      </c>
      <c r="O1328">
        <f t="shared" si="214"/>
        <v>-0.18308023995393916</v>
      </c>
      <c r="P1328">
        <f t="shared" si="215"/>
        <v>-0.75580838092253133</v>
      </c>
      <c r="Q1328">
        <f t="shared" si="216"/>
        <v>-0.75831492277006174</v>
      </c>
      <c r="R1328">
        <f t="shared" si="217"/>
        <v>-0.64207685721714081</v>
      </c>
      <c r="S1328">
        <f t="shared" si="218"/>
        <v>-0.70870485440763853</v>
      </c>
      <c r="T1328">
        <f t="shared" si="219"/>
        <v>-0.32091626046868704</v>
      </c>
      <c r="U1328">
        <f t="shared" si="220"/>
        <v>154676.09624674107</v>
      </c>
      <c r="V1328">
        <f t="shared" si="221"/>
        <v>611271416.80041087</v>
      </c>
    </row>
    <row r="1329" spans="2:22" x14ac:dyDescent="0.25">
      <c r="B1329">
        <v>-121.88</v>
      </c>
      <c r="C1329">
        <v>37.659999999999997</v>
      </c>
      <c r="D1329">
        <v>29</v>
      </c>
      <c r="E1329">
        <v>2702</v>
      </c>
      <c r="F1329">
        <v>680</v>
      </c>
      <c r="G1329">
        <v>1360</v>
      </c>
      <c r="H1329">
        <v>642</v>
      </c>
      <c r="I1329">
        <v>3.1126999999999998</v>
      </c>
      <c r="J1329">
        <v>233000</v>
      </c>
      <c r="M1329">
        <f t="shared" si="212"/>
        <v>-1.1601122180403072</v>
      </c>
      <c r="N1329">
        <f t="shared" si="213"/>
        <v>0.93550057939826414</v>
      </c>
      <c r="O1329">
        <f t="shared" si="214"/>
        <v>5.6585456850241508E-2</v>
      </c>
      <c r="P1329">
        <f t="shared" si="215"/>
        <v>3.4104348225798144E-2</v>
      </c>
      <c r="Q1329">
        <f t="shared" si="216"/>
        <v>0.32897950079551053</v>
      </c>
      <c r="R1329">
        <f t="shared" si="217"/>
        <v>-7.4852264220949219E-2</v>
      </c>
      <c r="S1329">
        <f t="shared" si="218"/>
        <v>0.36480346879339548</v>
      </c>
      <c r="T1329">
        <f t="shared" si="219"/>
        <v>-0.35290928877125594</v>
      </c>
      <c r="U1329">
        <f t="shared" si="220"/>
        <v>173606.87052375378</v>
      </c>
      <c r="V1329">
        <f t="shared" si="221"/>
        <v>3527543828.9821477</v>
      </c>
    </row>
    <row r="1330" spans="2:22" x14ac:dyDescent="0.25">
      <c r="B1330">
        <v>-117.09</v>
      </c>
      <c r="C1330">
        <v>32.68</v>
      </c>
      <c r="D1330">
        <v>30</v>
      </c>
      <c r="E1330">
        <v>2662</v>
      </c>
      <c r="F1330">
        <v>653</v>
      </c>
      <c r="G1330">
        <v>1997</v>
      </c>
      <c r="H1330">
        <v>605</v>
      </c>
      <c r="I1330">
        <v>2.8089</v>
      </c>
      <c r="J1330">
        <v>120600</v>
      </c>
      <c r="M1330">
        <f t="shared" si="212"/>
        <v>1.2262576010788264</v>
      </c>
      <c r="N1330">
        <f t="shared" si="213"/>
        <v>-1.3784856458301082</v>
      </c>
      <c r="O1330">
        <f t="shared" si="214"/>
        <v>0.13647402245163506</v>
      </c>
      <c r="P1330">
        <f t="shared" si="215"/>
        <v>1.5648443339154928E-2</v>
      </c>
      <c r="Q1330">
        <f t="shared" si="216"/>
        <v>0.26474109940323387</v>
      </c>
      <c r="R1330">
        <f t="shared" si="217"/>
        <v>0.48883270573002435</v>
      </c>
      <c r="S1330">
        <f t="shared" si="218"/>
        <v>0.26792588840696069</v>
      </c>
      <c r="T1330">
        <f t="shared" si="219"/>
        <v>-0.54613954718716895</v>
      </c>
      <c r="U1330">
        <f t="shared" si="220"/>
        <v>161664.02591065873</v>
      </c>
      <c r="V1330">
        <f t="shared" si="221"/>
        <v>1686254223.9912517</v>
      </c>
    </row>
    <row r="1331" spans="2:22" x14ac:dyDescent="0.25">
      <c r="B1331">
        <v>-119.78</v>
      </c>
      <c r="C1331">
        <v>36.270000000000003</v>
      </c>
      <c r="D1331">
        <v>29</v>
      </c>
      <c r="E1331">
        <v>1871</v>
      </c>
      <c r="F1331">
        <v>315</v>
      </c>
      <c r="G1331">
        <v>1066</v>
      </c>
      <c r="H1331">
        <v>309</v>
      </c>
      <c r="I1331">
        <v>4.5713999999999997</v>
      </c>
      <c r="J1331">
        <v>100800</v>
      </c>
      <c r="M1331">
        <f t="shared" si="212"/>
        <v>-0.11389580464778619</v>
      </c>
      <c r="N1331">
        <f t="shared" si="213"/>
        <v>0.28962892215580943</v>
      </c>
      <c r="O1331">
        <f t="shared" si="214"/>
        <v>5.6585456850241508E-2</v>
      </c>
      <c r="P1331">
        <f t="shared" si="215"/>
        <v>-0.34931707579421456</v>
      </c>
      <c r="Q1331">
        <f t="shared" si="216"/>
        <v>-0.53942851802600777</v>
      </c>
      <c r="R1331">
        <f t="shared" si="217"/>
        <v>-0.3350145580444755</v>
      </c>
      <c r="S1331">
        <f t="shared" si="218"/>
        <v>-0.50709475468451759</v>
      </c>
      <c r="T1331">
        <f t="shared" si="219"/>
        <v>0.57488853200324197</v>
      </c>
      <c r="U1331">
        <f t="shared" si="220"/>
        <v>223727.47192591667</v>
      </c>
      <c r="V1331">
        <f t="shared" si="221"/>
        <v>15111163354.097033</v>
      </c>
    </row>
    <row r="1332" spans="2:22" x14ac:dyDescent="0.25">
      <c r="B1332">
        <v>-117.96</v>
      </c>
      <c r="C1332">
        <v>33.68</v>
      </c>
      <c r="D1332">
        <v>18</v>
      </c>
      <c r="E1332">
        <v>2594</v>
      </c>
      <c r="F1332">
        <v>539</v>
      </c>
      <c r="G1332">
        <v>817</v>
      </c>
      <c r="H1332">
        <v>485</v>
      </c>
      <c r="I1332">
        <v>2.3673999999999999</v>
      </c>
      <c r="J1332">
        <v>219200</v>
      </c>
      <c r="M1332">
        <f t="shared" si="212"/>
        <v>0.79282508695907139</v>
      </c>
      <c r="N1332">
        <f t="shared" si="213"/>
        <v>-0.91382977731035442</v>
      </c>
      <c r="O1332">
        <f t="shared" si="214"/>
        <v>-0.82218876476508762</v>
      </c>
      <c r="P1332">
        <f t="shared" si="215"/>
        <v>-1.5726594968138531E-2</v>
      </c>
      <c r="Q1332">
        <f t="shared" si="216"/>
        <v>-6.4877064752677576E-3</v>
      </c>
      <c r="R1332">
        <f t="shared" si="217"/>
        <v>-0.55535609260929875</v>
      </c>
      <c r="S1332">
        <f t="shared" si="218"/>
        <v>-4.6271669603098059E-2</v>
      </c>
      <c r="T1332">
        <f t="shared" si="219"/>
        <v>-0.82695310574749037</v>
      </c>
      <c r="U1332">
        <f t="shared" si="220"/>
        <v>115747.30656449911</v>
      </c>
      <c r="V1332">
        <f t="shared" si="221"/>
        <v>10702459779.059729</v>
      </c>
    </row>
    <row r="1333" spans="2:22" x14ac:dyDescent="0.25">
      <c r="B1333">
        <v>-118.43</v>
      </c>
      <c r="C1333">
        <v>34.25</v>
      </c>
      <c r="D1333">
        <v>32</v>
      </c>
      <c r="E1333">
        <v>2433</v>
      </c>
      <c r="F1333">
        <v>553</v>
      </c>
      <c r="G1333">
        <v>2318</v>
      </c>
      <c r="H1333">
        <v>532</v>
      </c>
      <c r="I1333">
        <v>3.6383999999999999</v>
      </c>
      <c r="J1333">
        <v>159300</v>
      </c>
      <c r="M1333">
        <f t="shared" si="212"/>
        <v>0.55867188967597625</v>
      </c>
      <c r="N1333">
        <f t="shared" si="213"/>
        <v>-0.64897593225409467</v>
      </c>
      <c r="O1333">
        <f t="shared" si="214"/>
        <v>0.29625115365442217</v>
      </c>
      <c r="P1333">
        <f t="shared" si="215"/>
        <v>-9.0011612136877459E-2</v>
      </c>
      <c r="Q1333">
        <f t="shared" si="216"/>
        <v>2.6821094246653493E-2</v>
      </c>
      <c r="R1333">
        <f t="shared" si="217"/>
        <v>0.77288745510877244</v>
      </c>
      <c r="S1333">
        <f t="shared" si="218"/>
        <v>7.6789040617508283E-2</v>
      </c>
      <c r="T1333">
        <f t="shared" si="219"/>
        <v>-1.854080012989473E-2</v>
      </c>
      <c r="U1333">
        <f t="shared" si="220"/>
        <v>197633.45320247675</v>
      </c>
      <c r="V1333">
        <f t="shared" si="221"/>
        <v>1469453634.4264753</v>
      </c>
    </row>
    <row r="1334" spans="2:22" x14ac:dyDescent="0.25">
      <c r="B1334">
        <v>-118.14</v>
      </c>
      <c r="C1334">
        <v>34.04</v>
      </c>
      <c r="D1334">
        <v>37</v>
      </c>
      <c r="E1334">
        <v>1129</v>
      </c>
      <c r="F1334">
        <v>212</v>
      </c>
      <c r="G1334">
        <v>509</v>
      </c>
      <c r="H1334">
        <v>202</v>
      </c>
      <c r="I1334">
        <v>2.6145999999999998</v>
      </c>
      <c r="J1334">
        <v>243200</v>
      </c>
      <c r="M1334">
        <f t="shared" si="212"/>
        <v>0.70314939438256596</v>
      </c>
      <c r="N1334">
        <f t="shared" si="213"/>
        <v>-0.74655366464324335</v>
      </c>
      <c r="O1334">
        <f t="shared" si="214"/>
        <v>0.69569398166138996</v>
      </c>
      <c r="P1334">
        <f t="shared" si="215"/>
        <v>-0.69167411144144619</v>
      </c>
      <c r="Q1334">
        <f t="shared" si="216"/>
        <v>-0.78448612333728551</v>
      </c>
      <c r="R1334">
        <f t="shared" si="217"/>
        <v>-0.82790706709108819</v>
      </c>
      <c r="S1334">
        <f t="shared" si="218"/>
        <v>-0.78725424391015331</v>
      </c>
      <c r="T1334">
        <f t="shared" si="219"/>
        <v>-0.66972295472572052</v>
      </c>
      <c r="U1334">
        <f t="shared" si="220"/>
        <v>152191.6666142325</v>
      </c>
      <c r="V1334">
        <f t="shared" si="221"/>
        <v>8282516745.6550035</v>
      </c>
    </row>
    <row r="1335" spans="2:22" x14ac:dyDescent="0.25">
      <c r="B1335">
        <v>-120.15</v>
      </c>
      <c r="C1335">
        <v>39.799999999999997</v>
      </c>
      <c r="D1335">
        <v>19</v>
      </c>
      <c r="E1335">
        <v>785</v>
      </c>
      <c r="F1335">
        <v>151</v>
      </c>
      <c r="G1335">
        <v>366</v>
      </c>
      <c r="H1335">
        <v>140</v>
      </c>
      <c r="I1335">
        <v>3.0625</v>
      </c>
      <c r="J1335">
        <v>82500</v>
      </c>
      <c r="M1335">
        <f t="shared" si="212"/>
        <v>-0.29822917272170929</v>
      </c>
      <c r="N1335">
        <f t="shared" si="213"/>
        <v>1.9298641380305375</v>
      </c>
      <c r="O1335">
        <f t="shared" si="214"/>
        <v>-0.74230019916369405</v>
      </c>
      <c r="P1335">
        <f t="shared" si="215"/>
        <v>-0.85039489346657782</v>
      </c>
      <c r="Q1335">
        <f t="shared" si="216"/>
        <v>-0.9296173264827996</v>
      </c>
      <c r="R1335">
        <f t="shared" si="217"/>
        <v>-0.95444859095763324</v>
      </c>
      <c r="S1335">
        <f t="shared" si="218"/>
        <v>-0.94958964888201691</v>
      </c>
      <c r="T1335">
        <f t="shared" si="219"/>
        <v>-0.38483871264379976</v>
      </c>
      <c r="U1335">
        <f t="shared" si="220"/>
        <v>134416.29634902964</v>
      </c>
      <c r="V1335">
        <f t="shared" si="221"/>
        <v>2695301826.6002684</v>
      </c>
    </row>
    <row r="1336" spans="2:22" x14ac:dyDescent="0.25">
      <c r="B1336">
        <v>-118.84</v>
      </c>
      <c r="C1336">
        <v>34.17</v>
      </c>
      <c r="D1336">
        <v>16</v>
      </c>
      <c r="E1336">
        <v>3449</v>
      </c>
      <c r="F1336">
        <v>820</v>
      </c>
      <c r="G1336">
        <v>1877</v>
      </c>
      <c r="H1336">
        <v>816</v>
      </c>
      <c r="I1336">
        <v>3.2176</v>
      </c>
      <c r="J1336">
        <v>187500</v>
      </c>
      <c r="M1336">
        <f t="shared" si="212"/>
        <v>0.35441058991838997</v>
      </c>
      <c r="N1336">
        <f t="shared" si="213"/>
        <v>-0.68614840173567415</v>
      </c>
      <c r="O1336">
        <f t="shared" si="214"/>
        <v>-0.98196589596787476</v>
      </c>
      <c r="P1336">
        <f t="shared" si="215"/>
        <v>0.3787683719838601</v>
      </c>
      <c r="Q1336">
        <f t="shared" si="216"/>
        <v>0.66206750801472303</v>
      </c>
      <c r="R1336">
        <f t="shared" si="217"/>
        <v>0.382644014373483</v>
      </c>
      <c r="S1336">
        <f t="shared" si="218"/>
        <v>0.8203899279079806</v>
      </c>
      <c r="T1336">
        <f t="shared" si="219"/>
        <v>-0.28618824167504353</v>
      </c>
      <c r="U1336">
        <f t="shared" si="220"/>
        <v>157580.40507837059</v>
      </c>
      <c r="V1336">
        <f t="shared" si="221"/>
        <v>895182160.27439237</v>
      </c>
    </row>
    <row r="1337" spans="2:22" x14ac:dyDescent="0.25">
      <c r="B1337">
        <v>-118.31</v>
      </c>
      <c r="C1337">
        <v>33.86</v>
      </c>
      <c r="D1337">
        <v>29</v>
      </c>
      <c r="E1337">
        <v>2243</v>
      </c>
      <c r="F1337">
        <v>361</v>
      </c>
      <c r="G1337">
        <v>1051</v>
      </c>
      <c r="H1337">
        <v>352</v>
      </c>
      <c r="I1337">
        <v>6.6631999999999998</v>
      </c>
      <c r="J1337">
        <v>325200</v>
      </c>
      <c r="M1337">
        <f t="shared" si="212"/>
        <v>0.61845568472697987</v>
      </c>
      <c r="N1337">
        <f t="shared" si="213"/>
        <v>-0.83019172097679883</v>
      </c>
      <c r="O1337">
        <f t="shared" si="214"/>
        <v>5.6585456850241508E-2</v>
      </c>
      <c r="P1337">
        <f t="shared" si="215"/>
        <v>-0.1776771603484327</v>
      </c>
      <c r="Q1337">
        <f t="shared" si="216"/>
        <v>-0.42998531565398079</v>
      </c>
      <c r="R1337">
        <f t="shared" si="217"/>
        <v>-0.34828814446404316</v>
      </c>
      <c r="S1337">
        <f t="shared" si="218"/>
        <v>-0.39450729639757981</v>
      </c>
      <c r="T1337">
        <f t="shared" si="219"/>
        <v>1.9053659992659382</v>
      </c>
      <c r="U1337">
        <f t="shared" si="220"/>
        <v>314624.50041584868</v>
      </c>
      <c r="V1337">
        <f t="shared" si="221"/>
        <v>111841191.45438464</v>
      </c>
    </row>
    <row r="1338" spans="2:22" x14ac:dyDescent="0.25">
      <c r="B1338">
        <v>-117.97</v>
      </c>
      <c r="C1338">
        <v>34.08</v>
      </c>
      <c r="D1338">
        <v>30</v>
      </c>
      <c r="E1338">
        <v>2227</v>
      </c>
      <c r="F1338">
        <v>474</v>
      </c>
      <c r="G1338">
        <v>1961</v>
      </c>
      <c r="H1338">
        <v>481</v>
      </c>
      <c r="I1338">
        <v>3.3260999999999998</v>
      </c>
      <c r="J1338">
        <v>164100</v>
      </c>
      <c r="M1338">
        <f t="shared" si="212"/>
        <v>0.78784310403815205</v>
      </c>
      <c r="N1338">
        <f t="shared" si="213"/>
        <v>-0.72796742990245356</v>
      </c>
      <c r="O1338">
        <f t="shared" si="214"/>
        <v>0.13647402245163506</v>
      </c>
      <c r="P1338">
        <f t="shared" si="215"/>
        <v>-0.18505952230309</v>
      </c>
      <c r="Q1338">
        <f t="shared" si="216"/>
        <v>-0.161135709827045</v>
      </c>
      <c r="R1338">
        <f t="shared" si="217"/>
        <v>0.45697609832306196</v>
      </c>
      <c r="S1338">
        <f t="shared" si="218"/>
        <v>-5.6744921536766683E-2</v>
      </c>
      <c r="T1338">
        <f t="shared" si="219"/>
        <v>-0.21717743509793183</v>
      </c>
      <c r="U1338">
        <f t="shared" si="220"/>
        <v>177778.35481622111</v>
      </c>
      <c r="V1338">
        <f t="shared" si="221"/>
        <v>187097390.47843918</v>
      </c>
    </row>
    <row r="1339" spans="2:22" x14ac:dyDescent="0.25">
      <c r="B1339">
        <v>-121.97</v>
      </c>
      <c r="C1339">
        <v>37.549999999999997</v>
      </c>
      <c r="D1339">
        <v>17</v>
      </c>
      <c r="E1339">
        <v>4924</v>
      </c>
      <c r="F1339">
        <v>1247</v>
      </c>
      <c r="G1339">
        <v>3080</v>
      </c>
      <c r="H1339">
        <v>1182</v>
      </c>
      <c r="I1339">
        <v>3.1680000000000001</v>
      </c>
      <c r="J1339">
        <v>189400</v>
      </c>
      <c r="M1339">
        <f t="shared" si="212"/>
        <v>-1.2049500643285598</v>
      </c>
      <c r="N1339">
        <f t="shared" si="213"/>
        <v>0.88438843386109145</v>
      </c>
      <c r="O1339">
        <f t="shared" si="214"/>
        <v>-0.90207733036648119</v>
      </c>
      <c r="P1339">
        <f t="shared" si="215"/>
        <v>1.0593298646788285</v>
      </c>
      <c r="Q1339">
        <f t="shared" si="216"/>
        <v>1.6779859300333211</v>
      </c>
      <c r="R1339">
        <f t="shared" si="217"/>
        <v>1.4471856452228098</v>
      </c>
      <c r="S1339">
        <f t="shared" si="218"/>
        <v>1.7786924798386599</v>
      </c>
      <c r="T1339">
        <f t="shared" si="219"/>
        <v>-0.31773603896743746</v>
      </c>
      <c r="U1339">
        <f t="shared" si="220"/>
        <v>171664.21881102183</v>
      </c>
      <c r="V1339">
        <f t="shared" si="221"/>
        <v>314557934.38331205</v>
      </c>
    </row>
    <row r="1340" spans="2:22" x14ac:dyDescent="0.25">
      <c r="B1340">
        <v>-118.06</v>
      </c>
      <c r="C1340">
        <v>34.130000000000003</v>
      </c>
      <c r="D1340">
        <v>40</v>
      </c>
      <c r="E1340">
        <v>4307</v>
      </c>
      <c r="F1340">
        <v>918</v>
      </c>
      <c r="G1340">
        <v>1769</v>
      </c>
      <c r="H1340">
        <v>845</v>
      </c>
      <c r="I1340">
        <v>3.6341000000000001</v>
      </c>
      <c r="J1340">
        <v>391500</v>
      </c>
      <c r="M1340">
        <f t="shared" si="212"/>
        <v>0.74300525774989934</v>
      </c>
      <c r="N1340">
        <f t="shared" si="213"/>
        <v>-0.70473463647646384</v>
      </c>
      <c r="O1340">
        <f t="shared" si="214"/>
        <v>0.93535967846557067</v>
      </c>
      <c r="P1340">
        <f t="shared" si="215"/>
        <v>0.77464753180235701</v>
      </c>
      <c r="Q1340">
        <f t="shared" si="216"/>
        <v>0.89522911306817177</v>
      </c>
      <c r="R1340">
        <f t="shared" si="217"/>
        <v>0.28707419215259583</v>
      </c>
      <c r="S1340">
        <f t="shared" si="218"/>
        <v>0.89632100442707818</v>
      </c>
      <c r="T1340">
        <f t="shared" si="219"/>
        <v>-2.1275790620969046E-2</v>
      </c>
      <c r="U1340">
        <f t="shared" si="220"/>
        <v>225142.28175689105</v>
      </c>
      <c r="V1340">
        <f t="shared" si="221"/>
        <v>27674890419.053623</v>
      </c>
    </row>
    <row r="1341" spans="2:22" x14ac:dyDescent="0.25">
      <c r="B1341">
        <v>-120.29</v>
      </c>
      <c r="C1341">
        <v>36.880000000000003</v>
      </c>
      <c r="D1341">
        <v>34</v>
      </c>
      <c r="E1341">
        <v>1391</v>
      </c>
      <c r="F1341">
        <v>297</v>
      </c>
      <c r="G1341">
        <v>943</v>
      </c>
      <c r="H1341">
        <v>281</v>
      </c>
      <c r="I1341">
        <v>2.4218999999999999</v>
      </c>
      <c r="J1341">
        <v>83900</v>
      </c>
      <c r="M1341">
        <f t="shared" si="212"/>
        <v>-0.36797693361454453</v>
      </c>
      <c r="N1341">
        <f t="shared" si="213"/>
        <v>0.57306900195285893</v>
      </c>
      <c r="O1341">
        <f t="shared" si="214"/>
        <v>0.45602828485720931</v>
      </c>
      <c r="P1341">
        <f t="shared" si="215"/>
        <v>-0.57078793443393316</v>
      </c>
      <c r="Q1341">
        <f t="shared" si="216"/>
        <v>-0.58225411895419221</v>
      </c>
      <c r="R1341">
        <f t="shared" si="217"/>
        <v>-0.44385796668493033</v>
      </c>
      <c r="S1341">
        <f t="shared" si="218"/>
        <v>-0.58040751822019787</v>
      </c>
      <c r="T1341">
        <f t="shared" si="219"/>
        <v>-0.79228869138387203</v>
      </c>
      <c r="U1341">
        <f t="shared" si="220"/>
        <v>140987.46674691845</v>
      </c>
      <c r="V1341">
        <f t="shared" si="221"/>
        <v>3258978859.5805197</v>
      </c>
    </row>
    <row r="1342" spans="2:22" x14ac:dyDescent="0.25">
      <c r="B1342">
        <v>-122.35</v>
      </c>
      <c r="C1342">
        <v>40.54</v>
      </c>
      <c r="D1342">
        <v>17</v>
      </c>
      <c r="E1342">
        <v>2280</v>
      </c>
      <c r="F1342">
        <v>453</v>
      </c>
      <c r="G1342">
        <v>976</v>
      </c>
      <c r="H1342">
        <v>434</v>
      </c>
      <c r="I1342">
        <v>2.71</v>
      </c>
      <c r="J1342">
        <v>97800</v>
      </c>
      <c r="M1342">
        <f t="shared" si="212"/>
        <v>-1.3942654153233951</v>
      </c>
      <c r="N1342">
        <f t="shared" si="213"/>
        <v>2.2737094807351563</v>
      </c>
      <c r="O1342">
        <f t="shared" si="214"/>
        <v>-0.90207733036648119</v>
      </c>
      <c r="P1342">
        <f t="shared" si="215"/>
        <v>-0.16060544832828774</v>
      </c>
      <c r="Q1342">
        <f t="shared" si="216"/>
        <v>-0.21109891090992686</v>
      </c>
      <c r="R1342">
        <f t="shared" si="217"/>
        <v>-0.41465607656188147</v>
      </c>
      <c r="S1342">
        <f t="shared" si="218"/>
        <v>-0.17980563175737302</v>
      </c>
      <c r="T1342">
        <f t="shared" si="219"/>
        <v>-0.60904432848188195</v>
      </c>
      <c r="U1342">
        <f t="shared" si="220"/>
        <v>125572.51253617213</v>
      </c>
      <c r="V1342">
        <f t="shared" si="221"/>
        <v>771312452.57183802</v>
      </c>
    </row>
    <row r="1343" spans="2:22" x14ac:dyDescent="0.25">
      <c r="B1343">
        <v>-122.4</v>
      </c>
      <c r="C1343">
        <v>40.619999999999997</v>
      </c>
      <c r="D1343">
        <v>9</v>
      </c>
      <c r="E1343">
        <v>4794</v>
      </c>
      <c r="F1343">
        <v>889</v>
      </c>
      <c r="G1343">
        <v>2162</v>
      </c>
      <c r="H1343">
        <v>865</v>
      </c>
      <c r="I1343">
        <v>3.1438999999999999</v>
      </c>
      <c r="J1343">
        <v>103100</v>
      </c>
      <c r="M1343">
        <f t="shared" si="212"/>
        <v>-1.4191753299279848</v>
      </c>
      <c r="N1343">
        <f t="shared" si="213"/>
        <v>2.3108819502167357</v>
      </c>
      <c r="O1343">
        <f t="shared" si="214"/>
        <v>-1.5411858551776296</v>
      </c>
      <c r="P1343">
        <f t="shared" si="215"/>
        <v>0.99934817379723806</v>
      </c>
      <c r="Q1343">
        <f t="shared" si="216"/>
        <v>0.82623231157276344</v>
      </c>
      <c r="R1343">
        <f t="shared" si="217"/>
        <v>0.63484215634526864</v>
      </c>
      <c r="S1343">
        <f t="shared" si="218"/>
        <v>0.94868726409542126</v>
      </c>
      <c r="T1343">
        <f t="shared" si="219"/>
        <v>-0.33306470660345966</v>
      </c>
      <c r="U1343">
        <f t="shared" si="220"/>
        <v>143176.14322393545</v>
      </c>
      <c r="V1343">
        <f t="shared" si="221"/>
        <v>1606097255.7053871</v>
      </c>
    </row>
    <row r="1344" spans="2:22" x14ac:dyDescent="0.25">
      <c r="B1344">
        <v>-121.42</v>
      </c>
      <c r="C1344">
        <v>38.22</v>
      </c>
      <c r="D1344">
        <v>35</v>
      </c>
      <c r="E1344">
        <v>1507</v>
      </c>
      <c r="F1344">
        <v>313</v>
      </c>
      <c r="G1344">
        <v>868</v>
      </c>
      <c r="H1344">
        <v>283</v>
      </c>
      <c r="I1344">
        <v>2.0284</v>
      </c>
      <c r="J1344">
        <v>96300</v>
      </c>
      <c r="M1344">
        <f t="shared" si="212"/>
        <v>-0.93094100367813837</v>
      </c>
      <c r="N1344">
        <f t="shared" si="213"/>
        <v>1.1957078657693272</v>
      </c>
      <c r="O1344">
        <f t="shared" si="214"/>
        <v>0.53591685045860282</v>
      </c>
      <c r="P1344">
        <f t="shared" si="215"/>
        <v>-0.51726581026266782</v>
      </c>
      <c r="Q1344">
        <f t="shared" si="216"/>
        <v>-0.54418691812913933</v>
      </c>
      <c r="R1344">
        <f t="shared" si="217"/>
        <v>-0.51022589878276869</v>
      </c>
      <c r="S1344">
        <f t="shared" si="218"/>
        <v>-0.5751708922533636</v>
      </c>
      <c r="T1344">
        <f t="shared" si="219"/>
        <v>-1.0425721235321992</v>
      </c>
      <c r="U1344">
        <f t="shared" si="220"/>
        <v>126649.26316545304</v>
      </c>
      <c r="V1344">
        <f t="shared" si="221"/>
        <v>921077774.68592477</v>
      </c>
    </row>
    <row r="1345" spans="2:22" x14ac:dyDescent="0.25">
      <c r="B1345">
        <v>-118.2</v>
      </c>
      <c r="C1345">
        <v>33.799999999999997</v>
      </c>
      <c r="D1345">
        <v>52</v>
      </c>
      <c r="E1345">
        <v>1786</v>
      </c>
      <c r="F1345">
        <v>445</v>
      </c>
      <c r="G1345">
        <v>1090</v>
      </c>
      <c r="H1345">
        <v>430</v>
      </c>
      <c r="I1345">
        <v>2.8988</v>
      </c>
      <c r="J1345">
        <v>194900</v>
      </c>
      <c r="M1345">
        <f t="shared" si="212"/>
        <v>0.67325749685706415</v>
      </c>
      <c r="N1345">
        <f t="shared" si="213"/>
        <v>-0.85807107308798514</v>
      </c>
      <c r="O1345">
        <f t="shared" si="214"/>
        <v>1.8940224656822933</v>
      </c>
      <c r="P1345">
        <f t="shared" si="215"/>
        <v>-0.38853587367833142</v>
      </c>
      <c r="Q1345">
        <f t="shared" si="216"/>
        <v>-0.2301325113224533</v>
      </c>
      <c r="R1345">
        <f t="shared" si="217"/>
        <v>-0.31377681977316724</v>
      </c>
      <c r="S1345">
        <f t="shared" si="218"/>
        <v>-0.19027888369104165</v>
      </c>
      <c r="T1345">
        <f t="shared" si="219"/>
        <v>-0.48895916459470484</v>
      </c>
      <c r="U1345">
        <f t="shared" si="220"/>
        <v>201176.157063769</v>
      </c>
      <c r="V1345">
        <f t="shared" si="221"/>
        <v>39390147.489097543</v>
      </c>
    </row>
    <row r="1346" spans="2:22" x14ac:dyDescent="0.25">
      <c r="B1346">
        <v>-118.55</v>
      </c>
      <c r="C1346">
        <v>34.21</v>
      </c>
      <c r="D1346">
        <v>35</v>
      </c>
      <c r="E1346">
        <v>2592</v>
      </c>
      <c r="F1346">
        <v>490</v>
      </c>
      <c r="G1346">
        <v>1427</v>
      </c>
      <c r="H1346">
        <v>434</v>
      </c>
      <c r="I1346">
        <v>5.0622999999999996</v>
      </c>
      <c r="J1346">
        <v>246400</v>
      </c>
      <c r="M1346">
        <f t="shared" si="212"/>
        <v>0.49888809462497968</v>
      </c>
      <c r="N1346">
        <f t="shared" si="213"/>
        <v>-0.66756216699488435</v>
      </c>
      <c r="O1346">
        <f t="shared" si="214"/>
        <v>0.53591685045860282</v>
      </c>
      <c r="P1346">
        <f t="shared" si="215"/>
        <v>-1.664939021247069E-2</v>
      </c>
      <c r="Q1346">
        <f t="shared" si="216"/>
        <v>-0.12306850900199214</v>
      </c>
      <c r="R1346">
        <f t="shared" si="217"/>
        <v>-1.5563578213546977E-2</v>
      </c>
      <c r="S1346">
        <f t="shared" si="218"/>
        <v>-0.17980563175737302</v>
      </c>
      <c r="T1346">
        <f t="shared" si="219"/>
        <v>0.88712267899590724</v>
      </c>
      <c r="U1346">
        <f t="shared" si="220"/>
        <v>262168.66168279113</v>
      </c>
      <c r="V1346">
        <f t="shared" si="221"/>
        <v>248650691.26632535</v>
      </c>
    </row>
    <row r="1347" spans="2:22" x14ac:dyDescent="0.25">
      <c r="B1347">
        <v>-117.31</v>
      </c>
      <c r="C1347">
        <v>34.14</v>
      </c>
      <c r="D1347">
        <v>44</v>
      </c>
      <c r="E1347">
        <v>1487</v>
      </c>
      <c r="F1347">
        <v>273</v>
      </c>
      <c r="G1347">
        <v>972</v>
      </c>
      <c r="H1347">
        <v>281</v>
      </c>
      <c r="I1347">
        <v>3.2292000000000001</v>
      </c>
      <c r="J1347">
        <v>86100</v>
      </c>
      <c r="M1347">
        <f t="shared" si="212"/>
        <v>1.1166539768186579</v>
      </c>
      <c r="N1347">
        <f t="shared" si="213"/>
        <v>-0.70008807779126725</v>
      </c>
      <c r="O1347">
        <f t="shared" si="214"/>
        <v>1.2549139408711449</v>
      </c>
      <c r="P1347">
        <f t="shared" si="215"/>
        <v>-0.52649376270598935</v>
      </c>
      <c r="Q1347">
        <f t="shared" si="216"/>
        <v>-0.63935492019177154</v>
      </c>
      <c r="R1347">
        <f t="shared" si="217"/>
        <v>-0.41819569960709951</v>
      </c>
      <c r="S1347">
        <f t="shared" si="218"/>
        <v>-0.58040751822019787</v>
      </c>
      <c r="T1347">
        <f t="shared" si="219"/>
        <v>-0.27881012779214492</v>
      </c>
      <c r="U1347">
        <f t="shared" si="220"/>
        <v>194045.97848107308</v>
      </c>
      <c r="V1347">
        <f t="shared" si="221"/>
        <v>11652334270.236292</v>
      </c>
    </row>
    <row r="1348" spans="2:22" x14ac:dyDescent="0.25">
      <c r="B1348">
        <v>-120.76</v>
      </c>
      <c r="C1348">
        <v>37.58</v>
      </c>
      <c r="D1348">
        <v>35</v>
      </c>
      <c r="E1348">
        <v>1395</v>
      </c>
      <c r="F1348">
        <v>264</v>
      </c>
      <c r="G1348">
        <v>756</v>
      </c>
      <c r="H1348">
        <v>253</v>
      </c>
      <c r="I1348">
        <v>3.6181000000000001</v>
      </c>
      <c r="J1348">
        <v>178600</v>
      </c>
      <c r="M1348">
        <f t="shared" si="212"/>
        <v>-0.60213013089763257</v>
      </c>
      <c r="N1348">
        <f t="shared" si="213"/>
        <v>0.89832810991668466</v>
      </c>
      <c r="O1348">
        <f t="shared" si="214"/>
        <v>0.53591685045860282</v>
      </c>
      <c r="P1348">
        <f t="shared" si="215"/>
        <v>-0.56894234394526877</v>
      </c>
      <c r="Q1348">
        <f t="shared" si="216"/>
        <v>-0.66076772065586376</v>
      </c>
      <c r="R1348">
        <f t="shared" si="217"/>
        <v>-0.60933534404887391</v>
      </c>
      <c r="S1348">
        <f t="shared" si="218"/>
        <v>-0.65372028175587826</v>
      </c>
      <c r="T1348">
        <f t="shared" si="219"/>
        <v>-3.1452499424967112E-2</v>
      </c>
      <c r="U1348">
        <f t="shared" si="220"/>
        <v>192923.12263372846</v>
      </c>
      <c r="V1348">
        <f t="shared" si="221"/>
        <v>205151841.9808245</v>
      </c>
    </row>
    <row r="1349" spans="2:22" x14ac:dyDescent="0.25">
      <c r="B1349">
        <v>-117.31</v>
      </c>
      <c r="C1349">
        <v>32.979999999999997</v>
      </c>
      <c r="D1349">
        <v>17</v>
      </c>
      <c r="E1349">
        <v>2789</v>
      </c>
      <c r="F1349">
        <v>648</v>
      </c>
      <c r="G1349">
        <v>849</v>
      </c>
      <c r="H1349">
        <v>345</v>
      </c>
      <c r="I1349">
        <v>4.1012000000000004</v>
      </c>
      <c r="J1349">
        <v>244700</v>
      </c>
      <c r="M1349">
        <f t="shared" si="212"/>
        <v>1.1166539768186579</v>
      </c>
      <c r="N1349">
        <f t="shared" si="213"/>
        <v>-1.2390888852741833</v>
      </c>
      <c r="O1349">
        <f t="shared" si="214"/>
        <v>-0.90207733036648119</v>
      </c>
      <c r="P1349">
        <f t="shared" si="215"/>
        <v>7.4245941354247127E-2</v>
      </c>
      <c r="Q1349">
        <f t="shared" si="216"/>
        <v>0.25284509914540482</v>
      </c>
      <c r="R1349">
        <f t="shared" si="217"/>
        <v>-0.5270391082475544</v>
      </c>
      <c r="S1349">
        <f t="shared" si="218"/>
        <v>-0.41283548728149994</v>
      </c>
      <c r="T1349">
        <f t="shared" si="219"/>
        <v>0.27582050202574943</v>
      </c>
      <c r="U1349">
        <f t="shared" si="220"/>
        <v>191518.22692239343</v>
      </c>
      <c r="V1349">
        <f t="shared" si="221"/>
        <v>2828300987.6780391</v>
      </c>
    </row>
    <row r="1350" spans="2:22" x14ac:dyDescent="0.25">
      <c r="B1350">
        <v>-122.09</v>
      </c>
      <c r="C1350">
        <v>37.86</v>
      </c>
      <c r="D1350">
        <v>27</v>
      </c>
      <c r="E1350">
        <v>5484</v>
      </c>
      <c r="F1350">
        <v>760</v>
      </c>
      <c r="G1350">
        <v>2212</v>
      </c>
      <c r="H1350">
        <v>770</v>
      </c>
      <c r="I1350">
        <v>7.6201999999999996</v>
      </c>
      <c r="J1350">
        <v>402600</v>
      </c>
      <c r="M1350">
        <f t="shared" si="212"/>
        <v>-1.2647338593795634</v>
      </c>
      <c r="N1350">
        <f t="shared" si="213"/>
        <v>1.0284317531022162</v>
      </c>
      <c r="O1350">
        <f t="shared" si="214"/>
        <v>-0.1031916743525456</v>
      </c>
      <c r="P1350">
        <f t="shared" si="215"/>
        <v>1.3177125330918336</v>
      </c>
      <c r="Q1350">
        <f t="shared" si="216"/>
        <v>0.51931550492077483</v>
      </c>
      <c r="R1350">
        <f t="shared" si="217"/>
        <v>0.67908744441049418</v>
      </c>
      <c r="S1350">
        <f t="shared" si="218"/>
        <v>0.69994753067079141</v>
      </c>
      <c r="T1350">
        <f t="shared" si="219"/>
        <v>2.5140603946050719</v>
      </c>
      <c r="U1350">
        <f t="shared" si="220"/>
        <v>364962.35245027335</v>
      </c>
      <c r="V1350">
        <f t="shared" si="221"/>
        <v>1416592513.0774446</v>
      </c>
    </row>
    <row r="1351" spans="2:22" x14ac:dyDescent="0.25">
      <c r="B1351">
        <v>-117.25</v>
      </c>
      <c r="C1351">
        <v>32.79</v>
      </c>
      <c r="D1351">
        <v>43</v>
      </c>
      <c r="E1351">
        <v>906</v>
      </c>
      <c r="F1351">
        <v>240</v>
      </c>
      <c r="G1351">
        <v>458</v>
      </c>
      <c r="H1351">
        <v>205</v>
      </c>
      <c r="I1351">
        <v>1.8365</v>
      </c>
      <c r="J1351">
        <v>328600</v>
      </c>
      <c r="M1351">
        <f t="shared" ref="M1351:M1410" si="222">STANDARDIZE(B1351,$B$4,$B$5)</f>
        <v>1.1465458743441597</v>
      </c>
      <c r="N1351">
        <f t="shared" ref="N1351:N1410" si="223">STANDARDIZE(C1351,$C$4,$C$5)</f>
        <v>-1.3273735002929354</v>
      </c>
      <c r="O1351">
        <f t="shared" ref="O1351:O1410" si="224">STANDARDIZE(D1351,$D$4,$D$5)</f>
        <v>1.1750253752697513</v>
      </c>
      <c r="P1351">
        <f t="shared" ref="P1351:P1410" si="225">STANDARDIZE(E1351,$E$4,$E$5)</f>
        <v>-0.79456578118448207</v>
      </c>
      <c r="Q1351">
        <f t="shared" ref="Q1351:Q1410" si="226">STANDARDIZE(F1351,$F$4,$F$5)</f>
        <v>-0.71786852189344308</v>
      </c>
      <c r="R1351">
        <f t="shared" ref="R1351:R1410" si="227">STANDARDIZE(G1351,$G$4,$G$5)</f>
        <v>-0.87303726091761824</v>
      </c>
      <c r="S1351">
        <f t="shared" ref="S1351:S1410" si="228">STANDARDIZE(H1351,$H$4,$H$5)</f>
        <v>-0.77939930495990184</v>
      </c>
      <c r="T1351">
        <f t="shared" ref="T1351:T1410" si="229">STANDARDIZE(I1351,$I$4,$I$5)</f>
        <v>-1.164629024750151</v>
      </c>
      <c r="U1351">
        <f t="shared" ref="U1351:U1410" si="230">SUMPRODUCT(M1351:T1351,$M$5:$T$5) + $U$5</f>
        <v>131511.00097864191</v>
      </c>
      <c r="V1351">
        <f t="shared" ref="V1351:V1410" si="231">(J1351-U1351)^2</f>
        <v>38844073535.240891</v>
      </c>
    </row>
    <row r="1352" spans="2:22" x14ac:dyDescent="0.25">
      <c r="B1352">
        <v>-119.82</v>
      </c>
      <c r="C1352">
        <v>34.450000000000003</v>
      </c>
      <c r="D1352">
        <v>24</v>
      </c>
      <c r="E1352">
        <v>3592</v>
      </c>
      <c r="F1352">
        <v>533</v>
      </c>
      <c r="G1352">
        <v>1683</v>
      </c>
      <c r="H1352">
        <v>528</v>
      </c>
      <c r="I1352">
        <v>6.7247000000000003</v>
      </c>
      <c r="J1352">
        <v>333800</v>
      </c>
      <c r="M1352">
        <f t="shared" si="222"/>
        <v>-0.13382373633144934</v>
      </c>
      <c r="N1352">
        <f t="shared" si="223"/>
        <v>-0.55604475855014257</v>
      </c>
      <c r="O1352">
        <f t="shared" si="224"/>
        <v>-0.34285737115672626</v>
      </c>
      <c r="P1352">
        <f t="shared" si="225"/>
        <v>0.44474823195360957</v>
      </c>
      <c r="Q1352">
        <f t="shared" si="226"/>
        <v>-2.0762906784662579E-2</v>
      </c>
      <c r="R1352">
        <f t="shared" si="227"/>
        <v>0.21097229668040784</v>
      </c>
      <c r="S1352">
        <f t="shared" si="228"/>
        <v>6.6315788683839652E-2</v>
      </c>
      <c r="T1352">
        <f t="shared" si="229"/>
        <v>1.944482723731306</v>
      </c>
      <c r="U1352">
        <f t="shared" si="230"/>
        <v>313311.53087741457</v>
      </c>
      <c r="V1352">
        <f t="shared" si="231"/>
        <v>419777366.98713672</v>
      </c>
    </row>
    <row r="1353" spans="2:22" x14ac:dyDescent="0.25">
      <c r="B1353">
        <v>-117.08</v>
      </c>
      <c r="C1353">
        <v>32.700000000000003</v>
      </c>
      <c r="D1353">
        <v>35</v>
      </c>
      <c r="E1353">
        <v>1477</v>
      </c>
      <c r="F1353">
        <v>264</v>
      </c>
      <c r="G1353">
        <v>852</v>
      </c>
      <c r="H1353">
        <v>279</v>
      </c>
      <c r="I1353">
        <v>3.1785999999999999</v>
      </c>
      <c r="J1353">
        <v>100600</v>
      </c>
      <c r="M1353">
        <f t="shared" si="222"/>
        <v>1.2312395839997459</v>
      </c>
      <c r="N1353">
        <f t="shared" si="223"/>
        <v>-1.3691925284597117</v>
      </c>
      <c r="O1353">
        <f t="shared" si="224"/>
        <v>0.53591685045860282</v>
      </c>
      <c r="P1353">
        <f t="shared" si="225"/>
        <v>-0.53110773892765017</v>
      </c>
      <c r="Q1353">
        <f t="shared" si="226"/>
        <v>-0.66076772065586376</v>
      </c>
      <c r="R1353">
        <f t="shared" si="227"/>
        <v>-0.52438439096364087</v>
      </c>
      <c r="S1353">
        <f t="shared" si="228"/>
        <v>-0.58564414418703226</v>
      </c>
      <c r="T1353">
        <f t="shared" si="229"/>
        <v>-0.3109939693847889</v>
      </c>
      <c r="U1353">
        <f t="shared" si="230"/>
        <v>174147.99718214758</v>
      </c>
      <c r="V1353">
        <f t="shared" si="231"/>
        <v>5409307889.505188</v>
      </c>
    </row>
    <row r="1354" spans="2:22" x14ac:dyDescent="0.25">
      <c r="B1354">
        <v>-121.96</v>
      </c>
      <c r="C1354">
        <v>37.950000000000003</v>
      </c>
      <c r="D1354">
        <v>25</v>
      </c>
      <c r="E1354">
        <v>4026</v>
      </c>
      <c r="F1354">
        <v>791</v>
      </c>
      <c r="G1354">
        <v>1850</v>
      </c>
      <c r="H1354">
        <v>709</v>
      </c>
      <c r="I1354">
        <v>4.1482999999999999</v>
      </c>
      <c r="J1354">
        <v>181200</v>
      </c>
      <c r="M1354">
        <f t="shared" si="222"/>
        <v>-1.1999680814076406</v>
      </c>
      <c r="N1354">
        <f t="shared" si="223"/>
        <v>1.0702507812689956</v>
      </c>
      <c r="O1354">
        <f t="shared" si="224"/>
        <v>-0.2629688055553327</v>
      </c>
      <c r="P1354">
        <f t="shared" si="225"/>
        <v>0.64499479997368847</v>
      </c>
      <c r="Q1354">
        <f t="shared" si="226"/>
        <v>0.59307070651931471</v>
      </c>
      <c r="R1354">
        <f t="shared" si="227"/>
        <v>0.35875155881826121</v>
      </c>
      <c r="S1354">
        <f t="shared" si="228"/>
        <v>0.54023043868234488</v>
      </c>
      <c r="T1354">
        <f t="shared" si="229"/>
        <v>0.30577818856751837</v>
      </c>
      <c r="U1354">
        <f t="shared" si="230"/>
        <v>213806.17030057855</v>
      </c>
      <c r="V1354">
        <f t="shared" si="231"/>
        <v>1063162341.6703309</v>
      </c>
    </row>
    <row r="1355" spans="2:22" x14ac:dyDescent="0.25">
      <c r="B1355">
        <v>-117</v>
      </c>
      <c r="C1355">
        <v>32.74</v>
      </c>
      <c r="D1355">
        <v>17</v>
      </c>
      <c r="E1355">
        <v>2357</v>
      </c>
      <c r="F1355">
        <v>599</v>
      </c>
      <c r="G1355">
        <v>1423</v>
      </c>
      <c r="H1355">
        <v>510</v>
      </c>
      <c r="I1355">
        <v>1.8855999999999999</v>
      </c>
      <c r="J1355">
        <v>118800</v>
      </c>
      <c r="M1355">
        <f t="shared" si="222"/>
        <v>1.2710954473670792</v>
      </c>
      <c r="N1355">
        <f t="shared" si="223"/>
        <v>-1.3506062937189218</v>
      </c>
      <c r="O1355">
        <f t="shared" si="224"/>
        <v>-0.90207733036648119</v>
      </c>
      <c r="P1355">
        <f t="shared" si="225"/>
        <v>-0.12507783142149956</v>
      </c>
      <c r="Q1355">
        <f t="shared" si="226"/>
        <v>0.13626429661868045</v>
      </c>
      <c r="R1355">
        <f t="shared" si="227"/>
        <v>-1.9103201258765024E-2</v>
      </c>
      <c r="S1355">
        <f t="shared" si="228"/>
        <v>1.9186154982330849E-2</v>
      </c>
      <c r="T1355">
        <f t="shared" si="229"/>
        <v>-1.133399249607882</v>
      </c>
      <c r="U1355">
        <f t="shared" si="230"/>
        <v>95232.320660528349</v>
      </c>
      <c r="V1355">
        <f t="shared" si="231"/>
        <v>555435509.44815898</v>
      </c>
    </row>
    <row r="1356" spans="2:22" x14ac:dyDescent="0.25">
      <c r="B1356">
        <v>-120.99</v>
      </c>
      <c r="C1356">
        <v>39.26</v>
      </c>
      <c r="D1356">
        <v>16</v>
      </c>
      <c r="E1356">
        <v>2616</v>
      </c>
      <c r="F1356">
        <v>422</v>
      </c>
      <c r="G1356">
        <v>1090</v>
      </c>
      <c r="H1356">
        <v>425</v>
      </c>
      <c r="I1356">
        <v>3.7917000000000001</v>
      </c>
      <c r="J1356">
        <v>179200</v>
      </c>
      <c r="M1356">
        <f t="shared" si="222"/>
        <v>-0.71671573807871347</v>
      </c>
      <c r="N1356">
        <f t="shared" si="223"/>
        <v>1.6789499690298708</v>
      </c>
      <c r="O1356">
        <f t="shared" si="224"/>
        <v>-0.98196589596787476</v>
      </c>
      <c r="P1356">
        <f t="shared" si="225"/>
        <v>-5.575847280484764E-3</v>
      </c>
      <c r="Q1356">
        <f t="shared" si="226"/>
        <v>-0.28485411250846676</v>
      </c>
      <c r="R1356">
        <f t="shared" si="227"/>
        <v>-0.31377681977316724</v>
      </c>
      <c r="S1356">
        <f t="shared" si="228"/>
        <v>-0.20337044860812742</v>
      </c>
      <c r="T1356">
        <f t="shared" si="229"/>
        <v>7.8964791098411799E-2</v>
      </c>
      <c r="U1356">
        <f t="shared" si="230"/>
        <v>168809.04638718205</v>
      </c>
      <c r="V1356">
        <f t="shared" si="231"/>
        <v>107971916.98373432</v>
      </c>
    </row>
    <row r="1357" spans="2:22" x14ac:dyDescent="0.25">
      <c r="B1357">
        <v>-121.75</v>
      </c>
      <c r="C1357">
        <v>36.909999999999997</v>
      </c>
      <c r="D1357">
        <v>52</v>
      </c>
      <c r="E1357">
        <v>1211</v>
      </c>
      <c r="F1357">
        <v>447</v>
      </c>
      <c r="G1357">
        <v>1102</v>
      </c>
      <c r="H1357">
        <v>392</v>
      </c>
      <c r="I1357">
        <v>1.6875</v>
      </c>
      <c r="J1357">
        <v>161400</v>
      </c>
      <c r="M1357">
        <f t="shared" si="222"/>
        <v>-1.0953464400683912</v>
      </c>
      <c r="N1357">
        <f t="shared" si="223"/>
        <v>0.5870086780084488</v>
      </c>
      <c r="O1357">
        <f t="shared" si="224"/>
        <v>1.8940224656822933</v>
      </c>
      <c r="P1357">
        <f t="shared" si="225"/>
        <v>-0.6538395064238276</v>
      </c>
      <c r="Q1357">
        <f t="shared" si="226"/>
        <v>-0.22537411121932169</v>
      </c>
      <c r="R1357">
        <f t="shared" si="227"/>
        <v>-0.30315795063751305</v>
      </c>
      <c r="S1357">
        <f t="shared" si="228"/>
        <v>-0.28977477706089361</v>
      </c>
      <c r="T1357">
        <f t="shared" si="229"/>
        <v>-1.2593996254873829</v>
      </c>
      <c r="U1357">
        <f t="shared" si="230"/>
        <v>149497.04740188929</v>
      </c>
      <c r="V1357">
        <f t="shared" si="231"/>
        <v>141680280.5528706</v>
      </c>
    </row>
    <row r="1358" spans="2:22" x14ac:dyDescent="0.25">
      <c r="B1358">
        <v>-119.77</v>
      </c>
      <c r="C1358">
        <v>34.43</v>
      </c>
      <c r="D1358">
        <v>22</v>
      </c>
      <c r="E1358">
        <v>2552</v>
      </c>
      <c r="F1358">
        <v>443</v>
      </c>
      <c r="G1358">
        <v>1066</v>
      </c>
      <c r="H1358">
        <v>424</v>
      </c>
      <c r="I1358">
        <v>5.1271000000000004</v>
      </c>
      <c r="J1358">
        <v>342500</v>
      </c>
      <c r="M1358">
        <f t="shared" si="222"/>
        <v>-0.10891382172686687</v>
      </c>
      <c r="N1358">
        <f t="shared" si="223"/>
        <v>-0.56533787592053908</v>
      </c>
      <c r="O1358">
        <f t="shared" si="224"/>
        <v>-0.50263450235951335</v>
      </c>
      <c r="P1358">
        <f t="shared" si="225"/>
        <v>-3.5105295099113899E-2</v>
      </c>
      <c r="Q1358">
        <f t="shared" si="226"/>
        <v>-0.23489091142558491</v>
      </c>
      <c r="R1358">
        <f t="shared" si="227"/>
        <v>-0.3350145580444755</v>
      </c>
      <c r="S1358">
        <f t="shared" si="228"/>
        <v>-0.20598876159154458</v>
      </c>
      <c r="T1358">
        <f t="shared" si="229"/>
        <v>0.92833834965209994</v>
      </c>
      <c r="U1358">
        <f t="shared" si="230"/>
        <v>238181.77031246852</v>
      </c>
      <c r="V1358">
        <f t="shared" si="231"/>
        <v>10882293045.140574</v>
      </c>
    </row>
    <row r="1359" spans="2:22" x14ac:dyDescent="0.25">
      <c r="B1359">
        <v>-122.33</v>
      </c>
      <c r="C1359">
        <v>37.93</v>
      </c>
      <c r="D1359">
        <v>27</v>
      </c>
      <c r="E1359">
        <v>2158</v>
      </c>
      <c r="F1359">
        <v>424</v>
      </c>
      <c r="G1359">
        <v>1220</v>
      </c>
      <c r="H1359">
        <v>442</v>
      </c>
      <c r="I1359">
        <v>3.0156000000000001</v>
      </c>
      <c r="J1359">
        <v>111500</v>
      </c>
      <c r="M1359">
        <f t="shared" si="222"/>
        <v>-1.3843014494815635</v>
      </c>
      <c r="N1359">
        <f t="shared" si="223"/>
        <v>1.0609576638985991</v>
      </c>
      <c r="O1359">
        <f t="shared" si="224"/>
        <v>-0.1031916743525456</v>
      </c>
      <c r="P1359">
        <f t="shared" si="225"/>
        <v>-0.21689595823254953</v>
      </c>
      <c r="Q1359">
        <f t="shared" si="226"/>
        <v>-0.28009571240533515</v>
      </c>
      <c r="R1359">
        <f t="shared" si="227"/>
        <v>-0.19873907080358078</v>
      </c>
      <c r="S1359">
        <f t="shared" si="228"/>
        <v>-0.15885912789003578</v>
      </c>
      <c r="T1359">
        <f t="shared" si="229"/>
        <v>-0.41466919032551902</v>
      </c>
      <c r="U1359">
        <f t="shared" si="230"/>
        <v>157031.69639138566</v>
      </c>
      <c r="V1359">
        <f t="shared" si="231"/>
        <v>2073135376.2773218</v>
      </c>
    </row>
    <row r="1360" spans="2:22" x14ac:dyDescent="0.25">
      <c r="B1360">
        <v>-120.08</v>
      </c>
      <c r="C1360">
        <v>36.340000000000003</v>
      </c>
      <c r="D1360">
        <v>18</v>
      </c>
      <c r="E1360">
        <v>1524</v>
      </c>
      <c r="F1360">
        <v>414</v>
      </c>
      <c r="G1360">
        <v>2030</v>
      </c>
      <c r="H1360">
        <v>356</v>
      </c>
      <c r="I1360">
        <v>2.1153</v>
      </c>
      <c r="J1360">
        <v>112500</v>
      </c>
      <c r="M1360">
        <f t="shared" si="222"/>
        <v>-0.2633552922752882</v>
      </c>
      <c r="N1360">
        <f t="shared" si="223"/>
        <v>0.32215483295219233</v>
      </c>
      <c r="O1360">
        <f t="shared" si="224"/>
        <v>-0.82218876476508762</v>
      </c>
      <c r="P1360">
        <f t="shared" si="225"/>
        <v>-0.50942205068584445</v>
      </c>
      <c r="Q1360">
        <f t="shared" si="226"/>
        <v>-0.3038877129209932</v>
      </c>
      <c r="R1360">
        <f t="shared" si="227"/>
        <v>0.51803459585307321</v>
      </c>
      <c r="S1360">
        <f t="shared" si="228"/>
        <v>-0.38403404446391121</v>
      </c>
      <c r="T1360">
        <f t="shared" si="229"/>
        <v>-0.98729987384048479</v>
      </c>
      <c r="U1360">
        <f t="shared" si="230"/>
        <v>100801.67546106374</v>
      </c>
      <c r="V1360">
        <f t="shared" si="231"/>
        <v>136850797.01827818</v>
      </c>
    </row>
    <row r="1361" spans="2:22" x14ac:dyDescent="0.25">
      <c r="B1361">
        <v>-118.28</v>
      </c>
      <c r="C1361">
        <v>33.979999999999997</v>
      </c>
      <c r="D1361">
        <v>47</v>
      </c>
      <c r="E1361">
        <v>865</v>
      </c>
      <c r="F1361">
        <v>193</v>
      </c>
      <c r="G1361">
        <v>782</v>
      </c>
      <c r="H1361">
        <v>217</v>
      </c>
      <c r="I1361">
        <v>2.2410999999999999</v>
      </c>
      <c r="J1361">
        <v>93000</v>
      </c>
      <c r="M1361">
        <f t="shared" si="222"/>
        <v>0.63340163348973078</v>
      </c>
      <c r="N1361">
        <f t="shared" si="223"/>
        <v>-0.77443301675442955</v>
      </c>
      <c r="O1361">
        <f t="shared" si="224"/>
        <v>1.4945796376753255</v>
      </c>
      <c r="P1361">
        <f t="shared" si="225"/>
        <v>-0.81348308369329136</v>
      </c>
      <c r="Q1361">
        <f t="shared" si="226"/>
        <v>-0.82969092431703584</v>
      </c>
      <c r="R1361">
        <f t="shared" si="227"/>
        <v>-0.58632779425495662</v>
      </c>
      <c r="S1361">
        <f t="shared" si="228"/>
        <v>-0.74797954915889597</v>
      </c>
      <c r="T1361">
        <f t="shared" si="229"/>
        <v>-0.90728550086905013</v>
      </c>
      <c r="U1361">
        <f t="shared" si="230"/>
        <v>154974.24702238693</v>
      </c>
      <c r="V1361">
        <f t="shared" si="231"/>
        <v>3840807293.9918356</v>
      </c>
    </row>
    <row r="1362" spans="2:22" x14ac:dyDescent="0.25">
      <c r="B1362">
        <v>-118.3</v>
      </c>
      <c r="C1362">
        <v>33.950000000000003</v>
      </c>
      <c r="D1362">
        <v>50</v>
      </c>
      <c r="E1362">
        <v>1843</v>
      </c>
      <c r="F1362">
        <v>326</v>
      </c>
      <c r="G1362">
        <v>892</v>
      </c>
      <c r="H1362">
        <v>314</v>
      </c>
      <c r="I1362">
        <v>3.1345999999999998</v>
      </c>
      <c r="J1362">
        <v>120000</v>
      </c>
      <c r="M1362">
        <f t="shared" si="222"/>
        <v>0.62343766764789921</v>
      </c>
      <c r="N1362">
        <f t="shared" si="223"/>
        <v>-0.78837269281001943</v>
      </c>
      <c r="O1362">
        <f t="shared" si="224"/>
        <v>1.7342453344795061</v>
      </c>
      <c r="P1362">
        <f t="shared" si="225"/>
        <v>-0.36223620921486482</v>
      </c>
      <c r="Q1362">
        <f t="shared" si="226"/>
        <v>-0.51325731745878389</v>
      </c>
      <c r="R1362">
        <f t="shared" si="227"/>
        <v>-0.48898816051146038</v>
      </c>
      <c r="S1362">
        <f t="shared" si="228"/>
        <v>-0.49400318976743179</v>
      </c>
      <c r="T1362">
        <f t="shared" si="229"/>
        <v>-0.33897991859578358</v>
      </c>
      <c r="U1362">
        <f t="shared" si="230"/>
        <v>203399.19789507077</v>
      </c>
      <c r="V1362">
        <f t="shared" si="231"/>
        <v>6955426209.5411768</v>
      </c>
    </row>
    <row r="1363" spans="2:22" x14ac:dyDescent="0.25">
      <c r="B1363">
        <v>-117.92</v>
      </c>
      <c r="C1363">
        <v>34.08</v>
      </c>
      <c r="D1363">
        <v>36</v>
      </c>
      <c r="E1363">
        <v>1285</v>
      </c>
      <c r="F1363">
        <v>228</v>
      </c>
      <c r="G1363">
        <v>679</v>
      </c>
      <c r="H1363">
        <v>231</v>
      </c>
      <c r="I1363">
        <v>3.8704999999999998</v>
      </c>
      <c r="J1363">
        <v>191900</v>
      </c>
      <c r="M1363">
        <f t="shared" si="222"/>
        <v>0.81275301864273453</v>
      </c>
      <c r="N1363">
        <f t="shared" si="223"/>
        <v>-0.72796742990245356</v>
      </c>
      <c r="O1363">
        <f t="shared" si="224"/>
        <v>0.61580541605999639</v>
      </c>
      <c r="P1363">
        <f t="shared" si="225"/>
        <v>-0.61969608238353757</v>
      </c>
      <c r="Q1363">
        <f t="shared" si="226"/>
        <v>-0.74641892251223263</v>
      </c>
      <c r="R1363">
        <f t="shared" si="227"/>
        <v>-0.67747308766932124</v>
      </c>
      <c r="S1363">
        <f t="shared" si="228"/>
        <v>-0.71132316739105572</v>
      </c>
      <c r="T1363">
        <f t="shared" si="229"/>
        <v>0.12908508195810209</v>
      </c>
      <c r="U1363">
        <f t="shared" si="230"/>
        <v>204440.07290022625</v>
      </c>
      <c r="V1363">
        <f t="shared" si="231"/>
        <v>157253428.34298885</v>
      </c>
    </row>
    <row r="1364" spans="2:22" x14ac:dyDescent="0.25">
      <c r="B1364">
        <v>-118.45</v>
      </c>
      <c r="C1364">
        <v>33.99</v>
      </c>
      <c r="D1364">
        <v>52</v>
      </c>
      <c r="E1364">
        <v>1010</v>
      </c>
      <c r="F1364">
        <v>244</v>
      </c>
      <c r="G1364">
        <v>573</v>
      </c>
      <c r="H1364">
        <v>242</v>
      </c>
      <c r="I1364">
        <v>4.1860999999999997</v>
      </c>
      <c r="J1364">
        <v>363200</v>
      </c>
      <c r="M1364">
        <f t="shared" si="222"/>
        <v>0.54870792383414468</v>
      </c>
      <c r="N1364">
        <f t="shared" si="223"/>
        <v>-0.76978645806922963</v>
      </c>
      <c r="O1364">
        <f t="shared" si="224"/>
        <v>1.8940224656822933</v>
      </c>
      <c r="P1364">
        <f t="shared" si="225"/>
        <v>-0.74658042847920969</v>
      </c>
      <c r="Q1364">
        <f t="shared" si="226"/>
        <v>-0.70835172168717986</v>
      </c>
      <c r="R1364">
        <f t="shared" si="227"/>
        <v>-0.77127309836759939</v>
      </c>
      <c r="S1364">
        <f t="shared" si="228"/>
        <v>-0.68252172457346705</v>
      </c>
      <c r="T1364">
        <f t="shared" si="229"/>
        <v>0.32982066311696373</v>
      </c>
      <c r="U1364">
        <f t="shared" si="230"/>
        <v>249453.61324372218</v>
      </c>
      <c r="V1364">
        <f t="shared" si="231"/>
        <v>12938240500.108734</v>
      </c>
    </row>
    <row r="1365" spans="2:22" x14ac:dyDescent="0.25">
      <c r="B1365">
        <v>-117.25</v>
      </c>
      <c r="C1365">
        <v>34.06</v>
      </c>
      <c r="D1365">
        <v>23</v>
      </c>
      <c r="E1365">
        <v>4503</v>
      </c>
      <c r="F1365">
        <v>1156</v>
      </c>
      <c r="G1365">
        <v>3264</v>
      </c>
      <c r="H1365">
        <v>937</v>
      </c>
      <c r="I1365">
        <v>1.9821</v>
      </c>
      <c r="J1365">
        <v>93000</v>
      </c>
      <c r="M1365">
        <f t="shared" si="222"/>
        <v>1.1465458743441597</v>
      </c>
      <c r="N1365">
        <f t="shared" si="223"/>
        <v>-0.73726054727284673</v>
      </c>
      <c r="O1365">
        <f t="shared" si="224"/>
        <v>-0.42274593675811983</v>
      </c>
      <c r="P1365">
        <f t="shared" si="225"/>
        <v>0.8650814657469087</v>
      </c>
      <c r="Q1365">
        <f t="shared" si="226"/>
        <v>1.461478725340833</v>
      </c>
      <c r="R1365">
        <f t="shared" si="227"/>
        <v>1.6100083053028398</v>
      </c>
      <c r="S1365">
        <f t="shared" si="228"/>
        <v>1.1372057989014566</v>
      </c>
      <c r="T1365">
        <f t="shared" si="229"/>
        <v>-1.0720209746337686</v>
      </c>
      <c r="U1365">
        <f t="shared" si="230"/>
        <v>129587.03834713326</v>
      </c>
      <c r="V1365">
        <f t="shared" si="231"/>
        <v>1338611375.0145998</v>
      </c>
    </row>
    <row r="1366" spans="2:22" x14ac:dyDescent="0.25">
      <c r="B1366">
        <v>-117.27</v>
      </c>
      <c r="C1366">
        <v>34.17</v>
      </c>
      <c r="D1366">
        <v>16</v>
      </c>
      <c r="E1366">
        <v>30</v>
      </c>
      <c r="F1366">
        <v>3</v>
      </c>
      <c r="G1366">
        <v>49</v>
      </c>
      <c r="H1366">
        <v>8</v>
      </c>
      <c r="I1366">
        <v>4.625</v>
      </c>
      <c r="J1366">
        <v>250000</v>
      </c>
      <c r="M1366">
        <f t="shared" si="222"/>
        <v>1.1365819085023281</v>
      </c>
      <c r="N1366">
        <f t="shared" si="223"/>
        <v>-0.68614840173567415</v>
      </c>
      <c r="O1366">
        <f t="shared" si="224"/>
        <v>-0.98196589596787476</v>
      </c>
      <c r="P1366">
        <f t="shared" si="225"/>
        <v>-1.1987500982019683</v>
      </c>
      <c r="Q1366">
        <f t="shared" si="226"/>
        <v>-1.2817389341145384</v>
      </c>
      <c r="R1366">
        <f t="shared" si="227"/>
        <v>-1.2349637172911632</v>
      </c>
      <c r="S1366">
        <f t="shared" si="228"/>
        <v>-1.2952069626930816</v>
      </c>
      <c r="T1366">
        <f t="shared" si="229"/>
        <v>0.6089805064966356</v>
      </c>
      <c r="U1366">
        <f t="shared" si="230"/>
        <v>190408.83370554977</v>
      </c>
      <c r="V1366">
        <f t="shared" si="231"/>
        <v>3551107100.3328214</v>
      </c>
    </row>
    <row r="1367" spans="2:22" x14ac:dyDescent="0.25">
      <c r="B1367">
        <v>-118.27</v>
      </c>
      <c r="C1367">
        <v>34.06</v>
      </c>
      <c r="D1367">
        <v>30</v>
      </c>
      <c r="E1367">
        <v>1771</v>
      </c>
      <c r="F1367">
        <v>788</v>
      </c>
      <c r="G1367">
        <v>2188</v>
      </c>
      <c r="H1367">
        <v>764</v>
      </c>
      <c r="I1367">
        <v>1.5885</v>
      </c>
      <c r="J1367">
        <v>154200</v>
      </c>
      <c r="M1367">
        <f t="shared" si="222"/>
        <v>0.63838361641065011</v>
      </c>
      <c r="N1367">
        <f t="shared" si="223"/>
        <v>-0.73726054727284673</v>
      </c>
      <c r="O1367">
        <f t="shared" si="224"/>
        <v>0.13647402245163506</v>
      </c>
      <c r="P1367">
        <f t="shared" si="225"/>
        <v>-0.3954568380108226</v>
      </c>
      <c r="Q1367">
        <f t="shared" si="226"/>
        <v>0.58593310636461737</v>
      </c>
      <c r="R1367">
        <f t="shared" si="227"/>
        <v>0.65784970613918592</v>
      </c>
      <c r="S1367">
        <f t="shared" si="228"/>
        <v>0.68423765277028847</v>
      </c>
      <c r="T1367">
        <f t="shared" si="229"/>
        <v>-1.3223680112121208</v>
      </c>
      <c r="U1367">
        <f t="shared" si="230"/>
        <v>114039.43366676135</v>
      </c>
      <c r="V1367">
        <f t="shared" si="231"/>
        <v>1612871088.2064614</v>
      </c>
    </row>
    <row r="1368" spans="2:22" x14ac:dyDescent="0.25">
      <c r="B1368">
        <v>-116.95</v>
      </c>
      <c r="C1368">
        <v>32.78</v>
      </c>
      <c r="D1368">
        <v>33</v>
      </c>
      <c r="E1368">
        <v>2432</v>
      </c>
      <c r="F1368">
        <v>443</v>
      </c>
      <c r="G1368">
        <v>1147</v>
      </c>
      <c r="H1368">
        <v>427</v>
      </c>
      <c r="I1368">
        <v>3.3906000000000001</v>
      </c>
      <c r="J1368">
        <v>138100</v>
      </c>
      <c r="M1368">
        <f t="shared" si="222"/>
        <v>1.2960053619716616</v>
      </c>
      <c r="N1368">
        <f t="shared" si="223"/>
        <v>-1.3320200589781321</v>
      </c>
      <c r="O1368">
        <f t="shared" si="224"/>
        <v>0.37613971925581574</v>
      </c>
      <c r="P1368">
        <f t="shared" si="225"/>
        <v>-9.0473009759043529E-2</v>
      </c>
      <c r="Q1368">
        <f t="shared" si="226"/>
        <v>-0.23489091142558491</v>
      </c>
      <c r="R1368">
        <f t="shared" si="227"/>
        <v>-0.26333719137881006</v>
      </c>
      <c r="S1368">
        <f t="shared" si="228"/>
        <v>-0.19813382264129312</v>
      </c>
      <c r="T1368">
        <f t="shared" si="229"/>
        <v>-0.17615257773181453</v>
      </c>
      <c r="U1368">
        <f t="shared" si="230"/>
        <v>185310.01462578899</v>
      </c>
      <c r="V1368">
        <f t="shared" si="231"/>
        <v>2228785480.9672098</v>
      </c>
    </row>
    <row r="1369" spans="2:22" x14ac:dyDescent="0.25">
      <c r="B1369">
        <v>-122.49</v>
      </c>
      <c r="C1369">
        <v>37.69</v>
      </c>
      <c r="D1369">
        <v>35</v>
      </c>
      <c r="E1369">
        <v>2576</v>
      </c>
      <c r="F1369">
        <v>443</v>
      </c>
      <c r="G1369">
        <v>1273</v>
      </c>
      <c r="H1369">
        <v>433</v>
      </c>
      <c r="I1369">
        <v>4.7390999999999996</v>
      </c>
      <c r="J1369">
        <v>272800</v>
      </c>
      <c r="M1369">
        <f t="shared" si="222"/>
        <v>-1.4640131762162305</v>
      </c>
      <c r="N1369">
        <f t="shared" si="223"/>
        <v>0.94944025545385724</v>
      </c>
      <c r="O1369">
        <f t="shared" si="224"/>
        <v>0.53591685045860282</v>
      </c>
      <c r="P1369">
        <f t="shared" si="225"/>
        <v>-2.4031752167127975E-2</v>
      </c>
      <c r="Q1369">
        <f t="shared" si="226"/>
        <v>-0.23489091142558491</v>
      </c>
      <c r="R1369">
        <f t="shared" si="227"/>
        <v>-0.15183906545444167</v>
      </c>
      <c r="S1369">
        <f t="shared" si="228"/>
        <v>-0.18242394474079018</v>
      </c>
      <c r="T1369">
        <f t="shared" si="229"/>
        <v>0.68155316115514653</v>
      </c>
      <c r="U1369">
        <f t="shared" si="230"/>
        <v>246791.59999011934</v>
      </c>
      <c r="V1369">
        <f t="shared" si="231"/>
        <v>676436871.07396019</v>
      </c>
    </row>
    <row r="1370" spans="2:22" x14ac:dyDescent="0.25">
      <c r="B1370">
        <v>-119.05</v>
      </c>
      <c r="C1370">
        <v>34.4</v>
      </c>
      <c r="D1370">
        <v>50</v>
      </c>
      <c r="E1370">
        <v>1236</v>
      </c>
      <c r="F1370">
        <v>282</v>
      </c>
      <c r="G1370">
        <v>1079</v>
      </c>
      <c r="H1370">
        <v>257</v>
      </c>
      <c r="I1370">
        <v>2.6991000000000001</v>
      </c>
      <c r="J1370">
        <v>181300</v>
      </c>
      <c r="M1370">
        <f t="shared" si="222"/>
        <v>0.24978894857914072</v>
      </c>
      <c r="N1370">
        <f t="shared" si="223"/>
        <v>-0.57927755197613218</v>
      </c>
      <c r="O1370">
        <f t="shared" si="224"/>
        <v>1.7342453344795061</v>
      </c>
      <c r="P1370">
        <f t="shared" si="225"/>
        <v>-0.64230456586967555</v>
      </c>
      <c r="Q1370">
        <f t="shared" si="226"/>
        <v>-0.61794211972767932</v>
      </c>
      <c r="R1370">
        <f t="shared" si="227"/>
        <v>-0.32351078314751686</v>
      </c>
      <c r="S1370">
        <f t="shared" si="228"/>
        <v>-0.64324702982220971</v>
      </c>
      <c r="T1370">
        <f t="shared" si="229"/>
        <v>-0.61597721135460559</v>
      </c>
      <c r="U1370">
        <f t="shared" si="230"/>
        <v>183324.94158406451</v>
      </c>
      <c r="V1370">
        <f t="shared" si="231"/>
        <v>4100388.4188736822</v>
      </c>
    </row>
    <row r="1371" spans="2:22" x14ac:dyDescent="0.25">
      <c r="B1371">
        <v>-117.81</v>
      </c>
      <c r="C1371">
        <v>34.11</v>
      </c>
      <c r="D1371">
        <v>21</v>
      </c>
      <c r="E1371">
        <v>3481</v>
      </c>
      <c r="F1371">
        <v>808</v>
      </c>
      <c r="G1371">
        <v>1866</v>
      </c>
      <c r="H1371">
        <v>746</v>
      </c>
      <c r="I1371">
        <v>3.6200999999999999</v>
      </c>
      <c r="J1371">
        <v>150400</v>
      </c>
      <c r="M1371">
        <f t="shared" si="222"/>
        <v>0.86755483077281881</v>
      </c>
      <c r="N1371">
        <f t="shared" si="223"/>
        <v>-0.71402775384686046</v>
      </c>
      <c r="O1371">
        <f t="shared" si="224"/>
        <v>-0.58252306796090692</v>
      </c>
      <c r="P1371">
        <f t="shared" si="225"/>
        <v>0.3935330958931747</v>
      </c>
      <c r="Q1371">
        <f t="shared" si="226"/>
        <v>0.63351710739593337</v>
      </c>
      <c r="R1371">
        <f t="shared" si="227"/>
        <v>0.37291005099913338</v>
      </c>
      <c r="S1371">
        <f t="shared" si="228"/>
        <v>0.63710801906877967</v>
      </c>
      <c r="T1371">
        <f t="shared" si="229"/>
        <v>-3.0180410824467496E-2</v>
      </c>
      <c r="U1371">
        <f t="shared" si="230"/>
        <v>184060.5326124584</v>
      </c>
      <c r="V1371">
        <f t="shared" si="231"/>
        <v>1133031455.7543752</v>
      </c>
    </row>
    <row r="1372" spans="2:22" x14ac:dyDescent="0.25">
      <c r="B1372">
        <v>-117.45</v>
      </c>
      <c r="C1372">
        <v>34.11</v>
      </c>
      <c r="D1372">
        <v>7</v>
      </c>
      <c r="E1372">
        <v>6356</v>
      </c>
      <c r="F1372">
        <v>1244</v>
      </c>
      <c r="G1372">
        <v>4052</v>
      </c>
      <c r="H1372">
        <v>1164</v>
      </c>
      <c r="I1372">
        <v>2.9112</v>
      </c>
      <c r="J1372">
        <v>121700</v>
      </c>
      <c r="M1372">
        <f t="shared" si="222"/>
        <v>1.0469062159258227</v>
      </c>
      <c r="N1372">
        <f t="shared" si="223"/>
        <v>-0.71402775384686046</v>
      </c>
      <c r="O1372">
        <f t="shared" si="224"/>
        <v>-1.7009629863804168</v>
      </c>
      <c r="P1372">
        <f t="shared" si="225"/>
        <v>1.7200512596206554</v>
      </c>
      <c r="Q1372">
        <f t="shared" si="226"/>
        <v>1.6708483298786239</v>
      </c>
      <c r="R1372">
        <f t="shared" si="227"/>
        <v>2.307314045210795</v>
      </c>
      <c r="S1372">
        <f t="shared" si="228"/>
        <v>1.7315628461371511</v>
      </c>
      <c r="T1372">
        <f t="shared" si="229"/>
        <v>-0.48107221527160637</v>
      </c>
      <c r="U1372">
        <f t="shared" si="230"/>
        <v>141220.76857111458</v>
      </c>
      <c r="V1372">
        <f t="shared" si="231"/>
        <v>381060405.6070146</v>
      </c>
    </row>
    <row r="1373" spans="2:22" x14ac:dyDescent="0.25">
      <c r="B1373">
        <v>-121.39</v>
      </c>
      <c r="C1373">
        <v>39.39</v>
      </c>
      <c r="D1373">
        <v>52</v>
      </c>
      <c r="E1373">
        <v>189</v>
      </c>
      <c r="F1373">
        <v>34</v>
      </c>
      <c r="G1373">
        <v>121</v>
      </c>
      <c r="H1373">
        <v>37</v>
      </c>
      <c r="I1373">
        <v>3.0207999999999999</v>
      </c>
      <c r="J1373">
        <v>60000</v>
      </c>
      <c r="M1373">
        <f t="shared" si="222"/>
        <v>-0.91599505491538746</v>
      </c>
      <c r="N1373">
        <f t="shared" si="223"/>
        <v>1.7393552319374399</v>
      </c>
      <c r="O1373">
        <f t="shared" si="224"/>
        <v>1.8940224656822933</v>
      </c>
      <c r="P1373">
        <f t="shared" si="225"/>
        <v>-1.1253878762775615</v>
      </c>
      <c r="Q1373">
        <f t="shared" si="226"/>
        <v>-1.2079837325159986</v>
      </c>
      <c r="R1373">
        <f t="shared" si="227"/>
        <v>-1.1712505024772384</v>
      </c>
      <c r="S1373">
        <f t="shared" si="228"/>
        <v>-1.2192758861739841</v>
      </c>
      <c r="T1373">
        <f t="shared" si="229"/>
        <v>-0.41136175996421975</v>
      </c>
      <c r="U1373">
        <f t="shared" si="230"/>
        <v>192657.04357487973</v>
      </c>
      <c r="V1373">
        <f t="shared" si="231"/>
        <v>17597891210.027538</v>
      </c>
    </row>
    <row r="1374" spans="2:22" x14ac:dyDescent="0.25">
      <c r="B1374">
        <v>-118.39</v>
      </c>
      <c r="C1374">
        <v>33.89</v>
      </c>
      <c r="D1374">
        <v>38</v>
      </c>
      <c r="E1374">
        <v>1851</v>
      </c>
      <c r="F1374">
        <v>332</v>
      </c>
      <c r="G1374">
        <v>750</v>
      </c>
      <c r="H1374">
        <v>314</v>
      </c>
      <c r="I1374">
        <v>7.3356000000000003</v>
      </c>
      <c r="J1374">
        <v>422700</v>
      </c>
      <c r="M1374">
        <f t="shared" si="222"/>
        <v>0.57859982135964649</v>
      </c>
      <c r="N1374">
        <f t="shared" si="223"/>
        <v>-0.81625204492120573</v>
      </c>
      <c r="O1374">
        <f t="shared" si="224"/>
        <v>0.77558254726278353</v>
      </c>
      <c r="P1374">
        <f t="shared" si="225"/>
        <v>-0.3585450282375362</v>
      </c>
      <c r="Q1374">
        <f t="shared" si="226"/>
        <v>-0.49898211714938911</v>
      </c>
      <c r="R1374">
        <f t="shared" si="227"/>
        <v>-0.61464477861670097</v>
      </c>
      <c r="S1374">
        <f t="shared" si="228"/>
        <v>-0.49400318976743179</v>
      </c>
      <c r="T1374">
        <f t="shared" si="229"/>
        <v>2.333042186753957</v>
      </c>
      <c r="U1374">
        <f t="shared" si="230"/>
        <v>359815.80224714288</v>
      </c>
      <c r="V1374">
        <f t="shared" si="231"/>
        <v>3954422327.0204396</v>
      </c>
    </row>
    <row r="1375" spans="2:22" x14ac:dyDescent="0.25">
      <c r="B1375">
        <v>-118.19</v>
      </c>
      <c r="C1375">
        <v>34.11</v>
      </c>
      <c r="D1375">
        <v>40</v>
      </c>
      <c r="E1375">
        <v>1266</v>
      </c>
      <c r="F1375">
        <v>348</v>
      </c>
      <c r="G1375">
        <v>1032</v>
      </c>
      <c r="H1375">
        <v>315</v>
      </c>
      <c r="I1375">
        <v>2.1667000000000001</v>
      </c>
      <c r="J1375">
        <v>150000</v>
      </c>
      <c r="M1375">
        <f t="shared" si="222"/>
        <v>0.67823947977798349</v>
      </c>
      <c r="N1375">
        <f t="shared" si="223"/>
        <v>-0.71402775384686046</v>
      </c>
      <c r="O1375">
        <f t="shared" si="224"/>
        <v>0.93535967846557067</v>
      </c>
      <c r="P1375">
        <f t="shared" si="225"/>
        <v>-0.6284626372046932</v>
      </c>
      <c r="Q1375">
        <f t="shared" si="226"/>
        <v>-0.46091491632433623</v>
      </c>
      <c r="R1375">
        <f t="shared" si="227"/>
        <v>-0.36510135392882886</v>
      </c>
      <c r="S1375">
        <f t="shared" si="228"/>
        <v>-0.4913848767840146</v>
      </c>
      <c r="T1375">
        <f t="shared" si="229"/>
        <v>-0.95460719680764095</v>
      </c>
      <c r="U1375">
        <f t="shared" si="230"/>
        <v>143413.11648104445</v>
      </c>
      <c r="V1375">
        <f t="shared" si="231"/>
        <v>43387034.492288299</v>
      </c>
    </row>
    <row r="1376" spans="2:22" x14ac:dyDescent="0.25">
      <c r="B1376">
        <v>-118.75</v>
      </c>
      <c r="C1376">
        <v>34.26</v>
      </c>
      <c r="D1376">
        <v>24</v>
      </c>
      <c r="E1376">
        <v>2234</v>
      </c>
      <c r="F1376">
        <v>373</v>
      </c>
      <c r="G1376">
        <v>1325</v>
      </c>
      <c r="H1376">
        <v>383</v>
      </c>
      <c r="I1376">
        <v>5.4603999999999999</v>
      </c>
      <c r="J1376">
        <v>193400</v>
      </c>
      <c r="M1376">
        <f t="shared" si="222"/>
        <v>0.39924843620664269</v>
      </c>
      <c r="N1376">
        <f t="shared" si="223"/>
        <v>-0.64432937356889797</v>
      </c>
      <c r="O1376">
        <f t="shared" si="224"/>
        <v>-0.34285737115672626</v>
      </c>
      <c r="P1376">
        <f t="shared" si="225"/>
        <v>-0.18182973894792742</v>
      </c>
      <c r="Q1376">
        <f t="shared" si="226"/>
        <v>-0.40143491503519113</v>
      </c>
      <c r="R1376">
        <f t="shared" si="227"/>
        <v>-0.10582396586660711</v>
      </c>
      <c r="S1376">
        <f t="shared" si="228"/>
        <v>-0.31333959391164801</v>
      </c>
      <c r="T1376">
        <f t="shared" si="229"/>
        <v>1.1403319149253841</v>
      </c>
      <c r="U1376">
        <f t="shared" si="230"/>
        <v>253956.12067497769</v>
      </c>
      <c r="V1376">
        <f t="shared" si="231"/>
        <v>3667043751.2024603</v>
      </c>
    </row>
    <row r="1377" spans="2:22" x14ac:dyDescent="0.25">
      <c r="B1377">
        <v>-118.38</v>
      </c>
      <c r="C1377">
        <v>33.869999999999997</v>
      </c>
      <c r="D1377">
        <v>21</v>
      </c>
      <c r="E1377">
        <v>4151</v>
      </c>
      <c r="F1377">
        <v>1018</v>
      </c>
      <c r="G1377">
        <v>2054</v>
      </c>
      <c r="H1377">
        <v>925</v>
      </c>
      <c r="I1377">
        <v>4.9821</v>
      </c>
      <c r="J1377">
        <v>292900</v>
      </c>
      <c r="M1377">
        <f t="shared" si="222"/>
        <v>0.58358180428056583</v>
      </c>
      <c r="N1377">
        <f t="shared" si="223"/>
        <v>-0.82554516229160224</v>
      </c>
      <c r="O1377">
        <f t="shared" si="224"/>
        <v>-0.58252306796090692</v>
      </c>
      <c r="P1377">
        <f t="shared" si="225"/>
        <v>0.7026695027444485</v>
      </c>
      <c r="Q1377">
        <f t="shared" si="226"/>
        <v>1.1331491182247522</v>
      </c>
      <c r="R1377">
        <f t="shared" si="227"/>
        <v>0.53927233412438147</v>
      </c>
      <c r="S1377">
        <f t="shared" si="228"/>
        <v>1.1057860431004507</v>
      </c>
      <c r="T1377">
        <f t="shared" si="229"/>
        <v>0.83611192611586727</v>
      </c>
      <c r="U1377">
        <f t="shared" si="230"/>
        <v>249259.97738343992</v>
      </c>
      <c r="V1377">
        <f t="shared" si="231"/>
        <v>1904451573.973875</v>
      </c>
    </row>
    <row r="1378" spans="2:22" x14ac:dyDescent="0.25">
      <c r="B1378">
        <v>-118.32</v>
      </c>
      <c r="C1378">
        <v>33.950000000000003</v>
      </c>
      <c r="D1378">
        <v>44</v>
      </c>
      <c r="E1378">
        <v>2023</v>
      </c>
      <c r="F1378">
        <v>325</v>
      </c>
      <c r="G1378">
        <v>992</v>
      </c>
      <c r="H1378">
        <v>326</v>
      </c>
      <c r="I1378">
        <v>4.6666999999999996</v>
      </c>
      <c r="J1378">
        <v>175600</v>
      </c>
      <c r="M1378">
        <f t="shared" si="222"/>
        <v>0.61347370180606764</v>
      </c>
      <c r="N1378">
        <f t="shared" si="223"/>
        <v>-0.78837269281001943</v>
      </c>
      <c r="O1378">
        <f t="shared" si="224"/>
        <v>1.2549139408711449</v>
      </c>
      <c r="P1378">
        <f t="shared" si="225"/>
        <v>-0.27918463722497039</v>
      </c>
      <c r="Q1378">
        <f t="shared" si="226"/>
        <v>-0.51563651751034978</v>
      </c>
      <c r="R1378">
        <f t="shared" si="227"/>
        <v>-0.4004975843810093</v>
      </c>
      <c r="S1378">
        <f t="shared" si="228"/>
        <v>-0.46258343396642587</v>
      </c>
      <c r="T1378">
        <f t="shared" si="229"/>
        <v>0.63550355381705537</v>
      </c>
      <c r="U1378">
        <f t="shared" si="230"/>
        <v>257192.23119506123</v>
      </c>
      <c r="V1378">
        <f t="shared" si="231"/>
        <v>6657292191.3883238</v>
      </c>
    </row>
    <row r="1379" spans="2:22" x14ac:dyDescent="0.25">
      <c r="B1379">
        <v>-118.11</v>
      </c>
      <c r="C1379">
        <v>33.82</v>
      </c>
      <c r="D1379">
        <v>37</v>
      </c>
      <c r="E1379">
        <v>1756</v>
      </c>
      <c r="F1379">
        <v>345</v>
      </c>
      <c r="G1379">
        <v>836</v>
      </c>
      <c r="H1379">
        <v>335</v>
      </c>
      <c r="I1379">
        <v>4.375</v>
      </c>
      <c r="J1379">
        <v>218200</v>
      </c>
      <c r="M1379">
        <f t="shared" si="222"/>
        <v>0.71809534314531687</v>
      </c>
      <c r="N1379">
        <f t="shared" si="223"/>
        <v>-0.84877795571758863</v>
      </c>
      <c r="O1379">
        <f t="shared" si="224"/>
        <v>0.69569398166138996</v>
      </c>
      <c r="P1379">
        <f t="shared" si="225"/>
        <v>-0.40237780234331383</v>
      </c>
      <c r="Q1379">
        <f t="shared" si="226"/>
        <v>-0.46805251647903368</v>
      </c>
      <c r="R1379">
        <f t="shared" si="227"/>
        <v>-0.53854288314451304</v>
      </c>
      <c r="S1379">
        <f t="shared" si="228"/>
        <v>-0.43901861711567147</v>
      </c>
      <c r="T1379">
        <f t="shared" si="229"/>
        <v>0.44996943143416596</v>
      </c>
      <c r="U1379">
        <f t="shared" si="230"/>
        <v>231838.04805107843</v>
      </c>
      <c r="V1379">
        <f t="shared" si="231"/>
        <v>185996354.64352405</v>
      </c>
    </row>
    <row r="1380" spans="2:22" x14ac:dyDescent="0.25">
      <c r="B1380">
        <v>-117.78</v>
      </c>
      <c r="C1380">
        <v>33.89</v>
      </c>
      <c r="D1380">
        <v>7</v>
      </c>
      <c r="E1380">
        <v>9729</v>
      </c>
      <c r="F1380">
        <v>1210</v>
      </c>
      <c r="G1380">
        <v>4160</v>
      </c>
      <c r="H1380">
        <v>1214</v>
      </c>
      <c r="I1380">
        <v>8.9087999999999994</v>
      </c>
      <c r="J1380">
        <v>415300</v>
      </c>
      <c r="M1380">
        <f t="shared" si="222"/>
        <v>0.88250077953556971</v>
      </c>
      <c r="N1380">
        <f t="shared" si="223"/>
        <v>-0.81625204492120573</v>
      </c>
      <c r="O1380">
        <f t="shared" si="224"/>
        <v>-1.7009629863804168</v>
      </c>
      <c r="P1380">
        <f t="shared" si="225"/>
        <v>3.2763454391868443</v>
      </c>
      <c r="Q1380">
        <f t="shared" si="226"/>
        <v>1.5899555281253865</v>
      </c>
      <c r="R1380">
        <f t="shared" si="227"/>
        <v>2.4028838674316821</v>
      </c>
      <c r="S1380">
        <f t="shared" si="228"/>
        <v>1.8624784953080089</v>
      </c>
      <c r="T1380">
        <f t="shared" si="229"/>
        <v>3.3336670799070656</v>
      </c>
      <c r="U1380">
        <f t="shared" si="230"/>
        <v>396298.38974945323</v>
      </c>
      <c r="V1380">
        <f t="shared" si="231"/>
        <v>361061192.11368412</v>
      </c>
    </row>
    <row r="1381" spans="2:22" x14ac:dyDescent="0.25">
      <c r="B1381">
        <v>-121.02</v>
      </c>
      <c r="C1381">
        <v>37.659999999999997</v>
      </c>
      <c r="D1381">
        <v>28</v>
      </c>
      <c r="E1381">
        <v>1437</v>
      </c>
      <c r="F1381">
        <v>400</v>
      </c>
      <c r="G1381">
        <v>806</v>
      </c>
      <c r="H1381">
        <v>338</v>
      </c>
      <c r="I1381">
        <v>1.6077999999999999</v>
      </c>
      <c r="J1381">
        <v>125000</v>
      </c>
      <c r="M1381">
        <f t="shared" si="222"/>
        <v>-0.73166168684146438</v>
      </c>
      <c r="N1381">
        <f t="shared" si="223"/>
        <v>0.93550057939826414</v>
      </c>
      <c r="O1381">
        <f t="shared" si="224"/>
        <v>-2.3303108751152046E-2</v>
      </c>
      <c r="P1381">
        <f t="shared" si="225"/>
        <v>-0.54956364381429346</v>
      </c>
      <c r="Q1381">
        <f t="shared" si="226"/>
        <v>-0.33719651364291447</v>
      </c>
      <c r="R1381">
        <f t="shared" si="227"/>
        <v>-0.56509005598364836</v>
      </c>
      <c r="S1381">
        <f t="shared" si="228"/>
        <v>-0.43116367816542001</v>
      </c>
      <c r="T1381">
        <f t="shared" si="229"/>
        <v>-1.3100923562172984</v>
      </c>
      <c r="U1381">
        <f t="shared" si="230"/>
        <v>98026.923374427788</v>
      </c>
      <c r="V1381">
        <f t="shared" si="231"/>
        <v>727546862.64899004</v>
      </c>
    </row>
    <row r="1382" spans="2:22" x14ac:dyDescent="0.25">
      <c r="B1382">
        <v>-119.76</v>
      </c>
      <c r="C1382">
        <v>36.83</v>
      </c>
      <c r="D1382">
        <v>17</v>
      </c>
      <c r="E1382">
        <v>3690</v>
      </c>
      <c r="F1382">
        <v>628</v>
      </c>
      <c r="G1382">
        <v>1888</v>
      </c>
      <c r="H1382">
        <v>601</v>
      </c>
      <c r="I1382">
        <v>4.0195999999999996</v>
      </c>
      <c r="J1382">
        <v>84200</v>
      </c>
      <c r="M1382">
        <f t="shared" si="222"/>
        <v>-0.10393183880595462</v>
      </c>
      <c r="N1382">
        <f t="shared" si="223"/>
        <v>0.54983620852686932</v>
      </c>
      <c r="O1382">
        <f t="shared" si="224"/>
        <v>-0.90207733036648119</v>
      </c>
      <c r="P1382">
        <f t="shared" si="225"/>
        <v>0.48996519892588547</v>
      </c>
      <c r="Q1382">
        <f t="shared" si="226"/>
        <v>0.20526109811408877</v>
      </c>
      <c r="R1382">
        <f t="shared" si="227"/>
        <v>0.39237797774783262</v>
      </c>
      <c r="S1382">
        <f t="shared" si="228"/>
        <v>0.25745263647329208</v>
      </c>
      <c r="T1382">
        <f t="shared" si="229"/>
        <v>0.22391928712535886</v>
      </c>
      <c r="U1382">
        <f t="shared" si="230"/>
        <v>187364.23303387829</v>
      </c>
      <c r="V1382">
        <f t="shared" si="231"/>
        <v>10642858977.468346</v>
      </c>
    </row>
    <row r="1383" spans="2:22" x14ac:dyDescent="0.25">
      <c r="B1383">
        <v>-122.17</v>
      </c>
      <c r="C1383">
        <v>37.880000000000003</v>
      </c>
      <c r="D1383">
        <v>32</v>
      </c>
      <c r="E1383">
        <v>3633</v>
      </c>
      <c r="F1383">
        <v>508</v>
      </c>
      <c r="G1383">
        <v>1393</v>
      </c>
      <c r="H1383">
        <v>506</v>
      </c>
      <c r="I1383">
        <v>7.6917</v>
      </c>
      <c r="J1383">
        <v>401800</v>
      </c>
      <c r="M1383">
        <f t="shared" si="222"/>
        <v>-1.3045897227468968</v>
      </c>
      <c r="N1383">
        <f t="shared" si="223"/>
        <v>1.0377248704726127</v>
      </c>
      <c r="O1383">
        <f t="shared" si="224"/>
        <v>0.29625115365442217</v>
      </c>
      <c r="P1383">
        <f t="shared" si="225"/>
        <v>0.46366553446241887</v>
      </c>
      <c r="Q1383">
        <f t="shared" si="226"/>
        <v>-8.024290807380767E-2</v>
      </c>
      <c r="R1383">
        <f t="shared" si="227"/>
        <v>-4.5650374097900355E-2</v>
      </c>
      <c r="S1383">
        <f t="shared" si="228"/>
        <v>8.7129030486622228E-3</v>
      </c>
      <c r="T1383">
        <f t="shared" si="229"/>
        <v>2.5595375620729381</v>
      </c>
      <c r="U1383">
        <f t="shared" si="230"/>
        <v>369284.29998914787</v>
      </c>
      <c r="V1383">
        <f t="shared" si="231"/>
        <v>1057270747.1957293</v>
      </c>
    </row>
    <row r="1384" spans="2:22" x14ac:dyDescent="0.25">
      <c r="B1384">
        <v>-121.89</v>
      </c>
      <c r="C1384">
        <v>37.31</v>
      </c>
      <c r="D1384">
        <v>52</v>
      </c>
      <c r="E1384">
        <v>1994</v>
      </c>
      <c r="F1384">
        <v>404</v>
      </c>
      <c r="G1384">
        <v>1014</v>
      </c>
      <c r="H1384">
        <v>389</v>
      </c>
      <c r="I1384">
        <v>4.3882000000000003</v>
      </c>
      <c r="J1384">
        <v>223600</v>
      </c>
      <c r="M1384">
        <f t="shared" si="222"/>
        <v>-1.1650942009612264</v>
      </c>
      <c r="N1384">
        <f t="shared" si="223"/>
        <v>0.772871025416353</v>
      </c>
      <c r="O1384">
        <f t="shared" si="224"/>
        <v>1.8940224656822933</v>
      </c>
      <c r="P1384">
        <f t="shared" si="225"/>
        <v>-0.29256516826778672</v>
      </c>
      <c r="Q1384">
        <f t="shared" si="226"/>
        <v>-0.32767971343665125</v>
      </c>
      <c r="R1384">
        <f t="shared" si="227"/>
        <v>-0.38102965763231006</v>
      </c>
      <c r="S1384">
        <f t="shared" si="228"/>
        <v>-0.29762971601114507</v>
      </c>
      <c r="T1384">
        <f t="shared" si="229"/>
        <v>0.45836521619746456</v>
      </c>
      <c r="U1384">
        <f t="shared" si="230"/>
        <v>263432.5590087967</v>
      </c>
      <c r="V1384">
        <f t="shared" si="231"/>
        <v>1586632757.189271</v>
      </c>
    </row>
    <row r="1385" spans="2:22" x14ac:dyDescent="0.25">
      <c r="B1385">
        <v>-121.88</v>
      </c>
      <c r="C1385">
        <v>38.020000000000003</v>
      </c>
      <c r="D1385">
        <v>46</v>
      </c>
      <c r="E1385">
        <v>2112</v>
      </c>
      <c r="F1385">
        <v>466</v>
      </c>
      <c r="G1385">
        <v>1249</v>
      </c>
      <c r="H1385">
        <v>382</v>
      </c>
      <c r="I1385">
        <v>2.5737000000000001</v>
      </c>
      <c r="J1385">
        <v>87000</v>
      </c>
      <c r="M1385">
        <f t="shared" si="222"/>
        <v>-1.1601122180403072</v>
      </c>
      <c r="N1385">
        <f t="shared" si="223"/>
        <v>1.1027766920653785</v>
      </c>
      <c r="O1385">
        <f t="shared" si="224"/>
        <v>1.4146910720739319</v>
      </c>
      <c r="P1385">
        <f t="shared" si="225"/>
        <v>-0.23812024885218921</v>
      </c>
      <c r="Q1385">
        <f t="shared" si="226"/>
        <v>-0.18016931023957142</v>
      </c>
      <c r="R1385">
        <f t="shared" si="227"/>
        <v>-0.17307680372574996</v>
      </c>
      <c r="S1385">
        <f t="shared" si="228"/>
        <v>-0.31595790689506514</v>
      </c>
      <c r="T1385">
        <f t="shared" si="229"/>
        <v>-0.69573716660594032</v>
      </c>
      <c r="U1385">
        <f t="shared" si="230"/>
        <v>176365.90085081555</v>
      </c>
      <c r="V1385">
        <f t="shared" si="231"/>
        <v>7986264234.8777962</v>
      </c>
    </row>
    <row r="1386" spans="2:22" x14ac:dyDescent="0.25">
      <c r="B1386">
        <v>-118.09</v>
      </c>
      <c r="C1386">
        <v>33.76</v>
      </c>
      <c r="D1386">
        <v>26</v>
      </c>
      <c r="E1386">
        <v>1625</v>
      </c>
      <c r="F1386">
        <v>440</v>
      </c>
      <c r="G1386">
        <v>533</v>
      </c>
      <c r="H1386">
        <v>414</v>
      </c>
      <c r="I1386">
        <v>1.8080000000000001</v>
      </c>
      <c r="J1386">
        <v>58500</v>
      </c>
      <c r="M1386">
        <f t="shared" si="222"/>
        <v>0.72805930898714843</v>
      </c>
      <c r="N1386">
        <f t="shared" si="223"/>
        <v>-0.87665730782877493</v>
      </c>
      <c r="O1386">
        <f t="shared" si="224"/>
        <v>-0.18308023995393916</v>
      </c>
      <c r="P1386">
        <f t="shared" si="225"/>
        <v>-0.46282089084707034</v>
      </c>
      <c r="Q1386">
        <f t="shared" si="226"/>
        <v>-0.24202851158028232</v>
      </c>
      <c r="R1386">
        <f t="shared" si="227"/>
        <v>-0.80666932881977993</v>
      </c>
      <c r="S1386">
        <f t="shared" si="228"/>
        <v>-0.23217189142571615</v>
      </c>
      <c r="T1386">
        <f t="shared" si="229"/>
        <v>-1.1827562873072726</v>
      </c>
      <c r="U1386">
        <f t="shared" si="230"/>
        <v>104041.06418715308</v>
      </c>
      <c r="V1386">
        <f t="shared" si="231"/>
        <v>2073988527.2983971</v>
      </c>
    </row>
    <row r="1387" spans="2:22" x14ac:dyDescent="0.25">
      <c r="B1387">
        <v>-118.28</v>
      </c>
      <c r="C1387">
        <v>34.11</v>
      </c>
      <c r="D1387">
        <v>45</v>
      </c>
      <c r="E1387">
        <v>1607</v>
      </c>
      <c r="F1387">
        <v>331</v>
      </c>
      <c r="G1387">
        <v>633</v>
      </c>
      <c r="H1387">
        <v>332</v>
      </c>
      <c r="I1387">
        <v>3.1444999999999999</v>
      </c>
      <c r="J1387">
        <v>438300</v>
      </c>
      <c r="M1387">
        <f t="shared" si="222"/>
        <v>0.63340163348973078</v>
      </c>
      <c r="N1387">
        <f t="shared" si="223"/>
        <v>-0.71402775384686046</v>
      </c>
      <c r="O1387">
        <f t="shared" si="224"/>
        <v>1.3348025064725384</v>
      </c>
      <c r="P1387">
        <f t="shared" si="225"/>
        <v>-0.47112604804605979</v>
      </c>
      <c r="Q1387">
        <f t="shared" si="226"/>
        <v>-0.50136131720095489</v>
      </c>
      <c r="R1387">
        <f t="shared" si="227"/>
        <v>-0.71817875268932874</v>
      </c>
      <c r="S1387">
        <f t="shared" si="228"/>
        <v>-0.44687355606592294</v>
      </c>
      <c r="T1387">
        <f t="shared" si="229"/>
        <v>-0.33268308002330976</v>
      </c>
      <c r="U1387">
        <f t="shared" si="230"/>
        <v>194302.63705100058</v>
      </c>
      <c r="V1387">
        <f t="shared" si="231"/>
        <v>59534713126.065758</v>
      </c>
    </row>
    <row r="1388" spans="2:22" x14ac:dyDescent="0.25">
      <c r="B1388">
        <v>-122.47</v>
      </c>
      <c r="C1388">
        <v>37.700000000000003</v>
      </c>
      <c r="D1388">
        <v>47</v>
      </c>
      <c r="E1388">
        <v>737</v>
      </c>
      <c r="F1388">
        <v>126</v>
      </c>
      <c r="G1388">
        <v>370</v>
      </c>
      <c r="H1388">
        <v>136</v>
      </c>
      <c r="I1388">
        <v>3.7749999999999999</v>
      </c>
      <c r="J1388">
        <v>281300</v>
      </c>
      <c r="M1388">
        <f t="shared" si="222"/>
        <v>-1.4540492103743989</v>
      </c>
      <c r="N1388">
        <f t="shared" si="223"/>
        <v>0.95408681413905716</v>
      </c>
      <c r="O1388">
        <f t="shared" si="224"/>
        <v>1.4945796376753255</v>
      </c>
      <c r="P1388">
        <f t="shared" si="225"/>
        <v>-0.87254197933054967</v>
      </c>
      <c r="Q1388">
        <f t="shared" si="226"/>
        <v>-0.98909732777194459</v>
      </c>
      <c r="R1388">
        <f t="shared" si="227"/>
        <v>-0.95090896791241519</v>
      </c>
      <c r="S1388">
        <f t="shared" si="228"/>
        <v>-0.96006290081568557</v>
      </c>
      <c r="T1388">
        <f t="shared" si="229"/>
        <v>6.8342851284238726E-2</v>
      </c>
      <c r="U1388">
        <f t="shared" si="230"/>
        <v>218263.02164249745</v>
      </c>
      <c r="V1388">
        <f t="shared" si="231"/>
        <v>3973660640.4442449</v>
      </c>
    </row>
    <row r="1389" spans="2:22" x14ac:dyDescent="0.25">
      <c r="B1389">
        <v>-119.26</v>
      </c>
      <c r="C1389">
        <v>35.869999999999997</v>
      </c>
      <c r="D1389">
        <v>24</v>
      </c>
      <c r="E1389">
        <v>1590</v>
      </c>
      <c r="F1389">
        <v>390</v>
      </c>
      <c r="G1389">
        <v>1686</v>
      </c>
      <c r="H1389">
        <v>372</v>
      </c>
      <c r="I1389">
        <v>1.6469</v>
      </c>
      <c r="J1389">
        <v>47600</v>
      </c>
      <c r="M1389">
        <f t="shared" si="222"/>
        <v>0.14516730723988439</v>
      </c>
      <c r="N1389">
        <f t="shared" si="223"/>
        <v>0.10376657474790528</v>
      </c>
      <c r="O1389">
        <f t="shared" si="224"/>
        <v>-0.34285737115672626</v>
      </c>
      <c r="P1389">
        <f t="shared" si="225"/>
        <v>-0.47896980762288316</v>
      </c>
      <c r="Q1389">
        <f t="shared" si="226"/>
        <v>-0.36098851415857247</v>
      </c>
      <c r="R1389">
        <f t="shared" si="227"/>
        <v>0.2136270139643214</v>
      </c>
      <c r="S1389">
        <f t="shared" si="228"/>
        <v>-0.34214103672923668</v>
      </c>
      <c r="T1389">
        <f t="shared" si="229"/>
        <v>-1.285223024077528</v>
      </c>
      <c r="U1389">
        <f t="shared" si="230"/>
        <v>91613.972419671234</v>
      </c>
      <c r="V1389">
        <f t="shared" si="231"/>
        <v>1937229768.15958</v>
      </c>
    </row>
    <row r="1390" spans="2:22" x14ac:dyDescent="0.25">
      <c r="B1390">
        <v>-117.2</v>
      </c>
      <c r="C1390">
        <v>32.770000000000003</v>
      </c>
      <c r="D1390">
        <v>30</v>
      </c>
      <c r="E1390">
        <v>156</v>
      </c>
      <c r="F1390">
        <v>45</v>
      </c>
      <c r="G1390">
        <v>77</v>
      </c>
      <c r="H1390">
        <v>40</v>
      </c>
      <c r="I1390">
        <v>3.2679</v>
      </c>
      <c r="J1390">
        <v>137500</v>
      </c>
      <c r="M1390">
        <f t="shared" si="222"/>
        <v>1.1714557889487422</v>
      </c>
      <c r="N1390">
        <f t="shared" si="223"/>
        <v>-1.3366666176633288</v>
      </c>
      <c r="O1390">
        <f t="shared" si="224"/>
        <v>0.13647402245163506</v>
      </c>
      <c r="P1390">
        <f t="shared" si="225"/>
        <v>-1.1406139978090422</v>
      </c>
      <c r="Q1390">
        <f t="shared" si="226"/>
        <v>-1.1818125319487747</v>
      </c>
      <c r="R1390">
        <f t="shared" si="227"/>
        <v>-1.2101863559746369</v>
      </c>
      <c r="S1390">
        <f t="shared" si="228"/>
        <v>-1.2114209472237325</v>
      </c>
      <c r="T1390">
        <f t="shared" si="229"/>
        <v>-0.25419521337247464</v>
      </c>
      <c r="U1390">
        <f t="shared" si="230"/>
        <v>160959.84332771995</v>
      </c>
      <c r="V1390">
        <f t="shared" si="231"/>
        <v>550364248.96116626</v>
      </c>
    </row>
    <row r="1391" spans="2:22" x14ac:dyDescent="0.25">
      <c r="B1391">
        <v>-118.22</v>
      </c>
      <c r="C1391">
        <v>34.090000000000003</v>
      </c>
      <c r="D1391">
        <v>36</v>
      </c>
      <c r="E1391">
        <v>1427</v>
      </c>
      <c r="F1391">
        <v>415</v>
      </c>
      <c r="G1391">
        <v>1835</v>
      </c>
      <c r="H1391">
        <v>410</v>
      </c>
      <c r="I1391">
        <v>2.48</v>
      </c>
      <c r="J1391">
        <v>138900</v>
      </c>
      <c r="M1391">
        <f t="shared" si="222"/>
        <v>0.66329353101523258</v>
      </c>
      <c r="N1391">
        <f t="shared" si="223"/>
        <v>-0.72332087121725364</v>
      </c>
      <c r="O1391">
        <f t="shared" si="224"/>
        <v>0.61580541605999639</v>
      </c>
      <c r="P1391">
        <f t="shared" si="225"/>
        <v>-0.55417762003595417</v>
      </c>
      <c r="Q1391">
        <f t="shared" si="226"/>
        <v>-0.30150851286942743</v>
      </c>
      <c r="R1391">
        <f t="shared" si="227"/>
        <v>0.34547797239869354</v>
      </c>
      <c r="S1391">
        <f t="shared" si="228"/>
        <v>-0.24264514335938478</v>
      </c>
      <c r="T1391">
        <f t="shared" si="229"/>
        <v>-0.7553345175393541</v>
      </c>
      <c r="U1391">
        <f t="shared" si="230"/>
        <v>151286.22591474495</v>
      </c>
      <c r="V1391">
        <f t="shared" si="231"/>
        <v>153418592.4110994</v>
      </c>
    </row>
    <row r="1392" spans="2:22" x14ac:dyDescent="0.25">
      <c r="B1392">
        <v>-121.87</v>
      </c>
      <c r="C1392">
        <v>37.22</v>
      </c>
      <c r="D1392">
        <v>17</v>
      </c>
      <c r="E1392">
        <v>2825</v>
      </c>
      <c r="F1392">
        <v>365</v>
      </c>
      <c r="G1392">
        <v>1052</v>
      </c>
      <c r="H1392">
        <v>345</v>
      </c>
      <c r="I1392">
        <v>8.0594999999999999</v>
      </c>
      <c r="J1392">
        <v>485000</v>
      </c>
      <c r="M1392">
        <f t="shared" si="222"/>
        <v>-1.1551302351193948</v>
      </c>
      <c r="N1392">
        <f t="shared" si="223"/>
        <v>0.73105199724957348</v>
      </c>
      <c r="O1392">
        <f t="shared" si="224"/>
        <v>-0.90207733036648119</v>
      </c>
      <c r="P1392">
        <f t="shared" si="225"/>
        <v>9.0856255752226014E-2</v>
      </c>
      <c r="Q1392">
        <f t="shared" si="226"/>
        <v>-0.42046851544771757</v>
      </c>
      <c r="R1392">
        <f t="shared" si="227"/>
        <v>-0.34740323870273865</v>
      </c>
      <c r="S1392">
        <f t="shared" si="228"/>
        <v>-0.41283548728149994</v>
      </c>
      <c r="T1392">
        <f t="shared" si="229"/>
        <v>2.793474655704844</v>
      </c>
      <c r="U1392">
        <f t="shared" si="230"/>
        <v>351159.5153499397</v>
      </c>
      <c r="V1392">
        <f t="shared" si="231"/>
        <v>17913275331.363026</v>
      </c>
    </row>
    <row r="1393" spans="2:22" x14ac:dyDescent="0.25">
      <c r="B1393">
        <v>-119.06</v>
      </c>
      <c r="C1393">
        <v>34.369999999999997</v>
      </c>
      <c r="D1393">
        <v>32</v>
      </c>
      <c r="E1393">
        <v>3885</v>
      </c>
      <c r="F1393">
        <v>759</v>
      </c>
      <c r="G1393">
        <v>2504</v>
      </c>
      <c r="H1393">
        <v>736</v>
      </c>
      <c r="I1393">
        <v>3.6453000000000002</v>
      </c>
      <c r="J1393">
        <v>201700</v>
      </c>
      <c r="M1393">
        <f t="shared" si="222"/>
        <v>0.24480696565822138</v>
      </c>
      <c r="N1393">
        <f t="shared" si="223"/>
        <v>-0.59321722803172539</v>
      </c>
      <c r="O1393">
        <f t="shared" si="224"/>
        <v>0.29625115365442217</v>
      </c>
      <c r="P1393">
        <f t="shared" si="225"/>
        <v>0.57993773524827108</v>
      </c>
      <c r="Q1393">
        <f t="shared" si="226"/>
        <v>0.51693630486920905</v>
      </c>
      <c r="R1393">
        <f t="shared" si="227"/>
        <v>0.93747992671141145</v>
      </c>
      <c r="S1393">
        <f t="shared" si="228"/>
        <v>0.61092488923460819</v>
      </c>
      <c r="T1393">
        <f t="shared" si="229"/>
        <v>-1.4152094458170344E-2</v>
      </c>
      <c r="U1393">
        <f t="shared" si="230"/>
        <v>204810.4007552267</v>
      </c>
      <c r="V1393">
        <f t="shared" si="231"/>
        <v>9674592.8581148218</v>
      </c>
    </row>
    <row r="1394" spans="2:22" x14ac:dyDescent="0.25">
      <c r="B1394">
        <v>-122.02</v>
      </c>
      <c r="C1394">
        <v>36.979999999999997</v>
      </c>
      <c r="D1394">
        <v>35</v>
      </c>
      <c r="E1394">
        <v>1053</v>
      </c>
      <c r="F1394">
        <v>263</v>
      </c>
      <c r="G1394">
        <v>552</v>
      </c>
      <c r="H1394">
        <v>237</v>
      </c>
      <c r="I1394">
        <v>2.7124999999999999</v>
      </c>
      <c r="J1394">
        <v>217500</v>
      </c>
      <c r="M1394">
        <f t="shared" si="222"/>
        <v>-1.2298599789331424</v>
      </c>
      <c r="N1394">
        <f t="shared" si="223"/>
        <v>0.6195345888048317</v>
      </c>
      <c r="O1394">
        <f t="shared" si="224"/>
        <v>0.53591685045860282</v>
      </c>
      <c r="P1394">
        <f t="shared" si="225"/>
        <v>-0.72674033072606825</v>
      </c>
      <c r="Q1394">
        <f t="shared" si="226"/>
        <v>-0.66314692070742953</v>
      </c>
      <c r="R1394">
        <f t="shared" si="227"/>
        <v>-0.78985611935499422</v>
      </c>
      <c r="S1394">
        <f t="shared" si="228"/>
        <v>-0.69561328949055279</v>
      </c>
      <c r="T1394">
        <f t="shared" si="229"/>
        <v>-0.6074542177312573</v>
      </c>
      <c r="U1394">
        <f t="shared" si="230"/>
        <v>154203.0943052053</v>
      </c>
      <c r="V1394">
        <f t="shared" si="231"/>
        <v>4006498270.5357332</v>
      </c>
    </row>
    <row r="1395" spans="2:22" x14ac:dyDescent="0.25">
      <c r="B1395">
        <v>-117.85</v>
      </c>
      <c r="C1395">
        <v>34.11</v>
      </c>
      <c r="D1395">
        <v>25</v>
      </c>
      <c r="E1395">
        <v>9255</v>
      </c>
      <c r="F1395">
        <v>1659</v>
      </c>
      <c r="G1395">
        <v>4944</v>
      </c>
      <c r="H1395">
        <v>1627</v>
      </c>
      <c r="I1395">
        <v>4.5708000000000002</v>
      </c>
      <c r="J1395">
        <v>223000</v>
      </c>
      <c r="M1395">
        <f t="shared" si="222"/>
        <v>0.84762689908915567</v>
      </c>
      <c r="N1395">
        <f t="shared" si="223"/>
        <v>-0.71402775384686046</v>
      </c>
      <c r="O1395">
        <f t="shared" si="224"/>
        <v>-0.2629688055553327</v>
      </c>
      <c r="P1395">
        <f t="shared" si="225"/>
        <v>3.0576429662801221</v>
      </c>
      <c r="Q1395">
        <f t="shared" si="226"/>
        <v>2.6582163512784325</v>
      </c>
      <c r="R1395">
        <f t="shared" si="227"/>
        <v>3.0966499842944186</v>
      </c>
      <c r="S1395">
        <f t="shared" si="228"/>
        <v>2.9438417574592948</v>
      </c>
      <c r="T1395">
        <f t="shared" si="229"/>
        <v>0.57450690542309235</v>
      </c>
      <c r="U1395">
        <f t="shared" si="230"/>
        <v>260853.72909426663</v>
      </c>
      <c r="V1395">
        <f t="shared" si="231"/>
        <v>1432904806.3421278</v>
      </c>
    </row>
    <row r="1396" spans="2:22" x14ac:dyDescent="0.25">
      <c r="B1396">
        <v>-119.7</v>
      </c>
      <c r="C1396">
        <v>34.43</v>
      </c>
      <c r="D1396">
        <v>52</v>
      </c>
      <c r="E1396">
        <v>977</v>
      </c>
      <c r="F1396">
        <v>289</v>
      </c>
      <c r="G1396">
        <v>412</v>
      </c>
      <c r="H1396">
        <v>272</v>
      </c>
      <c r="I1396">
        <v>2.125</v>
      </c>
      <c r="J1396">
        <v>300000</v>
      </c>
      <c r="M1396">
        <f t="shared" si="222"/>
        <v>-7.4039941280452812E-2</v>
      </c>
      <c r="N1396">
        <f t="shared" si="223"/>
        <v>-0.56533787592053908</v>
      </c>
      <c r="O1396">
        <f t="shared" si="224"/>
        <v>1.8940224656822933</v>
      </c>
      <c r="P1396">
        <f t="shared" si="225"/>
        <v>-0.76180655001069031</v>
      </c>
      <c r="Q1396">
        <f t="shared" si="226"/>
        <v>-0.60128771936671865</v>
      </c>
      <c r="R1396">
        <f t="shared" si="227"/>
        <v>-0.91374292593762574</v>
      </c>
      <c r="S1396">
        <f t="shared" si="228"/>
        <v>-0.60397233507095238</v>
      </c>
      <c r="T1396">
        <f t="shared" si="229"/>
        <v>-0.98113024412806094</v>
      </c>
      <c r="U1396">
        <f t="shared" si="230"/>
        <v>162908.23395920888</v>
      </c>
      <c r="V1396">
        <f t="shared" si="231"/>
        <v>18794152316.18301</v>
      </c>
    </row>
    <row r="1397" spans="2:22" x14ac:dyDescent="0.25">
      <c r="B1397">
        <v>-122.01</v>
      </c>
      <c r="C1397">
        <v>39.21</v>
      </c>
      <c r="D1397">
        <v>39</v>
      </c>
      <c r="E1397">
        <v>1214</v>
      </c>
      <c r="F1397">
        <v>250</v>
      </c>
      <c r="G1397">
        <v>660</v>
      </c>
      <c r="H1397">
        <v>249</v>
      </c>
      <c r="I1397">
        <v>2.4559000000000002</v>
      </c>
      <c r="J1397">
        <v>75000</v>
      </c>
      <c r="M1397">
        <f t="shared" si="222"/>
        <v>-1.22487799601223</v>
      </c>
      <c r="N1397">
        <f t="shared" si="223"/>
        <v>1.6557171756038844</v>
      </c>
      <c r="O1397">
        <f t="shared" si="224"/>
        <v>0.8554711128641771</v>
      </c>
      <c r="P1397">
        <f t="shared" si="225"/>
        <v>-0.65245531355732933</v>
      </c>
      <c r="Q1397">
        <f t="shared" si="226"/>
        <v>-0.69407652137778497</v>
      </c>
      <c r="R1397">
        <f t="shared" si="227"/>
        <v>-0.69428629713410694</v>
      </c>
      <c r="S1397">
        <f t="shared" si="228"/>
        <v>-0.66419353368954692</v>
      </c>
      <c r="T1397">
        <f t="shared" si="229"/>
        <v>-0.77066318517537602</v>
      </c>
      <c r="U1397">
        <f t="shared" si="230"/>
        <v>150556.23263737731</v>
      </c>
      <c r="V1397">
        <f t="shared" si="231"/>
        <v>5708744290.3534803</v>
      </c>
    </row>
    <row r="1398" spans="2:22" x14ac:dyDescent="0.25">
      <c r="B1398">
        <v>-118.44</v>
      </c>
      <c r="C1398">
        <v>34.020000000000003</v>
      </c>
      <c r="D1398">
        <v>37</v>
      </c>
      <c r="E1398">
        <v>1592</v>
      </c>
      <c r="F1398">
        <v>308</v>
      </c>
      <c r="G1398">
        <v>783</v>
      </c>
      <c r="H1398">
        <v>321</v>
      </c>
      <c r="I1398">
        <v>6.2583000000000002</v>
      </c>
      <c r="J1398">
        <v>386000</v>
      </c>
      <c r="M1398">
        <f t="shared" si="222"/>
        <v>0.55368990675506402</v>
      </c>
      <c r="N1398">
        <f t="shared" si="223"/>
        <v>-0.75584678201363653</v>
      </c>
      <c r="O1398">
        <f t="shared" si="224"/>
        <v>0.69569398166138996</v>
      </c>
      <c r="P1398">
        <f t="shared" si="225"/>
        <v>-0.47804701237855096</v>
      </c>
      <c r="Q1398">
        <f t="shared" si="226"/>
        <v>-0.55608291838696844</v>
      </c>
      <c r="R1398">
        <f t="shared" si="227"/>
        <v>-0.58544288849365211</v>
      </c>
      <c r="S1398">
        <f t="shared" si="228"/>
        <v>-0.47567499888351167</v>
      </c>
      <c r="T1398">
        <f t="shared" si="229"/>
        <v>1.6478316620947626</v>
      </c>
      <c r="U1398">
        <f t="shared" si="230"/>
        <v>311055.18752677098</v>
      </c>
      <c r="V1398">
        <f t="shared" si="231"/>
        <v>5616724916.6474638</v>
      </c>
    </row>
    <row r="1399" spans="2:22" x14ac:dyDescent="0.25">
      <c r="B1399">
        <v>-120.84</v>
      </c>
      <c r="C1399">
        <v>35.32</v>
      </c>
      <c r="D1399">
        <v>15</v>
      </c>
      <c r="E1399">
        <v>2419</v>
      </c>
      <c r="F1399">
        <v>538</v>
      </c>
      <c r="G1399">
        <v>1279</v>
      </c>
      <c r="H1399">
        <v>522</v>
      </c>
      <c r="I1399">
        <v>3.4762</v>
      </c>
      <c r="J1399">
        <v>189600</v>
      </c>
      <c r="M1399">
        <f t="shared" si="222"/>
        <v>-0.64198599426496594</v>
      </c>
      <c r="N1399">
        <f t="shared" si="223"/>
        <v>-0.15179415293795798</v>
      </c>
      <c r="O1399">
        <f t="shared" si="224"/>
        <v>-1.0618544615692682</v>
      </c>
      <c r="P1399">
        <f t="shared" si="225"/>
        <v>-9.6471178847202577E-2</v>
      </c>
      <c r="Q1399">
        <f t="shared" si="226"/>
        <v>-8.8669065268335602E-3</v>
      </c>
      <c r="R1399">
        <f t="shared" si="227"/>
        <v>-0.14652963088661461</v>
      </c>
      <c r="S1399">
        <f t="shared" si="228"/>
        <v>5.0605910783336719E-2</v>
      </c>
      <c r="T1399">
        <f t="shared" si="229"/>
        <v>-0.12170718563042499</v>
      </c>
      <c r="U1399">
        <f t="shared" si="230"/>
        <v>157269.13954996393</v>
      </c>
      <c r="V1399">
        <f t="shared" si="231"/>
        <v>1045284537.4397063</v>
      </c>
    </row>
    <row r="1400" spans="2:22" x14ac:dyDescent="0.25">
      <c r="B1400">
        <v>-122.82</v>
      </c>
      <c r="C1400">
        <v>38.44</v>
      </c>
      <c r="D1400">
        <v>23</v>
      </c>
      <c r="E1400">
        <v>1551</v>
      </c>
      <c r="F1400">
        <v>236</v>
      </c>
      <c r="G1400">
        <v>555</v>
      </c>
      <c r="H1400">
        <v>243</v>
      </c>
      <c r="I1400">
        <v>4.6791999999999998</v>
      </c>
      <c r="J1400">
        <v>304700</v>
      </c>
      <c r="M1400">
        <f t="shared" si="222"/>
        <v>-1.6284186126064832</v>
      </c>
      <c r="N1400">
        <f t="shared" si="223"/>
        <v>1.2979321568436726</v>
      </c>
      <c r="O1400">
        <f t="shared" si="224"/>
        <v>-0.42274593675811983</v>
      </c>
      <c r="P1400">
        <f t="shared" si="225"/>
        <v>-0.49696431488736026</v>
      </c>
      <c r="Q1400">
        <f t="shared" si="226"/>
        <v>-0.72738532209970619</v>
      </c>
      <c r="R1400">
        <f t="shared" si="227"/>
        <v>-0.78720140207108069</v>
      </c>
      <c r="S1400">
        <f t="shared" si="228"/>
        <v>-0.67990341159004986</v>
      </c>
      <c r="T1400">
        <f t="shared" si="229"/>
        <v>0.64345410757017896</v>
      </c>
      <c r="U1400">
        <f t="shared" si="230"/>
        <v>214069.53759956383</v>
      </c>
      <c r="V1400">
        <f t="shared" si="231"/>
        <v>8213880714.9168739</v>
      </c>
    </row>
    <row r="1401" spans="2:22" x14ac:dyDescent="0.25">
      <c r="B1401">
        <v>-119.79</v>
      </c>
      <c r="C1401">
        <v>36.770000000000003</v>
      </c>
      <c r="D1401">
        <v>30</v>
      </c>
      <c r="E1401">
        <v>1610</v>
      </c>
      <c r="F1401">
        <v>410</v>
      </c>
      <c r="G1401">
        <v>1000</v>
      </c>
      <c r="H1401">
        <v>397</v>
      </c>
      <c r="I1401">
        <v>2.0356999999999998</v>
      </c>
      <c r="J1401">
        <v>60200</v>
      </c>
      <c r="M1401">
        <f t="shared" si="222"/>
        <v>-0.11887778756870553</v>
      </c>
      <c r="N1401">
        <f t="shared" si="223"/>
        <v>0.52195685641568634</v>
      </c>
      <c r="O1401">
        <f t="shared" si="224"/>
        <v>0.13647402245163506</v>
      </c>
      <c r="P1401">
        <f t="shared" si="225"/>
        <v>-0.46974185517956152</v>
      </c>
      <c r="Q1401">
        <f t="shared" si="226"/>
        <v>-0.31340451312725642</v>
      </c>
      <c r="R1401">
        <f t="shared" si="227"/>
        <v>-0.39341833829057321</v>
      </c>
      <c r="S1401">
        <f t="shared" si="228"/>
        <v>-0.27668321214380781</v>
      </c>
      <c r="T1401">
        <f t="shared" si="229"/>
        <v>-1.0379290001403751</v>
      </c>
      <c r="U1401">
        <f t="shared" si="230"/>
        <v>120515.20708075685</v>
      </c>
      <c r="V1401">
        <f t="shared" si="231"/>
        <v>3637924205.1945815</v>
      </c>
    </row>
    <row r="1402" spans="2:22" x14ac:dyDescent="0.25">
      <c r="B1402">
        <v>-116.29</v>
      </c>
      <c r="C1402">
        <v>33.67</v>
      </c>
      <c r="D1402">
        <v>12</v>
      </c>
      <c r="E1402">
        <v>5048</v>
      </c>
      <c r="F1402">
        <v>842</v>
      </c>
      <c r="G1402">
        <v>883</v>
      </c>
      <c r="H1402">
        <v>391</v>
      </c>
      <c r="I1402">
        <v>5.6917999999999997</v>
      </c>
      <c r="J1402">
        <v>231300</v>
      </c>
      <c r="M1402">
        <f t="shared" si="222"/>
        <v>1.6248162347521673</v>
      </c>
      <c r="N1402">
        <f t="shared" si="223"/>
        <v>-0.91847633599555101</v>
      </c>
      <c r="O1402">
        <f t="shared" si="224"/>
        <v>-1.301520158373449</v>
      </c>
      <c r="P1402">
        <f t="shared" si="225"/>
        <v>1.1165431698274224</v>
      </c>
      <c r="Q1402">
        <f t="shared" si="226"/>
        <v>0.71440990914917069</v>
      </c>
      <c r="R1402">
        <f t="shared" si="227"/>
        <v>-0.49695231236320098</v>
      </c>
      <c r="S1402">
        <f t="shared" si="228"/>
        <v>-0.29239309004431074</v>
      </c>
      <c r="T1402">
        <f t="shared" si="229"/>
        <v>1.2875125660032061</v>
      </c>
      <c r="U1402">
        <f t="shared" si="230"/>
        <v>256262.3794709605</v>
      </c>
      <c r="V1402">
        <f t="shared" si="231"/>
        <v>623120388.85223019</v>
      </c>
    </row>
    <row r="1403" spans="2:22" x14ac:dyDescent="0.25">
      <c r="B1403">
        <v>-119.59</v>
      </c>
      <c r="C1403">
        <v>36.520000000000003</v>
      </c>
      <c r="D1403">
        <v>35</v>
      </c>
      <c r="E1403">
        <v>990</v>
      </c>
      <c r="F1403">
        <v>192</v>
      </c>
      <c r="G1403">
        <v>674</v>
      </c>
      <c r="H1403">
        <v>178</v>
      </c>
      <c r="I1403">
        <v>3.3214000000000001</v>
      </c>
      <c r="J1403">
        <v>101600</v>
      </c>
      <c r="M1403">
        <f t="shared" si="222"/>
        <v>-1.9238129150368512E-2</v>
      </c>
      <c r="N1403">
        <f t="shared" si="223"/>
        <v>0.40579288928574786</v>
      </c>
      <c r="O1403">
        <f t="shared" si="224"/>
        <v>0.53591685045860282</v>
      </c>
      <c r="P1403">
        <f t="shared" si="225"/>
        <v>-0.75580838092253133</v>
      </c>
      <c r="Q1403">
        <f t="shared" si="226"/>
        <v>-0.83207012436860162</v>
      </c>
      <c r="R1403">
        <f t="shared" si="227"/>
        <v>-0.68189761647584379</v>
      </c>
      <c r="S1403">
        <f t="shared" si="228"/>
        <v>-0.85009375551216504</v>
      </c>
      <c r="T1403">
        <f t="shared" si="229"/>
        <v>-0.22016684330910608</v>
      </c>
      <c r="U1403">
        <f t="shared" si="230"/>
        <v>177842.89065439487</v>
      </c>
      <c r="V1403">
        <f t="shared" si="231"/>
        <v>5812978375.3380127</v>
      </c>
    </row>
    <row r="1404" spans="2:22" x14ac:dyDescent="0.25">
      <c r="B1404">
        <v>-118.29</v>
      </c>
      <c r="C1404">
        <v>34.03</v>
      </c>
      <c r="D1404">
        <v>22</v>
      </c>
      <c r="E1404">
        <v>3313</v>
      </c>
      <c r="F1404">
        <v>1235</v>
      </c>
      <c r="G1404">
        <v>2381</v>
      </c>
      <c r="H1404">
        <v>1063</v>
      </c>
      <c r="I1404">
        <v>0.74729999999999996</v>
      </c>
      <c r="J1404">
        <v>168800</v>
      </c>
      <c r="M1404">
        <f t="shared" si="222"/>
        <v>0.62841965056881144</v>
      </c>
      <c r="N1404">
        <f t="shared" si="223"/>
        <v>-0.75120022332843994</v>
      </c>
      <c r="O1404">
        <f t="shared" si="224"/>
        <v>-0.50263450235951335</v>
      </c>
      <c r="P1404">
        <f t="shared" si="225"/>
        <v>0.31601829536927317</v>
      </c>
      <c r="Q1404">
        <f t="shared" si="226"/>
        <v>1.6494355294145315</v>
      </c>
      <c r="R1404">
        <f t="shared" si="227"/>
        <v>0.82863651807095662</v>
      </c>
      <c r="S1404">
        <f t="shared" si="228"/>
        <v>1.4671132348120182</v>
      </c>
      <c r="T1404">
        <f t="shared" si="229"/>
        <v>-1.8574084765823187</v>
      </c>
      <c r="U1404">
        <f t="shared" si="230"/>
        <v>77539.108753152002</v>
      </c>
      <c r="V1404">
        <f t="shared" si="231"/>
        <v>8328550271.1690178</v>
      </c>
    </row>
    <row r="1405" spans="2:22" x14ac:dyDescent="0.25">
      <c r="B1405">
        <v>-121.96</v>
      </c>
      <c r="C1405">
        <v>37.31</v>
      </c>
      <c r="D1405">
        <v>26</v>
      </c>
      <c r="E1405">
        <v>4310</v>
      </c>
      <c r="F1405">
        <v>678</v>
      </c>
      <c r="G1405">
        <v>1819</v>
      </c>
      <c r="H1405">
        <v>686</v>
      </c>
      <c r="I1405">
        <v>7.0468999999999999</v>
      </c>
      <c r="J1405">
        <v>365500</v>
      </c>
      <c r="M1405">
        <f t="shared" si="222"/>
        <v>-1.1999680814076406</v>
      </c>
      <c r="N1405">
        <f t="shared" si="223"/>
        <v>0.772871025416353</v>
      </c>
      <c r="O1405">
        <f t="shared" si="224"/>
        <v>-0.18308023995393916</v>
      </c>
      <c r="P1405">
        <f t="shared" si="225"/>
        <v>0.77603172466885528</v>
      </c>
      <c r="Q1405">
        <f t="shared" si="226"/>
        <v>0.32422110069237892</v>
      </c>
      <c r="R1405">
        <f t="shared" si="227"/>
        <v>0.33131948021782137</v>
      </c>
      <c r="S1405">
        <f t="shared" si="228"/>
        <v>0.48000924006375034</v>
      </c>
      <c r="T1405">
        <f t="shared" si="229"/>
        <v>2.1494161972718167</v>
      </c>
      <c r="U1405">
        <f t="shared" si="230"/>
        <v>335794.52533712226</v>
      </c>
      <c r="V1405">
        <f t="shared" si="231"/>
        <v>882415224.94687116</v>
      </c>
    </row>
    <row r="1406" spans="2:22" x14ac:dyDescent="0.25">
      <c r="B1406">
        <v>-118.18</v>
      </c>
      <c r="C1406">
        <v>33.9</v>
      </c>
      <c r="D1406">
        <v>32</v>
      </c>
      <c r="E1406">
        <v>778</v>
      </c>
      <c r="F1406">
        <v>227</v>
      </c>
      <c r="G1406">
        <v>933</v>
      </c>
      <c r="H1406">
        <v>209</v>
      </c>
      <c r="I1406">
        <v>2.7292000000000001</v>
      </c>
      <c r="J1406">
        <v>143800</v>
      </c>
      <c r="M1406">
        <f t="shared" si="222"/>
        <v>0.68322146269889572</v>
      </c>
      <c r="N1406">
        <f t="shared" si="223"/>
        <v>-0.81160548623600914</v>
      </c>
      <c r="O1406">
        <f t="shared" si="224"/>
        <v>0.29625115365442217</v>
      </c>
      <c r="P1406">
        <f t="shared" si="225"/>
        <v>-0.85362467682174037</v>
      </c>
      <c r="Q1406">
        <f t="shared" si="226"/>
        <v>-0.74879812256379852</v>
      </c>
      <c r="R1406">
        <f t="shared" si="227"/>
        <v>-0.45270702429797544</v>
      </c>
      <c r="S1406">
        <f t="shared" si="228"/>
        <v>-0.76892605302623318</v>
      </c>
      <c r="T1406">
        <f t="shared" si="229"/>
        <v>-0.59683227791708426</v>
      </c>
      <c r="U1406">
        <f t="shared" si="230"/>
        <v>147901.88966856134</v>
      </c>
      <c r="V1406">
        <f t="shared" si="231"/>
        <v>16825498.853050288</v>
      </c>
    </row>
    <row r="1407" spans="2:22" x14ac:dyDescent="0.25">
      <c r="B1407">
        <v>-118</v>
      </c>
      <c r="C1407">
        <v>33.770000000000003</v>
      </c>
      <c r="D1407">
        <v>28</v>
      </c>
      <c r="E1407">
        <v>2401</v>
      </c>
      <c r="F1407">
        <v>503</v>
      </c>
      <c r="G1407">
        <v>1155</v>
      </c>
      <c r="H1407">
        <v>456</v>
      </c>
      <c r="I1407">
        <v>3.5139</v>
      </c>
      <c r="J1407">
        <v>211700</v>
      </c>
      <c r="M1407">
        <f t="shared" si="222"/>
        <v>0.77289715527540115</v>
      </c>
      <c r="N1407">
        <f t="shared" si="223"/>
        <v>-0.87201074914357501</v>
      </c>
      <c r="O1407">
        <f t="shared" si="224"/>
        <v>-2.3303108751152046E-2</v>
      </c>
      <c r="P1407">
        <f t="shared" si="225"/>
        <v>-0.10477633604619202</v>
      </c>
      <c r="Q1407">
        <f t="shared" si="226"/>
        <v>-9.2138908331636682E-2</v>
      </c>
      <c r="R1407">
        <f t="shared" si="227"/>
        <v>-0.25625794528837398</v>
      </c>
      <c r="S1407">
        <f t="shared" si="228"/>
        <v>-0.12220274612219559</v>
      </c>
      <c r="T1407">
        <f t="shared" si="229"/>
        <v>-9.7728315511004513E-2</v>
      </c>
      <c r="U1407">
        <f t="shared" si="230"/>
        <v>182895.28556357874</v>
      </c>
      <c r="V1407">
        <f t="shared" si="231"/>
        <v>829711573.76377523</v>
      </c>
    </row>
    <row r="1408" spans="2:22" x14ac:dyDescent="0.25">
      <c r="B1408">
        <v>-121.31</v>
      </c>
      <c r="C1408">
        <v>37.96</v>
      </c>
      <c r="D1408">
        <v>52</v>
      </c>
      <c r="E1408">
        <v>1829</v>
      </c>
      <c r="F1408">
        <v>301</v>
      </c>
      <c r="G1408">
        <v>694</v>
      </c>
      <c r="H1408">
        <v>319</v>
      </c>
      <c r="I1408">
        <v>3.3466</v>
      </c>
      <c r="J1408">
        <v>92600</v>
      </c>
      <c r="M1408">
        <f t="shared" si="222"/>
        <v>-0.87613919154805409</v>
      </c>
      <c r="N1408">
        <f t="shared" si="223"/>
        <v>1.0748973399541921</v>
      </c>
      <c r="O1408">
        <f t="shared" si="224"/>
        <v>1.8940224656822933</v>
      </c>
      <c r="P1408">
        <f t="shared" si="225"/>
        <v>-0.36869577592518993</v>
      </c>
      <c r="Q1408">
        <f t="shared" si="226"/>
        <v>-0.57273731874792899</v>
      </c>
      <c r="R1408">
        <f t="shared" si="227"/>
        <v>-0.66419950124975358</v>
      </c>
      <c r="S1408">
        <f t="shared" si="228"/>
        <v>-0.480911624850346</v>
      </c>
      <c r="T1408">
        <f t="shared" si="229"/>
        <v>-0.20413852694280921</v>
      </c>
      <c r="U1408">
        <f t="shared" si="230"/>
        <v>215495.08632291981</v>
      </c>
      <c r="V1408">
        <f t="shared" si="231"/>
        <v>15103202242.317913</v>
      </c>
    </row>
    <row r="1409" spans="2:22" x14ac:dyDescent="0.25">
      <c r="B1409">
        <v>-122.65</v>
      </c>
      <c r="C1409">
        <v>38.92</v>
      </c>
      <c r="D1409">
        <v>30</v>
      </c>
      <c r="E1409">
        <v>70</v>
      </c>
      <c r="F1409">
        <v>38</v>
      </c>
      <c r="G1409">
        <v>20</v>
      </c>
      <c r="H1409">
        <v>13</v>
      </c>
      <c r="I1409">
        <v>4.125</v>
      </c>
      <c r="J1409">
        <v>112500</v>
      </c>
      <c r="M1409">
        <f t="shared" si="222"/>
        <v>-1.5437249029509044</v>
      </c>
      <c r="N1409">
        <f t="shared" si="223"/>
        <v>1.5209669737331561</v>
      </c>
      <c r="O1409">
        <f t="shared" si="224"/>
        <v>0.13647402245163506</v>
      </c>
      <c r="P1409">
        <f t="shared" si="225"/>
        <v>-1.1802941933153253</v>
      </c>
      <c r="Q1409">
        <f t="shared" si="226"/>
        <v>-1.1984669323097354</v>
      </c>
      <c r="R1409">
        <f t="shared" si="227"/>
        <v>-1.260625984368994</v>
      </c>
      <c r="S1409">
        <f t="shared" si="228"/>
        <v>-1.2821153977759958</v>
      </c>
      <c r="T1409">
        <f t="shared" si="229"/>
        <v>0.29095835637169631</v>
      </c>
      <c r="U1409">
        <f t="shared" si="230"/>
        <v>197340.69002712204</v>
      </c>
      <c r="V1409">
        <f t="shared" si="231"/>
        <v>7197942684.2782049</v>
      </c>
    </row>
    <row r="1410" spans="2:22" x14ac:dyDescent="0.25">
      <c r="B1410">
        <v>-117.06</v>
      </c>
      <c r="C1410">
        <v>32.56</v>
      </c>
      <c r="D1410">
        <v>5</v>
      </c>
      <c r="E1410">
        <v>2706</v>
      </c>
      <c r="F1410">
        <v>925</v>
      </c>
      <c r="G1410">
        <v>3148</v>
      </c>
      <c r="H1410">
        <v>855</v>
      </c>
      <c r="I1410">
        <v>1.7301</v>
      </c>
      <c r="J1410">
        <v>125000</v>
      </c>
      <c r="M1410">
        <f t="shared" si="222"/>
        <v>1.2412035498415774</v>
      </c>
      <c r="N1410">
        <f t="shared" si="223"/>
        <v>-1.4342443500524775</v>
      </c>
      <c r="O1410">
        <f t="shared" si="224"/>
        <v>-1.8607401175832039</v>
      </c>
      <c r="P1410">
        <f t="shared" si="225"/>
        <v>3.5949938714462462E-2</v>
      </c>
      <c r="Q1410">
        <f t="shared" si="226"/>
        <v>0.91188351342913243</v>
      </c>
      <c r="R1410">
        <f t="shared" si="227"/>
        <v>1.5073592369915165</v>
      </c>
      <c r="S1410">
        <f t="shared" si="228"/>
        <v>0.92250413426124978</v>
      </c>
      <c r="T1410">
        <f t="shared" si="229"/>
        <v>-1.2323041382967381</v>
      </c>
      <c r="U1410">
        <f t="shared" si="230"/>
        <v>76232.941068394721</v>
      </c>
      <c r="V1410">
        <f t="shared" si="231"/>
        <v>2378226036.8386621</v>
      </c>
    </row>
    <row r="1411" spans="2:22" x14ac:dyDescent="0.25">
      <c r="B1411">
        <v>-121.09</v>
      </c>
      <c r="C1411">
        <v>38.03</v>
      </c>
      <c r="D1411">
        <v>21</v>
      </c>
      <c r="E1411">
        <v>2064</v>
      </c>
      <c r="F1411">
        <v>342</v>
      </c>
      <c r="G1411">
        <v>1021</v>
      </c>
      <c r="H1411">
        <v>359</v>
      </c>
      <c r="I1411">
        <v>4.5170000000000003</v>
      </c>
      <c r="J1411">
        <v>152200</v>
      </c>
      <c r="M1411">
        <f t="shared" ref="M1411:M1473" si="232">STANDARDIZE(B1411,$B$4,$B$5)</f>
        <v>-0.76653556728788552</v>
      </c>
      <c r="N1411">
        <f t="shared" ref="N1411:N1473" si="233">STANDARDIZE(C1411,$C$4,$C$5)</f>
        <v>1.107423250750575</v>
      </c>
      <c r="O1411">
        <f t="shared" ref="O1411:O1473" si="234">STANDARDIZE(D1411,$D$4,$D$5)</f>
        <v>-0.58252306796090692</v>
      </c>
      <c r="P1411">
        <f t="shared" ref="P1411:P1473" si="235">STANDARDIZE(E1411,$E$4,$E$5)</f>
        <v>-0.26026733471616109</v>
      </c>
      <c r="Q1411">
        <f t="shared" ref="Q1411:Q1473" si="236">STANDARDIZE(F1411,$F$4,$F$5)</f>
        <v>-0.47519011663373106</v>
      </c>
      <c r="R1411">
        <f t="shared" ref="R1411:R1473" si="237">STANDARDIZE(G1411,$G$4,$G$5)</f>
        <v>-0.37483531730317848</v>
      </c>
      <c r="S1411">
        <f t="shared" ref="S1411:S1473" si="238">STANDARDIZE(H1411,$H$4,$H$5)</f>
        <v>-0.37617910551365974</v>
      </c>
      <c r="T1411">
        <f t="shared" ref="T1411:T1473" si="239">STANDARDIZE(I1411,$I$4,$I$5)</f>
        <v>0.54028772206964892</v>
      </c>
      <c r="U1411">
        <f t="shared" ref="U1411:U1473" si="240">SUMPRODUCT(M1411:T1411,$M$5:$T$5) + $U$5</f>
        <v>206807.16671571226</v>
      </c>
      <c r="V1411">
        <f t="shared" ref="V1411:V1473" si="241">(J1411-U1411)^2</f>
        <v>2981942656.7175927</v>
      </c>
    </row>
    <row r="1412" spans="2:22" x14ac:dyDescent="0.25">
      <c r="B1412">
        <v>-118.55</v>
      </c>
      <c r="C1412">
        <v>34.26</v>
      </c>
      <c r="D1412">
        <v>21</v>
      </c>
      <c r="E1412">
        <v>4018</v>
      </c>
      <c r="F1412">
        <v>536</v>
      </c>
      <c r="G1412">
        <v>1508</v>
      </c>
      <c r="H1412">
        <v>529</v>
      </c>
      <c r="I1412">
        <v>8.2029999999999994</v>
      </c>
      <c r="J1412">
        <v>445400</v>
      </c>
      <c r="M1412">
        <f t="shared" si="232"/>
        <v>0.49888809462497968</v>
      </c>
      <c r="N1412">
        <f t="shared" si="233"/>
        <v>-0.64432937356889797</v>
      </c>
      <c r="O1412">
        <f t="shared" si="234"/>
        <v>-0.58252306796090692</v>
      </c>
      <c r="P1412">
        <f t="shared" si="235"/>
        <v>0.64130361899635979</v>
      </c>
      <c r="Q1412">
        <f t="shared" si="236"/>
        <v>-1.3625306629965169E-2</v>
      </c>
      <c r="R1412">
        <f t="shared" si="237"/>
        <v>5.6113788452118417E-2</v>
      </c>
      <c r="S1412">
        <f t="shared" si="238"/>
        <v>6.8934101667256817E-2</v>
      </c>
      <c r="T1412">
        <f t="shared" si="239"/>
        <v>2.8847470127907013</v>
      </c>
      <c r="U1412">
        <f t="shared" si="240"/>
        <v>370751.81964839099</v>
      </c>
      <c r="V1412">
        <f t="shared" si="241"/>
        <v>5572350829.8063459</v>
      </c>
    </row>
    <row r="1413" spans="2:22" x14ac:dyDescent="0.25">
      <c r="B1413">
        <v>-122.26</v>
      </c>
      <c r="C1413">
        <v>37.82</v>
      </c>
      <c r="D1413">
        <v>40</v>
      </c>
      <c r="E1413">
        <v>624</v>
      </c>
      <c r="F1413">
        <v>195</v>
      </c>
      <c r="G1413">
        <v>423</v>
      </c>
      <c r="H1413">
        <v>160</v>
      </c>
      <c r="I1413">
        <v>0.9506</v>
      </c>
      <c r="J1413">
        <v>187500</v>
      </c>
      <c r="M1413">
        <f t="shared" si="232"/>
        <v>-1.3494275690351496</v>
      </c>
      <c r="N1413">
        <f t="shared" si="233"/>
        <v>1.0098455183614263</v>
      </c>
      <c r="O1413">
        <f t="shared" si="234"/>
        <v>0.93535967846557067</v>
      </c>
      <c r="P1413">
        <f t="shared" si="235"/>
        <v>-0.92467991063531674</v>
      </c>
      <c r="Q1413">
        <f t="shared" si="236"/>
        <v>-0.82493252421390417</v>
      </c>
      <c r="R1413">
        <f t="shared" si="237"/>
        <v>-0.90400896256327612</v>
      </c>
      <c r="S1413">
        <f t="shared" si="238"/>
        <v>-0.89722338921367384</v>
      </c>
      <c r="T1413">
        <f t="shared" si="239"/>
        <v>-1.7281006703415183</v>
      </c>
      <c r="U1413">
        <f t="shared" si="240"/>
        <v>86350.684412605988</v>
      </c>
      <c r="V1413">
        <f t="shared" si="241"/>
        <v>10231184043.798229</v>
      </c>
    </row>
    <row r="1414" spans="2:22" x14ac:dyDescent="0.25">
      <c r="B1414">
        <v>-116.95</v>
      </c>
      <c r="C1414">
        <v>33.75</v>
      </c>
      <c r="D1414">
        <v>19</v>
      </c>
      <c r="E1414">
        <v>2238</v>
      </c>
      <c r="F1414">
        <v>573</v>
      </c>
      <c r="G1414">
        <v>1190</v>
      </c>
      <c r="H1414">
        <v>507</v>
      </c>
      <c r="I1414">
        <v>2.0714000000000001</v>
      </c>
      <c r="J1414">
        <v>85800</v>
      </c>
      <c r="M1414">
        <f t="shared" si="232"/>
        <v>1.2960053619716616</v>
      </c>
      <c r="N1414">
        <f t="shared" si="233"/>
        <v>-0.88130386651397152</v>
      </c>
      <c r="O1414">
        <f t="shared" si="234"/>
        <v>-0.74230019916369405</v>
      </c>
      <c r="P1414">
        <f t="shared" si="235"/>
        <v>-0.17998414845926311</v>
      </c>
      <c r="Q1414">
        <f t="shared" si="236"/>
        <v>7.4405095277969568E-2</v>
      </c>
      <c r="R1414">
        <f t="shared" si="237"/>
        <v>-0.2252862436427161</v>
      </c>
      <c r="S1414">
        <f t="shared" si="238"/>
        <v>1.1331216032079379E-2</v>
      </c>
      <c r="T1414">
        <f t="shared" si="239"/>
        <v>-1.0152222186214543</v>
      </c>
      <c r="U1414">
        <f t="shared" si="240"/>
        <v>106175.54787152745</v>
      </c>
      <c r="V1414">
        <f t="shared" si="241"/>
        <v>415162951.06490684</v>
      </c>
    </row>
    <row r="1415" spans="2:22" x14ac:dyDescent="0.25">
      <c r="B1415">
        <v>-117.3</v>
      </c>
      <c r="C1415">
        <v>34.15</v>
      </c>
      <c r="D1415">
        <v>33</v>
      </c>
      <c r="E1415">
        <v>1607</v>
      </c>
      <c r="F1415">
        <v>282</v>
      </c>
      <c r="G1415">
        <v>608</v>
      </c>
      <c r="H1415">
        <v>260</v>
      </c>
      <c r="I1415">
        <v>4.3437999999999999</v>
      </c>
      <c r="J1415">
        <v>115000</v>
      </c>
      <c r="M1415">
        <f t="shared" si="232"/>
        <v>1.1216359597395771</v>
      </c>
      <c r="N1415">
        <f t="shared" si="233"/>
        <v>-0.69544151910607066</v>
      </c>
      <c r="O1415">
        <f t="shared" si="234"/>
        <v>0.37613971925581574</v>
      </c>
      <c r="P1415">
        <f t="shared" si="235"/>
        <v>-0.47112604804605979</v>
      </c>
      <c r="Q1415">
        <f t="shared" si="236"/>
        <v>-0.61794211972767932</v>
      </c>
      <c r="R1415">
        <f t="shared" si="237"/>
        <v>-0.74030139672194151</v>
      </c>
      <c r="S1415">
        <f t="shared" si="238"/>
        <v>-0.63539209087195825</v>
      </c>
      <c r="T1415">
        <f t="shared" si="239"/>
        <v>0.43012484926636968</v>
      </c>
      <c r="U1415">
        <f t="shared" si="240"/>
        <v>220651.27646560452</v>
      </c>
      <c r="V1415">
        <f t="shared" si="241"/>
        <v>11162192218.8116</v>
      </c>
    </row>
    <row r="1416" spans="2:22" x14ac:dyDescent="0.25">
      <c r="B1416">
        <v>-121.32</v>
      </c>
      <c r="C1416">
        <v>38.67</v>
      </c>
      <c r="D1416">
        <v>31</v>
      </c>
      <c r="E1416">
        <v>2532</v>
      </c>
      <c r="F1416">
        <v>479</v>
      </c>
      <c r="G1416">
        <v>1396</v>
      </c>
      <c r="H1416">
        <v>467</v>
      </c>
      <c r="I1416">
        <v>4.0416999999999996</v>
      </c>
      <c r="J1416">
        <v>114500</v>
      </c>
      <c r="M1416">
        <f t="shared" si="232"/>
        <v>-0.88112117446896632</v>
      </c>
      <c r="N1416">
        <f t="shared" si="233"/>
        <v>1.4048030066032178</v>
      </c>
      <c r="O1416">
        <f t="shared" si="234"/>
        <v>0.21636258805302863</v>
      </c>
      <c r="P1416">
        <f t="shared" si="235"/>
        <v>-4.4333247542435505E-2</v>
      </c>
      <c r="Q1416">
        <f t="shared" si="236"/>
        <v>-0.14923970956921598</v>
      </c>
      <c r="R1416">
        <f t="shared" si="237"/>
        <v>-4.2995656813986823E-2</v>
      </c>
      <c r="S1416">
        <f t="shared" si="238"/>
        <v>-9.3401303304606872E-2</v>
      </c>
      <c r="T1416">
        <f t="shared" si="239"/>
        <v>0.23797586616088118</v>
      </c>
      <c r="U1416">
        <f t="shared" si="240"/>
        <v>210452.64781000634</v>
      </c>
      <c r="V1416">
        <f t="shared" si="241"/>
        <v>9206910621.7511139</v>
      </c>
    </row>
    <row r="1417" spans="2:22" x14ac:dyDescent="0.25">
      <c r="B1417">
        <v>-118.26</v>
      </c>
      <c r="C1417">
        <v>34.08</v>
      </c>
      <c r="D1417">
        <v>45</v>
      </c>
      <c r="E1417">
        <v>2174</v>
      </c>
      <c r="F1417">
        <v>627</v>
      </c>
      <c r="G1417">
        <v>1992</v>
      </c>
      <c r="H1417">
        <v>557</v>
      </c>
      <c r="I1417">
        <v>2.5428000000000002</v>
      </c>
      <c r="J1417">
        <v>167800</v>
      </c>
      <c r="M1417">
        <f t="shared" si="232"/>
        <v>0.64336559933156234</v>
      </c>
      <c r="N1417">
        <f t="shared" si="233"/>
        <v>-0.72796742990245356</v>
      </c>
      <c r="O1417">
        <f t="shared" si="234"/>
        <v>1.3348025064725384</v>
      </c>
      <c r="P1417">
        <f t="shared" si="235"/>
        <v>-0.20951359627789226</v>
      </c>
      <c r="Q1417">
        <f t="shared" si="236"/>
        <v>0.20288189806252296</v>
      </c>
      <c r="R1417">
        <f t="shared" si="237"/>
        <v>0.4844081769235018</v>
      </c>
      <c r="S1417">
        <f t="shared" si="238"/>
        <v>0.14224686520293719</v>
      </c>
      <c r="T1417">
        <f t="shared" si="239"/>
        <v>-0.71539093548366151</v>
      </c>
      <c r="U1417">
        <f t="shared" si="240"/>
        <v>178487.29176431254</v>
      </c>
      <c r="V1417">
        <f t="shared" si="241"/>
        <v>114218205.25554265</v>
      </c>
    </row>
    <row r="1418" spans="2:22" x14ac:dyDescent="0.25">
      <c r="B1418">
        <v>-121.94</v>
      </c>
      <c r="C1418">
        <v>37.31</v>
      </c>
      <c r="D1418">
        <v>30</v>
      </c>
      <c r="E1418">
        <v>4238</v>
      </c>
      <c r="F1418">
        <v>1010</v>
      </c>
      <c r="G1418">
        <v>1914</v>
      </c>
      <c r="H1418">
        <v>972</v>
      </c>
      <c r="I1418">
        <v>3.7631999999999999</v>
      </c>
      <c r="J1418">
        <v>307000</v>
      </c>
      <c r="M1418">
        <f t="shared" si="232"/>
        <v>-1.190004115565809</v>
      </c>
      <c r="N1418">
        <f t="shared" si="233"/>
        <v>0.772871025416353</v>
      </c>
      <c r="O1418">
        <f t="shared" si="234"/>
        <v>0.13647402245163506</v>
      </c>
      <c r="P1418">
        <f t="shared" si="235"/>
        <v>0.74281109587289751</v>
      </c>
      <c r="Q1418">
        <f t="shared" si="236"/>
        <v>1.1141155178122257</v>
      </c>
      <c r="R1418">
        <f t="shared" si="237"/>
        <v>0.4153855275417499</v>
      </c>
      <c r="S1418">
        <f t="shared" si="238"/>
        <v>1.228846753321057</v>
      </c>
      <c r="T1418">
        <f t="shared" si="239"/>
        <v>6.083752854129014E-2</v>
      </c>
      <c r="U1418">
        <f t="shared" si="240"/>
        <v>214357.87715764676</v>
      </c>
      <c r="V1418">
        <f t="shared" si="241"/>
        <v>8582562924.737669</v>
      </c>
    </row>
    <row r="1419" spans="2:22" x14ac:dyDescent="0.25">
      <c r="B1419">
        <v>-120.99</v>
      </c>
      <c r="C1419">
        <v>37.619999999999997</v>
      </c>
      <c r="D1419">
        <v>37</v>
      </c>
      <c r="E1419">
        <v>2014</v>
      </c>
      <c r="F1419">
        <v>505</v>
      </c>
      <c r="G1419">
        <v>1787</v>
      </c>
      <c r="H1419">
        <v>515</v>
      </c>
      <c r="I1419">
        <v>1.5515000000000001</v>
      </c>
      <c r="J1419">
        <v>54100</v>
      </c>
      <c r="M1419">
        <f t="shared" si="232"/>
        <v>-0.71671573807871347</v>
      </c>
      <c r="N1419">
        <f t="shared" si="233"/>
        <v>0.91691434465747435</v>
      </c>
      <c r="O1419">
        <f t="shared" si="234"/>
        <v>0.69569398166138996</v>
      </c>
      <c r="P1419">
        <f t="shared" si="235"/>
        <v>-0.28333721582446508</v>
      </c>
      <c r="Q1419">
        <f t="shared" si="236"/>
        <v>-8.7380508228505085E-2</v>
      </c>
      <c r="R1419">
        <f t="shared" si="237"/>
        <v>0.30300249585607703</v>
      </c>
      <c r="S1419">
        <f t="shared" si="238"/>
        <v>3.2277719899416628E-2</v>
      </c>
      <c r="T1419">
        <f t="shared" si="239"/>
        <v>-1.3459016503213661</v>
      </c>
      <c r="U1419">
        <f t="shared" si="240"/>
        <v>116565.43554375436</v>
      </c>
      <c r="V1419">
        <f t="shared" si="241"/>
        <v>3901930637.6709299</v>
      </c>
    </row>
    <row r="1420" spans="2:22" x14ac:dyDescent="0.25">
      <c r="B1420">
        <v>-120.08</v>
      </c>
      <c r="C1420">
        <v>34.590000000000003</v>
      </c>
      <c r="D1420">
        <v>24</v>
      </c>
      <c r="E1420">
        <v>1874</v>
      </c>
      <c r="F1420">
        <v>319</v>
      </c>
      <c r="G1420">
        <v>820</v>
      </c>
      <c r="H1420">
        <v>315</v>
      </c>
      <c r="I1420">
        <v>5.1909000000000001</v>
      </c>
      <c r="J1420">
        <v>390200</v>
      </c>
      <c r="M1420">
        <f t="shared" si="232"/>
        <v>-0.2633552922752882</v>
      </c>
      <c r="N1420">
        <f t="shared" si="233"/>
        <v>-0.49099293695737678</v>
      </c>
      <c r="O1420">
        <f t="shared" si="234"/>
        <v>-0.34285737115672626</v>
      </c>
      <c r="P1420">
        <f t="shared" si="235"/>
        <v>-0.34793288292771635</v>
      </c>
      <c r="Q1420">
        <f t="shared" si="236"/>
        <v>-0.52991171781974455</v>
      </c>
      <c r="R1420">
        <f t="shared" si="237"/>
        <v>-0.55270137532538521</v>
      </c>
      <c r="S1420">
        <f t="shared" si="238"/>
        <v>-0.4913848767840146</v>
      </c>
      <c r="T1420">
        <f t="shared" si="239"/>
        <v>0.96891797600804197</v>
      </c>
      <c r="U1420">
        <f t="shared" si="240"/>
        <v>240639.20369099287</v>
      </c>
      <c r="V1420">
        <f t="shared" si="241"/>
        <v>22368431792.58432</v>
      </c>
    </row>
    <row r="1421" spans="2:22" x14ac:dyDescent="0.25">
      <c r="B1421">
        <v>-118.08</v>
      </c>
      <c r="C1421">
        <v>33.799999999999997</v>
      </c>
      <c r="D1421">
        <v>29</v>
      </c>
      <c r="E1421">
        <v>3675</v>
      </c>
      <c r="F1421">
        <v>613</v>
      </c>
      <c r="G1421">
        <v>1457</v>
      </c>
      <c r="H1421">
        <v>591</v>
      </c>
      <c r="I1421">
        <v>6.0552999999999999</v>
      </c>
      <c r="J1421">
        <v>369400</v>
      </c>
      <c r="M1421">
        <f t="shared" si="232"/>
        <v>0.73304129190806777</v>
      </c>
      <c r="N1421">
        <f t="shared" si="233"/>
        <v>-0.85807107308798514</v>
      </c>
      <c r="O1421">
        <f t="shared" si="234"/>
        <v>5.6585456850241508E-2</v>
      </c>
      <c r="P1421">
        <f t="shared" si="235"/>
        <v>0.48304423459339424</v>
      </c>
      <c r="Q1421">
        <f t="shared" si="236"/>
        <v>0.16957309734060172</v>
      </c>
      <c r="R1421">
        <f t="shared" si="237"/>
        <v>1.0983594625588355E-2</v>
      </c>
      <c r="S1421">
        <f t="shared" si="238"/>
        <v>0.23126950663912049</v>
      </c>
      <c r="T1421">
        <f t="shared" si="239"/>
        <v>1.518714669144037</v>
      </c>
      <c r="U1421">
        <f t="shared" si="240"/>
        <v>297074.3978321217</v>
      </c>
      <c r="V1421">
        <f t="shared" si="241"/>
        <v>5230992728.9462023</v>
      </c>
    </row>
    <row r="1422" spans="2:22" x14ac:dyDescent="0.25">
      <c r="B1422">
        <v>-122.48</v>
      </c>
      <c r="C1422">
        <v>37.75</v>
      </c>
      <c r="D1422">
        <v>52</v>
      </c>
      <c r="E1422">
        <v>2074</v>
      </c>
      <c r="F1422">
        <v>401</v>
      </c>
      <c r="G1422">
        <v>1136</v>
      </c>
      <c r="H1422">
        <v>409</v>
      </c>
      <c r="I1422">
        <v>4.7702999999999998</v>
      </c>
      <c r="J1422">
        <v>331000</v>
      </c>
      <c r="M1422">
        <f t="shared" si="232"/>
        <v>-1.4590311932953182</v>
      </c>
      <c r="N1422">
        <f t="shared" si="233"/>
        <v>0.97731960756504355</v>
      </c>
      <c r="O1422">
        <f t="shared" si="234"/>
        <v>1.8940224656822933</v>
      </c>
      <c r="P1422">
        <f t="shared" si="235"/>
        <v>-0.25565335849450027</v>
      </c>
      <c r="Q1422">
        <f t="shared" si="236"/>
        <v>-0.33481731359134864</v>
      </c>
      <c r="R1422">
        <f t="shared" si="237"/>
        <v>-0.27307115475315968</v>
      </c>
      <c r="S1422">
        <f t="shared" si="238"/>
        <v>-0.24526345634280192</v>
      </c>
      <c r="T1422">
        <f t="shared" si="239"/>
        <v>0.7013977433229428</v>
      </c>
      <c r="U1422">
        <f t="shared" si="240"/>
        <v>279655.38380703545</v>
      </c>
      <c r="V1422">
        <f t="shared" si="241"/>
        <v>2636269612.0028372</v>
      </c>
    </row>
    <row r="1423" spans="2:22" x14ac:dyDescent="0.25">
      <c r="B1423">
        <v>-122.03</v>
      </c>
      <c r="C1423">
        <v>37.979999999999997</v>
      </c>
      <c r="D1423">
        <v>16</v>
      </c>
      <c r="E1423">
        <v>1209</v>
      </c>
      <c r="F1423">
        <v>477</v>
      </c>
      <c r="G1423">
        <v>627</v>
      </c>
      <c r="H1423">
        <v>482</v>
      </c>
      <c r="I1423">
        <v>1.3894</v>
      </c>
      <c r="J1423">
        <v>156300</v>
      </c>
      <c r="M1423">
        <f t="shared" si="232"/>
        <v>-1.2348419618540616</v>
      </c>
      <c r="N1423">
        <f t="shared" si="233"/>
        <v>1.0841904573245855</v>
      </c>
      <c r="O1423">
        <f t="shared" si="234"/>
        <v>-0.98196589596787476</v>
      </c>
      <c r="P1423">
        <f t="shared" si="235"/>
        <v>-0.65476230166815974</v>
      </c>
      <c r="Q1423">
        <f t="shared" si="236"/>
        <v>-0.15399810967234759</v>
      </c>
      <c r="R1423">
        <f t="shared" si="237"/>
        <v>-0.7234881872571558</v>
      </c>
      <c r="S1423">
        <f t="shared" si="238"/>
        <v>-5.4126608553349526E-2</v>
      </c>
      <c r="T1423">
        <f t="shared" si="239"/>
        <v>-1.4490044313918717</v>
      </c>
      <c r="U1423">
        <f t="shared" si="240"/>
        <v>68021.826785030687</v>
      </c>
      <c r="V1423">
        <f t="shared" si="241"/>
        <v>7793035866.1721258</v>
      </c>
    </row>
    <row r="1424" spans="2:22" x14ac:dyDescent="0.25">
      <c r="B1424">
        <v>-122.16</v>
      </c>
      <c r="C1424">
        <v>38.049999999999997</v>
      </c>
      <c r="D1424">
        <v>34</v>
      </c>
      <c r="E1424">
        <v>2434</v>
      </c>
      <c r="F1424">
        <v>428</v>
      </c>
      <c r="G1424">
        <v>926</v>
      </c>
      <c r="H1424">
        <v>423</v>
      </c>
      <c r="I1424">
        <v>4.6776</v>
      </c>
      <c r="J1424">
        <v>208300</v>
      </c>
      <c r="M1424">
        <f t="shared" si="232"/>
        <v>-1.2996077398259775</v>
      </c>
      <c r="N1424">
        <f t="shared" si="233"/>
        <v>1.1167163681209684</v>
      </c>
      <c r="O1424">
        <f t="shared" si="234"/>
        <v>0.45602828485720931</v>
      </c>
      <c r="P1424">
        <f t="shared" si="235"/>
        <v>-8.9550214514711374E-2</v>
      </c>
      <c r="Q1424">
        <f t="shared" si="236"/>
        <v>-0.27057891219907193</v>
      </c>
      <c r="R1424">
        <f t="shared" si="237"/>
        <v>-0.45890136462710701</v>
      </c>
      <c r="S1424">
        <f t="shared" si="238"/>
        <v>-0.20860707457496175</v>
      </c>
      <c r="T1424">
        <f t="shared" si="239"/>
        <v>0.64243643668977923</v>
      </c>
      <c r="U1424">
        <f t="shared" si="240"/>
        <v>241725.92949512065</v>
      </c>
      <c r="V1424">
        <f t="shared" si="241"/>
        <v>1117292762.612777</v>
      </c>
    </row>
    <row r="1425" spans="2:22" x14ac:dyDescent="0.25">
      <c r="B1425">
        <v>-119.33</v>
      </c>
      <c r="C1425">
        <v>36.32</v>
      </c>
      <c r="D1425">
        <v>20</v>
      </c>
      <c r="E1425">
        <v>2025</v>
      </c>
      <c r="F1425">
        <v>328</v>
      </c>
      <c r="G1425">
        <v>1039</v>
      </c>
      <c r="H1425">
        <v>346</v>
      </c>
      <c r="I1425">
        <v>3.5312999999999999</v>
      </c>
      <c r="J1425">
        <v>82800</v>
      </c>
      <c r="M1425">
        <f t="shared" si="232"/>
        <v>0.11029342679347032</v>
      </c>
      <c r="N1425">
        <f t="shared" si="233"/>
        <v>0.31286171558179582</v>
      </c>
      <c r="O1425">
        <f t="shared" si="234"/>
        <v>-0.66241163356230048</v>
      </c>
      <c r="P1425">
        <f t="shared" si="235"/>
        <v>-0.27826184198063819</v>
      </c>
      <c r="Q1425">
        <f t="shared" si="236"/>
        <v>-0.50849891735565234</v>
      </c>
      <c r="R1425">
        <f t="shared" si="237"/>
        <v>-0.35890701359969729</v>
      </c>
      <c r="S1425">
        <f t="shared" si="238"/>
        <v>-0.41021717429808274</v>
      </c>
      <c r="T1425">
        <f t="shared" si="239"/>
        <v>-8.6661144686656713E-2</v>
      </c>
      <c r="U1425">
        <f t="shared" si="240"/>
        <v>162293.73689258326</v>
      </c>
      <c r="V1425">
        <f t="shared" si="241"/>
        <v>6319254205.1472521</v>
      </c>
    </row>
    <row r="1426" spans="2:22" x14ac:dyDescent="0.25">
      <c r="B1426">
        <v>-117.1</v>
      </c>
      <c r="C1426">
        <v>32.83</v>
      </c>
      <c r="D1426">
        <v>16</v>
      </c>
      <c r="E1426">
        <v>1049</v>
      </c>
      <c r="F1426">
        <v>154</v>
      </c>
      <c r="G1426">
        <v>467</v>
      </c>
      <c r="H1426">
        <v>160</v>
      </c>
      <c r="I1426">
        <v>6.2046999999999999</v>
      </c>
      <c r="J1426">
        <v>248100</v>
      </c>
      <c r="M1426">
        <f t="shared" si="232"/>
        <v>1.2212756181579143</v>
      </c>
      <c r="N1426">
        <f t="shared" si="233"/>
        <v>-1.3087872655521458</v>
      </c>
      <c r="O1426">
        <f t="shared" si="234"/>
        <v>-0.98196589596787476</v>
      </c>
      <c r="P1426">
        <f t="shared" si="235"/>
        <v>-0.72858592121473253</v>
      </c>
      <c r="Q1426">
        <f t="shared" si="236"/>
        <v>-0.92247972632810216</v>
      </c>
      <c r="R1426">
        <f t="shared" si="237"/>
        <v>-0.86507310906587764</v>
      </c>
      <c r="S1426">
        <f t="shared" si="238"/>
        <v>-0.89722338921367384</v>
      </c>
      <c r="T1426">
        <f t="shared" si="239"/>
        <v>1.6137396876013688</v>
      </c>
      <c r="U1426">
        <f t="shared" si="240"/>
        <v>262937.21282535529</v>
      </c>
      <c r="V1426">
        <f t="shared" si="241"/>
        <v>220142884.42488766</v>
      </c>
    </row>
    <row r="1427" spans="2:22" x14ac:dyDescent="0.25">
      <c r="B1427">
        <v>-118.21</v>
      </c>
      <c r="C1427">
        <v>33.82</v>
      </c>
      <c r="D1427">
        <v>34</v>
      </c>
      <c r="E1427">
        <v>1719</v>
      </c>
      <c r="F1427">
        <v>398</v>
      </c>
      <c r="G1427">
        <v>1444</v>
      </c>
      <c r="H1427">
        <v>372</v>
      </c>
      <c r="I1427">
        <v>2.8437999999999999</v>
      </c>
      <c r="J1427">
        <v>139300</v>
      </c>
      <c r="M1427">
        <f t="shared" si="232"/>
        <v>0.66827551393615192</v>
      </c>
      <c r="N1427">
        <f t="shared" si="233"/>
        <v>-0.84877795571758863</v>
      </c>
      <c r="O1427">
        <f t="shared" si="234"/>
        <v>0.45602828485720931</v>
      </c>
      <c r="P1427">
        <f t="shared" si="235"/>
        <v>-0.41944951436345879</v>
      </c>
      <c r="Q1427">
        <f t="shared" si="236"/>
        <v>-0.34195491374604609</v>
      </c>
      <c r="R1427">
        <f t="shared" si="237"/>
        <v>-5.2018027137028917E-4</v>
      </c>
      <c r="S1427">
        <f t="shared" si="238"/>
        <v>-0.34214103672923668</v>
      </c>
      <c r="T1427">
        <f t="shared" si="239"/>
        <v>-0.52394160110844823</v>
      </c>
      <c r="U1427">
        <f t="shared" si="240"/>
        <v>162384.98599164549</v>
      </c>
      <c r="V1427">
        <f t="shared" si="241"/>
        <v>532916578.2344684</v>
      </c>
    </row>
    <row r="1428" spans="2:22" x14ac:dyDescent="0.25">
      <c r="B1428">
        <v>-118.97</v>
      </c>
      <c r="C1428">
        <v>35.380000000000003</v>
      </c>
      <c r="D1428">
        <v>32</v>
      </c>
      <c r="E1428">
        <v>1361</v>
      </c>
      <c r="F1428">
        <v>363</v>
      </c>
      <c r="G1428">
        <v>1483</v>
      </c>
      <c r="H1428">
        <v>297</v>
      </c>
      <c r="I1428">
        <v>1.625</v>
      </c>
      <c r="J1428">
        <v>46800</v>
      </c>
      <c r="M1428">
        <f t="shared" si="232"/>
        <v>0.28964481194647412</v>
      </c>
      <c r="N1428">
        <f t="shared" si="233"/>
        <v>-0.12391480082677168</v>
      </c>
      <c r="O1428">
        <f t="shared" si="234"/>
        <v>0.29625115365442217</v>
      </c>
      <c r="P1428">
        <f t="shared" si="235"/>
        <v>-0.58462986309891551</v>
      </c>
      <c r="Q1428">
        <f t="shared" si="236"/>
        <v>-0.42522691555084918</v>
      </c>
      <c r="R1428">
        <f t="shared" si="237"/>
        <v>3.3991144419505639E-2</v>
      </c>
      <c r="S1428">
        <f t="shared" si="238"/>
        <v>-0.53851451048552346</v>
      </c>
      <c r="T1428">
        <f t="shared" si="239"/>
        <v>-1.2991523942530003</v>
      </c>
      <c r="U1428">
        <f t="shared" si="240"/>
        <v>105274.79266711308</v>
      </c>
      <c r="V1428">
        <f t="shared" si="241"/>
        <v>3419301377.4618621</v>
      </c>
    </row>
    <row r="1429" spans="2:22" x14ac:dyDescent="0.25">
      <c r="B1429">
        <v>-121.52</v>
      </c>
      <c r="C1429">
        <v>38.5</v>
      </c>
      <c r="D1429">
        <v>19</v>
      </c>
      <c r="E1429">
        <v>4900</v>
      </c>
      <c r="F1429">
        <v>805</v>
      </c>
      <c r="G1429">
        <v>2519</v>
      </c>
      <c r="H1429">
        <v>855</v>
      </c>
      <c r="I1429">
        <v>4.8497000000000003</v>
      </c>
      <c r="J1429">
        <v>184400</v>
      </c>
      <c r="M1429">
        <f t="shared" si="232"/>
        <v>-0.98076083288730331</v>
      </c>
      <c r="N1429">
        <f t="shared" si="233"/>
        <v>1.3258115089548588</v>
      </c>
      <c r="O1429">
        <f t="shared" si="234"/>
        <v>-0.74230019916369405</v>
      </c>
      <c r="P1429">
        <f t="shared" si="235"/>
        <v>1.0482563217468426</v>
      </c>
      <c r="Q1429">
        <f t="shared" si="236"/>
        <v>0.62637950724123603</v>
      </c>
      <c r="R1429">
        <f t="shared" si="237"/>
        <v>0.95075351313097911</v>
      </c>
      <c r="S1429">
        <f t="shared" si="238"/>
        <v>0.92250413426124978</v>
      </c>
      <c r="T1429">
        <f t="shared" si="239"/>
        <v>0.75189966076278358</v>
      </c>
      <c r="U1429">
        <f t="shared" si="240"/>
        <v>232613.45484470605</v>
      </c>
      <c r="V1429">
        <f t="shared" si="241"/>
        <v>2324537228.0625095</v>
      </c>
    </row>
    <row r="1430" spans="2:22" x14ac:dyDescent="0.25">
      <c r="B1430">
        <v>-117.23</v>
      </c>
      <c r="C1430">
        <v>33.22</v>
      </c>
      <c r="D1430">
        <v>16</v>
      </c>
      <c r="E1430">
        <v>3224</v>
      </c>
      <c r="F1430">
        <v>729</v>
      </c>
      <c r="G1430">
        <v>1036</v>
      </c>
      <c r="H1430">
        <v>608</v>
      </c>
      <c r="I1430">
        <v>2.0246</v>
      </c>
      <c r="J1430">
        <v>148800</v>
      </c>
      <c r="M1430">
        <f t="shared" si="232"/>
        <v>1.1565098401859912</v>
      </c>
      <c r="N1430">
        <f t="shared" si="233"/>
        <v>-1.1275714768294416</v>
      </c>
      <c r="O1430">
        <f t="shared" si="234"/>
        <v>-0.98196589596787476</v>
      </c>
      <c r="P1430">
        <f t="shared" si="235"/>
        <v>0.27495390699649203</v>
      </c>
      <c r="Q1430">
        <f t="shared" si="236"/>
        <v>0.4455603033222349</v>
      </c>
      <c r="R1430">
        <f t="shared" si="237"/>
        <v>-0.36156173088361082</v>
      </c>
      <c r="S1430">
        <f t="shared" si="238"/>
        <v>0.27578082735721215</v>
      </c>
      <c r="T1430">
        <f t="shared" si="239"/>
        <v>-1.0449890918731488</v>
      </c>
      <c r="U1430">
        <f t="shared" si="240"/>
        <v>103576.1244076016</v>
      </c>
      <c r="V1430">
        <f t="shared" si="241"/>
        <v>2045198923.5967276</v>
      </c>
    </row>
    <row r="1431" spans="2:22" x14ac:dyDescent="0.25">
      <c r="B1431">
        <v>-122.44</v>
      </c>
      <c r="C1431">
        <v>37.76</v>
      </c>
      <c r="D1431">
        <v>52</v>
      </c>
      <c r="E1431">
        <v>2110</v>
      </c>
      <c r="F1431">
        <v>454</v>
      </c>
      <c r="G1431">
        <v>816</v>
      </c>
      <c r="H1431">
        <v>438</v>
      </c>
      <c r="I1431">
        <v>3.9079000000000002</v>
      </c>
      <c r="J1431">
        <v>370000</v>
      </c>
      <c r="M1431">
        <f t="shared" si="232"/>
        <v>-1.4391032616116479</v>
      </c>
      <c r="N1431">
        <f t="shared" si="233"/>
        <v>0.98196616625024014</v>
      </c>
      <c r="O1431">
        <f t="shared" si="234"/>
        <v>1.8940224656822933</v>
      </c>
      <c r="P1431">
        <f t="shared" si="235"/>
        <v>-0.23904304409652138</v>
      </c>
      <c r="Q1431">
        <f t="shared" si="236"/>
        <v>-0.20871971085836105</v>
      </c>
      <c r="R1431">
        <f t="shared" si="237"/>
        <v>-0.55624099837060326</v>
      </c>
      <c r="S1431">
        <f t="shared" si="238"/>
        <v>-0.16933237982370439</v>
      </c>
      <c r="T1431">
        <f t="shared" si="239"/>
        <v>0.15287313878744774</v>
      </c>
      <c r="U1431">
        <f t="shared" si="240"/>
        <v>244584.89670166641</v>
      </c>
      <c r="V1431">
        <f t="shared" si="241"/>
        <v>15728948135.331684</v>
      </c>
    </row>
    <row r="1432" spans="2:22" x14ac:dyDescent="0.25">
      <c r="B1432">
        <v>-117.96</v>
      </c>
      <c r="C1432">
        <v>33.68</v>
      </c>
      <c r="D1432">
        <v>25</v>
      </c>
      <c r="E1432">
        <v>2004</v>
      </c>
      <c r="F1432">
        <v>349</v>
      </c>
      <c r="G1432">
        <v>1085</v>
      </c>
      <c r="H1432">
        <v>343</v>
      </c>
      <c r="I1432">
        <v>4.7656000000000001</v>
      </c>
      <c r="J1432">
        <v>230700</v>
      </c>
      <c r="M1432">
        <f t="shared" si="232"/>
        <v>0.79282508695907139</v>
      </c>
      <c r="N1432">
        <f t="shared" si="233"/>
        <v>-0.91382977731035442</v>
      </c>
      <c r="O1432">
        <f t="shared" si="234"/>
        <v>-0.2629688055553327</v>
      </c>
      <c r="P1432">
        <f t="shared" si="235"/>
        <v>-0.2879511920461259</v>
      </c>
      <c r="Q1432">
        <f t="shared" si="236"/>
        <v>-0.45853571627277045</v>
      </c>
      <c r="R1432">
        <f t="shared" si="237"/>
        <v>-0.31820134857968979</v>
      </c>
      <c r="S1432">
        <f t="shared" si="238"/>
        <v>-0.41807211324833421</v>
      </c>
      <c r="T1432">
        <f t="shared" si="239"/>
        <v>0.69840833511176859</v>
      </c>
      <c r="U1432">
        <f t="shared" si="240"/>
        <v>225410.24170228478</v>
      </c>
      <c r="V1432">
        <f t="shared" si="241"/>
        <v>27981542.848247018</v>
      </c>
    </row>
    <row r="1433" spans="2:22" x14ac:dyDescent="0.25">
      <c r="B1433">
        <v>-122.06</v>
      </c>
      <c r="C1433">
        <v>37.880000000000003</v>
      </c>
      <c r="D1433">
        <v>34</v>
      </c>
      <c r="E1433">
        <v>4781</v>
      </c>
      <c r="F1433">
        <v>703</v>
      </c>
      <c r="G1433">
        <v>1879</v>
      </c>
      <c r="H1433">
        <v>714</v>
      </c>
      <c r="I1433">
        <v>6.5377999999999998</v>
      </c>
      <c r="J1433">
        <v>340900</v>
      </c>
      <c r="M1433">
        <f t="shared" si="232"/>
        <v>-1.2497879106168126</v>
      </c>
      <c r="N1433">
        <f t="shared" si="233"/>
        <v>1.0377248704726127</v>
      </c>
      <c r="O1433">
        <f t="shared" si="234"/>
        <v>0.45602828485720931</v>
      </c>
      <c r="P1433">
        <f t="shared" si="235"/>
        <v>0.99335000470907908</v>
      </c>
      <c r="Q1433">
        <f t="shared" si="236"/>
        <v>0.38370110198152402</v>
      </c>
      <c r="R1433">
        <f t="shared" si="237"/>
        <v>0.38441382589609202</v>
      </c>
      <c r="S1433">
        <f t="shared" si="238"/>
        <v>0.55332200359943073</v>
      </c>
      <c r="T1433">
        <f t="shared" si="239"/>
        <v>1.8256060440146034</v>
      </c>
      <c r="U1433">
        <f t="shared" si="240"/>
        <v>330379.77793591411</v>
      </c>
      <c r="V1433">
        <f t="shared" si="241"/>
        <v>110675072.27767952</v>
      </c>
    </row>
    <row r="1434" spans="2:22" x14ac:dyDescent="0.25">
      <c r="B1434">
        <v>-117.08</v>
      </c>
      <c r="C1434">
        <v>33.03</v>
      </c>
      <c r="D1434">
        <v>10</v>
      </c>
      <c r="E1434">
        <v>2296</v>
      </c>
      <c r="F1434">
        <v>450</v>
      </c>
      <c r="G1434">
        <v>818</v>
      </c>
      <c r="H1434">
        <v>405</v>
      </c>
      <c r="I1434">
        <v>4.3423999999999996</v>
      </c>
      <c r="J1434">
        <v>160600</v>
      </c>
      <c r="M1434">
        <f t="shared" si="232"/>
        <v>1.2312395839997459</v>
      </c>
      <c r="N1434">
        <f t="shared" si="233"/>
        <v>-1.2158560918481938</v>
      </c>
      <c r="O1434">
        <f t="shared" si="234"/>
        <v>-1.4612972895762359</v>
      </c>
      <c r="P1434">
        <f t="shared" si="235"/>
        <v>-0.15322308637363047</v>
      </c>
      <c r="Q1434">
        <f t="shared" si="236"/>
        <v>-0.21823651106462427</v>
      </c>
      <c r="R1434">
        <f t="shared" si="237"/>
        <v>-0.55447118684799424</v>
      </c>
      <c r="S1434">
        <f t="shared" si="238"/>
        <v>-0.25573670827647055</v>
      </c>
      <c r="T1434">
        <f t="shared" si="239"/>
        <v>0.42923438724601964</v>
      </c>
      <c r="U1434">
        <f t="shared" si="240"/>
        <v>181646.16221966344</v>
      </c>
      <c r="V1434">
        <f t="shared" si="241"/>
        <v>442940944.1763888</v>
      </c>
    </row>
    <row r="1435" spans="2:22" x14ac:dyDescent="0.25">
      <c r="B1435">
        <v>-118.29</v>
      </c>
      <c r="C1435">
        <v>34.65</v>
      </c>
      <c r="D1435">
        <v>18</v>
      </c>
      <c r="E1435">
        <v>6893</v>
      </c>
      <c r="F1435">
        <v>1372</v>
      </c>
      <c r="G1435">
        <v>2837</v>
      </c>
      <c r="H1435">
        <v>1221</v>
      </c>
      <c r="I1435">
        <v>3.3172999999999999</v>
      </c>
      <c r="J1435">
        <v>218400</v>
      </c>
      <c r="M1435">
        <f t="shared" si="232"/>
        <v>0.62841965056881144</v>
      </c>
      <c r="N1435">
        <f t="shared" si="233"/>
        <v>-0.4631135848461938</v>
      </c>
      <c r="O1435">
        <f t="shared" si="234"/>
        <v>-0.82218876476508762</v>
      </c>
      <c r="P1435">
        <f t="shared" si="235"/>
        <v>1.9678217827238407</v>
      </c>
      <c r="Q1435">
        <f t="shared" si="236"/>
        <v>1.9753859364790467</v>
      </c>
      <c r="R1435">
        <f t="shared" si="237"/>
        <v>1.2321535452258137</v>
      </c>
      <c r="S1435">
        <f t="shared" si="238"/>
        <v>1.8808066861919288</v>
      </c>
      <c r="T1435">
        <f t="shared" si="239"/>
        <v>-0.22277462494013073</v>
      </c>
      <c r="U1435">
        <f t="shared" si="240"/>
        <v>184155.67116874724</v>
      </c>
      <c r="V1435">
        <f t="shared" si="241"/>
        <v>1172674057.1029689</v>
      </c>
    </row>
    <row r="1436" spans="2:22" x14ac:dyDescent="0.25">
      <c r="B1436">
        <v>-117.74</v>
      </c>
      <c r="C1436">
        <v>34.08</v>
      </c>
      <c r="D1436">
        <v>35</v>
      </c>
      <c r="E1436">
        <v>1613</v>
      </c>
      <c r="F1436">
        <v>298</v>
      </c>
      <c r="G1436">
        <v>911</v>
      </c>
      <c r="H1436">
        <v>293</v>
      </c>
      <c r="I1436">
        <v>3.4398</v>
      </c>
      <c r="J1436">
        <v>134300</v>
      </c>
      <c r="M1436">
        <f t="shared" si="232"/>
        <v>0.90242871121923995</v>
      </c>
      <c r="N1436">
        <f t="shared" si="233"/>
        <v>-0.72796742990245356</v>
      </c>
      <c r="O1436">
        <f t="shared" si="234"/>
        <v>0.53591685045860282</v>
      </c>
      <c r="P1436">
        <f t="shared" si="235"/>
        <v>-0.46835766231306331</v>
      </c>
      <c r="Q1436">
        <f t="shared" si="236"/>
        <v>-0.57987491890262644</v>
      </c>
      <c r="R1436">
        <f t="shared" si="237"/>
        <v>-0.47217495104667467</v>
      </c>
      <c r="S1436">
        <f t="shared" si="238"/>
        <v>-0.548987762419192</v>
      </c>
      <c r="T1436">
        <f t="shared" si="239"/>
        <v>-0.14485919815952056</v>
      </c>
      <c r="U1436">
        <f t="shared" si="240"/>
        <v>186442.16485349432</v>
      </c>
      <c r="V1436">
        <f t="shared" si="241"/>
        <v>2718805355.6089787</v>
      </c>
    </row>
    <row r="1437" spans="2:22" x14ac:dyDescent="0.25">
      <c r="B1437">
        <v>-122.5</v>
      </c>
      <c r="C1437">
        <v>37.51</v>
      </c>
      <c r="D1437">
        <v>11</v>
      </c>
      <c r="E1437">
        <v>749</v>
      </c>
      <c r="F1437">
        <v>137</v>
      </c>
      <c r="G1437">
        <v>355</v>
      </c>
      <c r="H1437">
        <v>124</v>
      </c>
      <c r="I1437">
        <v>8.2363999999999997</v>
      </c>
      <c r="J1437">
        <v>371800</v>
      </c>
      <c r="M1437">
        <f t="shared" si="232"/>
        <v>-1.4689951591371497</v>
      </c>
      <c r="N1437">
        <f t="shared" si="233"/>
        <v>0.86580219912030176</v>
      </c>
      <c r="O1437">
        <f t="shared" si="234"/>
        <v>-1.3814087239748425</v>
      </c>
      <c r="P1437">
        <f t="shared" si="235"/>
        <v>-0.8670052078645567</v>
      </c>
      <c r="Q1437">
        <f t="shared" si="236"/>
        <v>-0.96292612720472082</v>
      </c>
      <c r="R1437">
        <f t="shared" si="237"/>
        <v>-0.96418255433198286</v>
      </c>
      <c r="S1437">
        <f t="shared" si="238"/>
        <v>-0.99148265661669144</v>
      </c>
      <c r="T1437">
        <f t="shared" si="239"/>
        <v>2.9059908924190476</v>
      </c>
      <c r="U1437">
        <f t="shared" si="240"/>
        <v>339475.54369102081</v>
      </c>
      <c r="V1437">
        <f t="shared" si="241"/>
        <v>1044870475.6711047</v>
      </c>
    </row>
    <row r="1438" spans="2:22" x14ac:dyDescent="0.25">
      <c r="B1438">
        <v>-117.92</v>
      </c>
      <c r="C1438">
        <v>33.82</v>
      </c>
      <c r="D1438">
        <v>36</v>
      </c>
      <c r="E1438">
        <v>2360</v>
      </c>
      <c r="F1438">
        <v>405</v>
      </c>
      <c r="G1438">
        <v>1479</v>
      </c>
      <c r="H1438">
        <v>386</v>
      </c>
      <c r="I1438">
        <v>4.3582999999999998</v>
      </c>
      <c r="J1438">
        <v>187200</v>
      </c>
      <c r="M1438">
        <f t="shared" si="232"/>
        <v>0.81275301864273453</v>
      </c>
      <c r="N1438">
        <f t="shared" si="233"/>
        <v>-0.84877795571758863</v>
      </c>
      <c r="O1438">
        <f t="shared" si="234"/>
        <v>0.61580541605999639</v>
      </c>
      <c r="P1438">
        <f t="shared" si="235"/>
        <v>-0.12369363855500132</v>
      </c>
      <c r="Q1438">
        <f t="shared" si="236"/>
        <v>-0.32530051338508542</v>
      </c>
      <c r="R1438">
        <f t="shared" si="237"/>
        <v>3.04515213742876E-2</v>
      </c>
      <c r="S1438">
        <f t="shared" si="238"/>
        <v>-0.30548465496139654</v>
      </c>
      <c r="T1438">
        <f t="shared" si="239"/>
        <v>0.43934749161999287</v>
      </c>
      <c r="U1438">
        <f t="shared" si="240"/>
        <v>231191.86718664342</v>
      </c>
      <c r="V1438">
        <f t="shared" si="241"/>
        <v>1935284378.5672736</v>
      </c>
    </row>
    <row r="1439" spans="2:22" x14ac:dyDescent="0.25">
      <c r="B1439">
        <v>-118.22</v>
      </c>
      <c r="C1439">
        <v>34.06</v>
      </c>
      <c r="D1439">
        <v>52</v>
      </c>
      <c r="E1439">
        <v>48</v>
      </c>
      <c r="F1439">
        <v>6</v>
      </c>
      <c r="G1439">
        <v>41</v>
      </c>
      <c r="H1439">
        <v>10</v>
      </c>
      <c r="I1439">
        <v>10.2264</v>
      </c>
      <c r="J1439">
        <v>112500</v>
      </c>
      <c r="M1439">
        <f t="shared" si="232"/>
        <v>0.66329353101523258</v>
      </c>
      <c r="N1439">
        <f t="shared" si="233"/>
        <v>-0.73726054727284673</v>
      </c>
      <c r="O1439">
        <f t="shared" si="234"/>
        <v>1.8940224656822933</v>
      </c>
      <c r="P1439">
        <f t="shared" si="235"/>
        <v>-1.1904449410029789</v>
      </c>
      <c r="Q1439">
        <f t="shared" si="236"/>
        <v>-1.274601333959841</v>
      </c>
      <c r="R1439">
        <f t="shared" si="237"/>
        <v>-1.2420429633815993</v>
      </c>
      <c r="S1439">
        <f t="shared" si="238"/>
        <v>-1.2899703367262472</v>
      </c>
      <c r="T1439">
        <f t="shared" si="239"/>
        <v>4.1717190499163062</v>
      </c>
      <c r="U1439">
        <f t="shared" si="240"/>
        <v>499539.77554637298</v>
      </c>
      <c r="V1439">
        <f t="shared" si="241"/>
        <v>149799787854.98679</v>
      </c>
    </row>
    <row r="1440" spans="2:22" x14ac:dyDescent="0.25">
      <c r="B1440">
        <v>-122.21</v>
      </c>
      <c r="C1440">
        <v>38.06</v>
      </c>
      <c r="D1440">
        <v>52</v>
      </c>
      <c r="E1440">
        <v>2735</v>
      </c>
      <c r="F1440">
        <v>559</v>
      </c>
      <c r="G1440">
        <v>1076</v>
      </c>
      <c r="H1440">
        <v>487</v>
      </c>
      <c r="I1440">
        <v>3.6154000000000002</v>
      </c>
      <c r="J1440">
        <v>155700</v>
      </c>
      <c r="M1440">
        <f t="shared" si="232"/>
        <v>-1.3245176544305599</v>
      </c>
      <c r="N1440">
        <f t="shared" si="233"/>
        <v>1.1213629268061682</v>
      </c>
      <c r="O1440">
        <f t="shared" si="234"/>
        <v>1.8940224656822933</v>
      </c>
      <c r="P1440">
        <f t="shared" si="235"/>
        <v>4.933046975727879E-2</v>
      </c>
      <c r="Q1440">
        <f t="shared" si="236"/>
        <v>4.1096294556048317E-2</v>
      </c>
      <c r="R1440">
        <f t="shared" si="237"/>
        <v>-0.32616550043143039</v>
      </c>
      <c r="S1440">
        <f t="shared" si="238"/>
        <v>-4.1035043636263743E-2</v>
      </c>
      <c r="T1440">
        <f t="shared" si="239"/>
        <v>-3.3169819035641736E-2</v>
      </c>
      <c r="U1440">
        <f t="shared" si="240"/>
        <v>235597.40350958158</v>
      </c>
      <c r="V1440">
        <f t="shared" si="241"/>
        <v>6383595087.5728989</v>
      </c>
    </row>
    <row r="1441" spans="2:22" x14ac:dyDescent="0.25">
      <c r="B1441">
        <v>-117.46</v>
      </c>
      <c r="C1441">
        <v>33.9</v>
      </c>
      <c r="D1441">
        <v>10</v>
      </c>
      <c r="E1441">
        <v>9738</v>
      </c>
      <c r="F1441">
        <v>2130</v>
      </c>
      <c r="G1441">
        <v>4936</v>
      </c>
      <c r="H1441">
        <v>1840</v>
      </c>
      <c r="I1441">
        <v>3.3187000000000002</v>
      </c>
      <c r="J1441">
        <v>144800</v>
      </c>
      <c r="M1441">
        <f t="shared" si="232"/>
        <v>1.0419242330049103</v>
      </c>
      <c r="N1441">
        <f t="shared" si="233"/>
        <v>-0.81160548623600914</v>
      </c>
      <c r="O1441">
        <f t="shared" si="234"/>
        <v>-1.4612972895762359</v>
      </c>
      <c r="P1441">
        <f t="shared" si="235"/>
        <v>3.2804980177863392</v>
      </c>
      <c r="Q1441">
        <f t="shared" si="236"/>
        <v>3.778819575565926</v>
      </c>
      <c r="R1441">
        <f t="shared" si="237"/>
        <v>3.0895707382039825</v>
      </c>
      <c r="S1441">
        <f t="shared" si="238"/>
        <v>3.501542422927149</v>
      </c>
      <c r="T1441">
        <f t="shared" si="239"/>
        <v>-0.22188416291978069</v>
      </c>
      <c r="U1441">
        <f t="shared" si="240"/>
        <v>194040.65714573124</v>
      </c>
      <c r="V1441">
        <f t="shared" si="241"/>
        <v>2424642316.1434526</v>
      </c>
    </row>
    <row r="1442" spans="2:22" x14ac:dyDescent="0.25">
      <c r="B1442">
        <v>-120.86</v>
      </c>
      <c r="C1442">
        <v>37.76</v>
      </c>
      <c r="D1442">
        <v>32</v>
      </c>
      <c r="E1442">
        <v>964</v>
      </c>
      <c r="F1442">
        <v>198</v>
      </c>
      <c r="G1442">
        <v>623</v>
      </c>
      <c r="H1442">
        <v>201</v>
      </c>
      <c r="I1442">
        <v>3.0916999999999999</v>
      </c>
      <c r="J1442">
        <v>88900</v>
      </c>
      <c r="M1442">
        <f t="shared" si="232"/>
        <v>-0.65194996010679751</v>
      </c>
      <c r="N1442">
        <f t="shared" si="233"/>
        <v>0.98196616625024014</v>
      </c>
      <c r="O1442">
        <f t="shared" si="234"/>
        <v>0.29625115365442217</v>
      </c>
      <c r="P1442">
        <f t="shared" si="235"/>
        <v>-0.7678047190988494</v>
      </c>
      <c r="Q1442">
        <f t="shared" si="236"/>
        <v>-0.81779492405920673</v>
      </c>
      <c r="R1442">
        <f t="shared" si="237"/>
        <v>-0.72702781030237384</v>
      </c>
      <c r="S1442">
        <f t="shared" si="238"/>
        <v>-0.78987255689357039</v>
      </c>
      <c r="T1442">
        <f t="shared" si="239"/>
        <v>-0.36626621907650336</v>
      </c>
      <c r="U1442">
        <f t="shared" si="240"/>
        <v>162418.8115673335</v>
      </c>
      <c r="V1442">
        <f t="shared" si="241"/>
        <v>5405015654.2730894</v>
      </c>
    </row>
    <row r="1443" spans="2:22" x14ac:dyDescent="0.25">
      <c r="B1443">
        <v>-118.32</v>
      </c>
      <c r="C1443">
        <v>33.92</v>
      </c>
      <c r="D1443">
        <v>35</v>
      </c>
      <c r="E1443">
        <v>1281</v>
      </c>
      <c r="F1443">
        <v>219</v>
      </c>
      <c r="G1443">
        <v>710</v>
      </c>
      <c r="H1443">
        <v>184</v>
      </c>
      <c r="I1443">
        <v>4.8304</v>
      </c>
      <c r="J1443">
        <v>152800</v>
      </c>
      <c r="M1443">
        <f t="shared" si="232"/>
        <v>0.61347370180606764</v>
      </c>
      <c r="N1443">
        <f t="shared" si="233"/>
        <v>-0.80231236886561252</v>
      </c>
      <c r="O1443">
        <f t="shared" si="234"/>
        <v>0.53591685045860282</v>
      </c>
      <c r="P1443">
        <f t="shared" si="235"/>
        <v>-0.62154167287220197</v>
      </c>
      <c r="Q1443">
        <f t="shared" si="236"/>
        <v>-0.76783172297632496</v>
      </c>
      <c r="R1443">
        <f t="shared" si="237"/>
        <v>-0.6500410090688814</v>
      </c>
      <c r="S1443">
        <f t="shared" si="238"/>
        <v>-0.83438387761166211</v>
      </c>
      <c r="T1443">
        <f t="shared" si="239"/>
        <v>0.73962400576796072</v>
      </c>
      <c r="U1443">
        <f t="shared" si="240"/>
        <v>243208.35170342505</v>
      </c>
      <c r="V1443">
        <f t="shared" si="241"/>
        <v>8173670057.7301998</v>
      </c>
    </row>
    <row r="1444" spans="2:22" x14ac:dyDescent="0.25">
      <c r="B1444">
        <v>-123.24</v>
      </c>
      <c r="C1444">
        <v>39.81</v>
      </c>
      <c r="D1444">
        <v>25</v>
      </c>
      <c r="E1444">
        <v>1435</v>
      </c>
      <c r="F1444">
        <v>304</v>
      </c>
      <c r="G1444">
        <v>746</v>
      </c>
      <c r="H1444">
        <v>259</v>
      </c>
      <c r="I1444">
        <v>1.7787999999999999</v>
      </c>
      <c r="J1444">
        <v>57900</v>
      </c>
      <c r="M1444">
        <f t="shared" si="232"/>
        <v>-1.8376618952849888</v>
      </c>
      <c r="N1444">
        <f t="shared" si="233"/>
        <v>1.9345106967157373</v>
      </c>
      <c r="O1444">
        <f t="shared" si="234"/>
        <v>-0.2629688055553327</v>
      </c>
      <c r="P1444">
        <f t="shared" si="235"/>
        <v>-0.5504864390586256</v>
      </c>
      <c r="Q1444">
        <f t="shared" si="236"/>
        <v>-0.56559971859323155</v>
      </c>
      <c r="R1444">
        <f t="shared" si="237"/>
        <v>-0.61818440166191901</v>
      </c>
      <c r="S1444">
        <f t="shared" si="238"/>
        <v>-0.63801040385537533</v>
      </c>
      <c r="T1444">
        <f t="shared" si="239"/>
        <v>-1.201328780874569</v>
      </c>
      <c r="U1444">
        <f t="shared" si="240"/>
        <v>96312.836059594687</v>
      </c>
      <c r="V1444">
        <f t="shared" si="241"/>
        <v>1475545974.1412978</v>
      </c>
    </row>
    <row r="1445" spans="2:22" x14ac:dyDescent="0.25">
      <c r="B1445">
        <v>-118.09</v>
      </c>
      <c r="C1445">
        <v>34.71</v>
      </c>
      <c r="D1445">
        <v>5</v>
      </c>
      <c r="E1445">
        <v>5807</v>
      </c>
      <c r="F1445">
        <v>1182</v>
      </c>
      <c r="G1445">
        <v>2602</v>
      </c>
      <c r="H1445">
        <v>1007</v>
      </c>
      <c r="I1445">
        <v>2.4011999999999998</v>
      </c>
      <c r="J1445">
        <v>159400</v>
      </c>
      <c r="M1445">
        <f t="shared" si="232"/>
        <v>0.72805930898714843</v>
      </c>
      <c r="N1445">
        <f t="shared" si="233"/>
        <v>-0.4352342327350075</v>
      </c>
      <c r="O1445">
        <f t="shared" si="234"/>
        <v>-1.8607401175832039</v>
      </c>
      <c r="P1445">
        <f t="shared" si="235"/>
        <v>1.4667439650514775</v>
      </c>
      <c r="Q1445">
        <f t="shared" si="236"/>
        <v>1.5233379266815439</v>
      </c>
      <c r="R1445">
        <f t="shared" si="237"/>
        <v>1.0242006913192536</v>
      </c>
      <c r="S1445">
        <f t="shared" si="238"/>
        <v>1.3204877077406574</v>
      </c>
      <c r="T1445">
        <f t="shared" si="239"/>
        <v>-0.8054548083990446</v>
      </c>
      <c r="U1445">
        <f t="shared" si="240"/>
        <v>113487.97942812396</v>
      </c>
      <c r="V1445">
        <f t="shared" si="241"/>
        <v>2107913632.9923687</v>
      </c>
    </row>
    <row r="1446" spans="2:22" x14ac:dyDescent="0.25">
      <c r="B1446">
        <v>-117.88</v>
      </c>
      <c r="C1446">
        <v>33.700000000000003</v>
      </c>
      <c r="D1446">
        <v>24</v>
      </c>
      <c r="E1446">
        <v>534</v>
      </c>
      <c r="F1446">
        <v>88</v>
      </c>
      <c r="G1446">
        <v>249</v>
      </c>
      <c r="H1446">
        <v>74</v>
      </c>
      <c r="I1446">
        <v>5.3254000000000001</v>
      </c>
      <c r="J1446">
        <v>240500</v>
      </c>
      <c r="M1446">
        <f t="shared" si="232"/>
        <v>0.83268095032640477</v>
      </c>
      <c r="N1446">
        <f t="shared" si="233"/>
        <v>-0.90453665993995791</v>
      </c>
      <c r="O1446">
        <f t="shared" si="234"/>
        <v>-0.34285737115672626</v>
      </c>
      <c r="P1446">
        <f t="shared" si="235"/>
        <v>-0.9662056966302639</v>
      </c>
      <c r="Q1446">
        <f t="shared" si="236"/>
        <v>-1.0795069297314452</v>
      </c>
      <c r="R1446">
        <f t="shared" si="237"/>
        <v>-1.057982565030261</v>
      </c>
      <c r="S1446">
        <f t="shared" si="238"/>
        <v>-1.1223983057875493</v>
      </c>
      <c r="T1446">
        <f t="shared" si="239"/>
        <v>1.0544659343916507</v>
      </c>
      <c r="U1446">
        <f t="shared" si="240"/>
        <v>238667.56873319231</v>
      </c>
      <c r="V1446">
        <f t="shared" si="241"/>
        <v>3357804.3475744324</v>
      </c>
    </row>
    <row r="1447" spans="2:22" x14ac:dyDescent="0.25">
      <c r="B1447">
        <v>-117.68</v>
      </c>
      <c r="C1447">
        <v>34.15</v>
      </c>
      <c r="D1447">
        <v>4</v>
      </c>
      <c r="E1447">
        <v>4082</v>
      </c>
      <c r="F1447">
        <v>578</v>
      </c>
      <c r="G1447">
        <v>1996</v>
      </c>
      <c r="H1447">
        <v>580</v>
      </c>
      <c r="I1447">
        <v>6.7812999999999999</v>
      </c>
      <c r="J1447">
        <v>286300</v>
      </c>
      <c r="M1447">
        <f t="shared" si="232"/>
        <v>0.93232060874473477</v>
      </c>
      <c r="N1447">
        <f t="shared" si="233"/>
        <v>-0.69544151910607066</v>
      </c>
      <c r="O1447">
        <f t="shared" si="234"/>
        <v>-1.9406286831845974</v>
      </c>
      <c r="P1447">
        <f t="shared" si="235"/>
        <v>0.67083306681498889</v>
      </c>
      <c r="Q1447">
        <f t="shared" si="236"/>
        <v>8.630109553579858E-2</v>
      </c>
      <c r="R1447">
        <f t="shared" si="237"/>
        <v>0.48794779996871984</v>
      </c>
      <c r="S1447">
        <f t="shared" si="238"/>
        <v>0.20246806382153179</v>
      </c>
      <c r="T1447">
        <f t="shared" si="239"/>
        <v>1.9804828311254488</v>
      </c>
      <c r="U1447">
        <f t="shared" si="240"/>
        <v>278486.82145986648</v>
      </c>
      <c r="V1447">
        <f t="shared" si="241"/>
        <v>61045758.900002994</v>
      </c>
    </row>
    <row r="1448" spans="2:22" x14ac:dyDescent="0.25">
      <c r="B1448">
        <v>-122.37</v>
      </c>
      <c r="C1448">
        <v>40.520000000000003</v>
      </c>
      <c r="D1448">
        <v>18</v>
      </c>
      <c r="E1448">
        <v>4547</v>
      </c>
      <c r="F1448">
        <v>774</v>
      </c>
      <c r="G1448">
        <v>2269</v>
      </c>
      <c r="H1448">
        <v>766</v>
      </c>
      <c r="I1448">
        <v>3.7896000000000001</v>
      </c>
      <c r="J1448">
        <v>98100</v>
      </c>
      <c r="M1448">
        <f t="shared" si="232"/>
        <v>-1.4042293811652338</v>
      </c>
      <c r="N1448">
        <f t="shared" si="233"/>
        <v>2.2644163633647629</v>
      </c>
      <c r="O1448">
        <f t="shared" si="234"/>
        <v>-0.82218876476508762</v>
      </c>
      <c r="P1448">
        <f t="shared" si="235"/>
        <v>0.88538296112221626</v>
      </c>
      <c r="Q1448">
        <f t="shared" si="236"/>
        <v>0.55262430564269605</v>
      </c>
      <c r="R1448">
        <f t="shared" si="237"/>
        <v>0.7295270728048513</v>
      </c>
      <c r="S1448">
        <f t="shared" si="238"/>
        <v>0.68947427873712286</v>
      </c>
      <c r="T1448">
        <f t="shared" si="239"/>
        <v>7.7629098067887065E-2</v>
      </c>
      <c r="U1448">
        <f t="shared" si="240"/>
        <v>184353.74822957529</v>
      </c>
      <c r="V1448">
        <f t="shared" si="241"/>
        <v>7439709083.6509619</v>
      </c>
    </row>
    <row r="1449" spans="2:22" x14ac:dyDescent="0.25">
      <c r="B1449">
        <v>-117.89</v>
      </c>
      <c r="C1449">
        <v>33.85</v>
      </c>
      <c r="D1449">
        <v>18</v>
      </c>
      <c r="E1449">
        <v>2036</v>
      </c>
      <c r="F1449">
        <v>414</v>
      </c>
      <c r="G1449">
        <v>1292</v>
      </c>
      <c r="H1449">
        <v>380</v>
      </c>
      <c r="I1449">
        <v>3.875</v>
      </c>
      <c r="J1449">
        <v>273000</v>
      </c>
      <c r="M1449">
        <f t="shared" si="232"/>
        <v>0.82769896740548543</v>
      </c>
      <c r="N1449">
        <f t="shared" si="233"/>
        <v>-0.83483827966199542</v>
      </c>
      <c r="O1449">
        <f t="shared" si="234"/>
        <v>-0.82218876476508762</v>
      </c>
      <c r="P1449">
        <f t="shared" si="235"/>
        <v>-0.27318646813681136</v>
      </c>
      <c r="Q1449">
        <f t="shared" si="236"/>
        <v>-0.3038877129209932</v>
      </c>
      <c r="R1449">
        <f t="shared" si="237"/>
        <v>-0.13502585598965597</v>
      </c>
      <c r="S1449">
        <f t="shared" si="238"/>
        <v>-0.32119453286189947</v>
      </c>
      <c r="T1449">
        <f t="shared" si="239"/>
        <v>0.13194728130922664</v>
      </c>
      <c r="U1449">
        <f t="shared" si="240"/>
        <v>175974.85975210607</v>
      </c>
      <c r="V1449">
        <f t="shared" si="241"/>
        <v>9413877840.1234856</v>
      </c>
    </row>
    <row r="1450" spans="2:22" x14ac:dyDescent="0.25">
      <c r="B1450">
        <v>-117.24</v>
      </c>
      <c r="C1450">
        <v>34.04</v>
      </c>
      <c r="D1450">
        <v>17</v>
      </c>
      <c r="E1450">
        <v>3362</v>
      </c>
      <c r="F1450">
        <v>507</v>
      </c>
      <c r="G1450">
        <v>1520</v>
      </c>
      <c r="H1450">
        <v>496</v>
      </c>
      <c r="I1450">
        <v>6.1985999999999999</v>
      </c>
      <c r="J1450">
        <v>214500</v>
      </c>
      <c r="M1450">
        <f t="shared" si="232"/>
        <v>1.1515278572650789</v>
      </c>
      <c r="N1450">
        <f t="shared" si="233"/>
        <v>-0.74655366464324335</v>
      </c>
      <c r="O1450">
        <f t="shared" si="234"/>
        <v>-0.90207733036648119</v>
      </c>
      <c r="P1450">
        <f t="shared" si="235"/>
        <v>0.33862677885541115</v>
      </c>
      <c r="Q1450">
        <f t="shared" si="236"/>
        <v>-8.2622108125373475E-2</v>
      </c>
      <c r="R1450">
        <f t="shared" si="237"/>
        <v>6.6732657587772554E-2</v>
      </c>
      <c r="S1450">
        <f t="shared" si="238"/>
        <v>-1.747022678550934E-2</v>
      </c>
      <c r="T1450">
        <f t="shared" si="239"/>
        <v>1.6098598173698446</v>
      </c>
      <c r="U1450">
        <f t="shared" si="240"/>
        <v>276407.17158813588</v>
      </c>
      <c r="V1450">
        <f t="shared" si="241"/>
        <v>3832497894.0428987</v>
      </c>
    </row>
    <row r="1451" spans="2:22" x14ac:dyDescent="0.25">
      <c r="B1451">
        <v>-122.04</v>
      </c>
      <c r="C1451">
        <v>38.25</v>
      </c>
      <c r="D1451">
        <v>52</v>
      </c>
      <c r="E1451">
        <v>582</v>
      </c>
      <c r="F1451">
        <v>131</v>
      </c>
      <c r="G1451">
        <v>241</v>
      </c>
      <c r="H1451">
        <v>106</v>
      </c>
      <c r="I1451">
        <v>2.4</v>
      </c>
      <c r="J1451">
        <v>125000</v>
      </c>
      <c r="M1451">
        <f t="shared" si="232"/>
        <v>-1.239823944774981</v>
      </c>
      <c r="N1451">
        <f t="shared" si="233"/>
        <v>1.2096475418249204</v>
      </c>
      <c r="O1451">
        <f t="shared" si="234"/>
        <v>1.8940224656822933</v>
      </c>
      <c r="P1451">
        <f t="shared" si="235"/>
        <v>-0.94405861076629205</v>
      </c>
      <c r="Q1451">
        <f t="shared" si="236"/>
        <v>-0.97720132751411559</v>
      </c>
      <c r="R1451">
        <f t="shared" si="237"/>
        <v>-1.0650618111206971</v>
      </c>
      <c r="S1451">
        <f t="shared" si="238"/>
        <v>-1.0386122903182002</v>
      </c>
      <c r="T1451">
        <f t="shared" si="239"/>
        <v>-0.80621806155934439</v>
      </c>
      <c r="U1451">
        <f t="shared" si="240"/>
        <v>169377.52322308253</v>
      </c>
      <c r="V1451">
        <f t="shared" si="241"/>
        <v>1969364567.4152298</v>
      </c>
    </row>
    <row r="1452" spans="2:22" x14ac:dyDescent="0.25">
      <c r="B1452">
        <v>-121.3</v>
      </c>
      <c r="C1452">
        <v>37.97</v>
      </c>
      <c r="D1452">
        <v>52</v>
      </c>
      <c r="E1452">
        <v>2259</v>
      </c>
      <c r="F1452">
        <v>417</v>
      </c>
      <c r="G1452">
        <v>766</v>
      </c>
      <c r="H1452">
        <v>385</v>
      </c>
      <c r="I1452">
        <v>2.2980999999999998</v>
      </c>
      <c r="J1452">
        <v>105400</v>
      </c>
      <c r="M1452">
        <f t="shared" si="232"/>
        <v>-0.87115720862713475</v>
      </c>
      <c r="N1452">
        <f t="shared" si="233"/>
        <v>1.0795438986393888</v>
      </c>
      <c r="O1452">
        <f t="shared" si="234"/>
        <v>1.8940224656822933</v>
      </c>
      <c r="P1452">
        <f t="shared" si="235"/>
        <v>-0.17029479839377543</v>
      </c>
      <c r="Q1452">
        <f t="shared" si="236"/>
        <v>-0.29675011276629581</v>
      </c>
      <c r="R1452">
        <f t="shared" si="237"/>
        <v>-0.6004862864358288</v>
      </c>
      <c r="S1452">
        <f t="shared" si="238"/>
        <v>-0.30810296794481368</v>
      </c>
      <c r="T1452">
        <f t="shared" si="239"/>
        <v>-0.87103097575480704</v>
      </c>
      <c r="U1452">
        <f t="shared" si="240"/>
        <v>174579.28009831163</v>
      </c>
      <c r="V1452">
        <f t="shared" si="241"/>
        <v>4785772794.9206562</v>
      </c>
    </row>
    <row r="1453" spans="2:22" x14ac:dyDescent="0.25">
      <c r="B1453">
        <v>-118.27</v>
      </c>
      <c r="C1453">
        <v>34.15</v>
      </c>
      <c r="D1453">
        <v>7</v>
      </c>
      <c r="E1453">
        <v>2837</v>
      </c>
      <c r="F1453">
        <v>776</v>
      </c>
      <c r="G1453">
        <v>2287</v>
      </c>
      <c r="H1453">
        <v>736</v>
      </c>
      <c r="I1453">
        <v>3.008</v>
      </c>
      <c r="J1453">
        <v>229000</v>
      </c>
      <c r="M1453">
        <f t="shared" si="232"/>
        <v>0.63838361641065011</v>
      </c>
      <c r="N1453">
        <f t="shared" si="233"/>
        <v>-0.69544151910607066</v>
      </c>
      <c r="O1453">
        <f t="shared" si="234"/>
        <v>-1.7009629863804168</v>
      </c>
      <c r="P1453">
        <f t="shared" si="235"/>
        <v>9.6393027218218977E-2</v>
      </c>
      <c r="Q1453">
        <f t="shared" si="236"/>
        <v>0.55738270574582771</v>
      </c>
      <c r="R1453">
        <f t="shared" si="237"/>
        <v>0.7454553765083326</v>
      </c>
      <c r="S1453">
        <f t="shared" si="238"/>
        <v>0.61092488923460819</v>
      </c>
      <c r="T1453">
        <f t="shared" si="239"/>
        <v>-0.4195031270074181</v>
      </c>
      <c r="U1453">
        <f t="shared" si="240"/>
        <v>129720.72705035552</v>
      </c>
      <c r="V1453">
        <f t="shared" si="241"/>
        <v>9856374037.4100094</v>
      </c>
    </row>
    <row r="1454" spans="2:22" x14ac:dyDescent="0.25">
      <c r="B1454">
        <v>-118.36</v>
      </c>
      <c r="C1454">
        <v>34.03</v>
      </c>
      <c r="D1454">
        <v>38</v>
      </c>
      <c r="E1454">
        <v>1400</v>
      </c>
      <c r="F1454">
        <v>376</v>
      </c>
      <c r="G1454">
        <v>1139</v>
      </c>
      <c r="H1454">
        <v>315</v>
      </c>
      <c r="I1454">
        <v>2.2368000000000001</v>
      </c>
      <c r="J1454">
        <v>120000</v>
      </c>
      <c r="M1454">
        <f t="shared" si="232"/>
        <v>0.5935457701223974</v>
      </c>
      <c r="N1454">
        <f t="shared" si="233"/>
        <v>-0.75120022332843994</v>
      </c>
      <c r="O1454">
        <f t="shared" si="234"/>
        <v>0.77558254726278353</v>
      </c>
      <c r="P1454">
        <f t="shared" si="235"/>
        <v>-0.56663535583443836</v>
      </c>
      <c r="Q1454">
        <f t="shared" si="236"/>
        <v>-0.39429731488049374</v>
      </c>
      <c r="R1454">
        <f t="shared" si="237"/>
        <v>-0.27041643746924615</v>
      </c>
      <c r="S1454">
        <f t="shared" si="238"/>
        <v>-0.4913848767840146</v>
      </c>
      <c r="T1454">
        <f t="shared" si="239"/>
        <v>-0.91002049136012442</v>
      </c>
      <c r="U1454">
        <f t="shared" si="240"/>
        <v>143468.57490408758</v>
      </c>
      <c r="V1454">
        <f t="shared" si="241"/>
        <v>550774008.02876949</v>
      </c>
    </row>
    <row r="1455" spans="2:22" x14ac:dyDescent="0.25">
      <c r="B1455">
        <v>-117.93</v>
      </c>
      <c r="C1455">
        <v>33.880000000000003</v>
      </c>
      <c r="D1455">
        <v>45</v>
      </c>
      <c r="E1455">
        <v>1306</v>
      </c>
      <c r="F1455">
        <v>293</v>
      </c>
      <c r="G1455">
        <v>585</v>
      </c>
      <c r="H1455">
        <v>260</v>
      </c>
      <c r="I1455">
        <v>4.0811999999999999</v>
      </c>
      <c r="J1455">
        <v>241700</v>
      </c>
      <c r="M1455">
        <f t="shared" si="232"/>
        <v>0.80777103572181519</v>
      </c>
      <c r="N1455">
        <f t="shared" si="233"/>
        <v>-0.82089860360640232</v>
      </c>
      <c r="O1455">
        <f t="shared" si="234"/>
        <v>1.3348025064725384</v>
      </c>
      <c r="P1455">
        <f t="shared" si="235"/>
        <v>-0.61000673231804992</v>
      </c>
      <c r="Q1455">
        <f t="shared" si="236"/>
        <v>-0.59177091916045543</v>
      </c>
      <c r="R1455">
        <f t="shared" si="237"/>
        <v>-0.76065422923194526</v>
      </c>
      <c r="S1455">
        <f t="shared" si="238"/>
        <v>-0.63539209087195825</v>
      </c>
      <c r="T1455">
        <f t="shared" si="239"/>
        <v>0.2630996160207516</v>
      </c>
      <c r="U1455">
        <f t="shared" si="240"/>
        <v>233048.27155824777</v>
      </c>
      <c r="V1455">
        <f t="shared" si="241"/>
        <v>74852405.029824495</v>
      </c>
    </row>
    <row r="1456" spans="2:22" x14ac:dyDescent="0.25">
      <c r="B1456">
        <v>-119.32</v>
      </c>
      <c r="C1456">
        <v>36.22</v>
      </c>
      <c r="D1456">
        <v>5</v>
      </c>
      <c r="E1456">
        <v>2319</v>
      </c>
      <c r="F1456">
        <v>438</v>
      </c>
      <c r="G1456">
        <v>1283</v>
      </c>
      <c r="H1456">
        <v>423</v>
      </c>
      <c r="I1456">
        <v>3.6343000000000001</v>
      </c>
      <c r="J1456">
        <v>95400</v>
      </c>
      <c r="M1456">
        <f t="shared" si="232"/>
        <v>0.11527540971438964</v>
      </c>
      <c r="N1456">
        <f t="shared" si="233"/>
        <v>0.26639612872981977</v>
      </c>
      <c r="O1456">
        <f t="shared" si="234"/>
        <v>-1.8607401175832039</v>
      </c>
      <c r="P1456">
        <f t="shared" si="235"/>
        <v>-0.14261094106381061</v>
      </c>
      <c r="Q1456">
        <f t="shared" si="236"/>
        <v>-0.24678691168341391</v>
      </c>
      <c r="R1456">
        <f t="shared" si="237"/>
        <v>-0.14299000784139657</v>
      </c>
      <c r="S1456">
        <f t="shared" si="238"/>
        <v>-0.20860707457496175</v>
      </c>
      <c r="T1456">
        <f t="shared" si="239"/>
        <v>-2.1148581760919084E-2</v>
      </c>
      <c r="U1456">
        <f t="shared" si="240"/>
        <v>141309.22538198033</v>
      </c>
      <c r="V1456">
        <f t="shared" si="241"/>
        <v>2107656975.1734669</v>
      </c>
    </row>
    <row r="1457" spans="2:22" x14ac:dyDescent="0.25">
      <c r="B1457">
        <v>-118.15</v>
      </c>
      <c r="C1457">
        <v>34.04</v>
      </c>
      <c r="D1457">
        <v>39</v>
      </c>
      <c r="E1457">
        <v>1099</v>
      </c>
      <c r="F1457">
        <v>263</v>
      </c>
      <c r="G1457">
        <v>787</v>
      </c>
      <c r="H1457">
        <v>269</v>
      </c>
      <c r="I1457">
        <v>3.7793999999999999</v>
      </c>
      <c r="J1457">
        <v>194600</v>
      </c>
      <c r="M1457">
        <f t="shared" si="232"/>
        <v>0.69816741146164663</v>
      </c>
      <c r="N1457">
        <f t="shared" si="233"/>
        <v>-0.74655366464324335</v>
      </c>
      <c r="O1457">
        <f t="shared" si="234"/>
        <v>0.8554711128641771</v>
      </c>
      <c r="P1457">
        <f t="shared" si="235"/>
        <v>-0.70551604010642854</v>
      </c>
      <c r="Q1457">
        <f t="shared" si="236"/>
        <v>-0.66314692070742953</v>
      </c>
      <c r="R1457">
        <f t="shared" si="237"/>
        <v>-0.58190326544843407</v>
      </c>
      <c r="S1457">
        <f t="shared" si="238"/>
        <v>-0.61182727402120385</v>
      </c>
      <c r="T1457">
        <f t="shared" si="239"/>
        <v>7.1141446205338174E-2</v>
      </c>
      <c r="U1457">
        <f t="shared" si="240"/>
        <v>207529.52088942996</v>
      </c>
      <c r="V1457">
        <f t="shared" si="241"/>
        <v>167172510.43020564</v>
      </c>
    </row>
    <row r="1458" spans="2:22" x14ac:dyDescent="0.25">
      <c r="B1458">
        <v>-118.38</v>
      </c>
      <c r="C1458">
        <v>34.21</v>
      </c>
      <c r="D1458">
        <v>33</v>
      </c>
      <c r="E1458">
        <v>1981</v>
      </c>
      <c r="F1458">
        <v>484</v>
      </c>
      <c r="G1458">
        <v>1665</v>
      </c>
      <c r="H1458">
        <v>466</v>
      </c>
      <c r="I1458">
        <v>3.0832999999999999</v>
      </c>
      <c r="J1458">
        <v>179100</v>
      </c>
      <c r="M1458">
        <f t="shared" si="232"/>
        <v>0.58358180428056583</v>
      </c>
      <c r="N1458">
        <f t="shared" si="233"/>
        <v>-0.66756216699488435</v>
      </c>
      <c r="O1458">
        <f t="shared" si="234"/>
        <v>0.37613971925581574</v>
      </c>
      <c r="P1458">
        <f t="shared" si="235"/>
        <v>-0.29856333735594576</v>
      </c>
      <c r="Q1458">
        <f t="shared" si="236"/>
        <v>-0.13734370931138695</v>
      </c>
      <c r="R1458">
        <f t="shared" si="237"/>
        <v>0.19504399297692665</v>
      </c>
      <c r="S1458">
        <f t="shared" si="238"/>
        <v>-9.6019616288024023E-2</v>
      </c>
      <c r="T1458">
        <f t="shared" si="239"/>
        <v>-0.3716089911986023</v>
      </c>
      <c r="U1458">
        <f t="shared" si="240"/>
        <v>173552.07706581589</v>
      </c>
      <c r="V1458">
        <f t="shared" si="241"/>
        <v>30779448.883646056</v>
      </c>
    </row>
    <row r="1459" spans="2:22" x14ac:dyDescent="0.25">
      <c r="B1459">
        <v>-118.53</v>
      </c>
      <c r="C1459">
        <v>34.44</v>
      </c>
      <c r="D1459">
        <v>19</v>
      </c>
      <c r="E1459">
        <v>3013</v>
      </c>
      <c r="F1459">
        <v>507</v>
      </c>
      <c r="G1459">
        <v>1356</v>
      </c>
      <c r="H1459">
        <v>484</v>
      </c>
      <c r="I1459">
        <v>5.1162999999999998</v>
      </c>
      <c r="J1459">
        <v>233200</v>
      </c>
      <c r="M1459">
        <f t="shared" si="232"/>
        <v>0.50885206046681131</v>
      </c>
      <c r="N1459">
        <f t="shared" si="233"/>
        <v>-0.56069131723534249</v>
      </c>
      <c r="O1459">
        <f t="shared" si="234"/>
        <v>-0.74230019916369405</v>
      </c>
      <c r="P1459">
        <f t="shared" si="235"/>
        <v>0.17759900871944911</v>
      </c>
      <c r="Q1459">
        <f t="shared" si="236"/>
        <v>-8.2622108125373475E-2</v>
      </c>
      <c r="R1459">
        <f t="shared" si="237"/>
        <v>-7.8391887266167262E-2</v>
      </c>
      <c r="S1459">
        <f t="shared" si="238"/>
        <v>-4.8889982586515217E-2</v>
      </c>
      <c r="T1459">
        <f t="shared" si="239"/>
        <v>0.92146907120940091</v>
      </c>
      <c r="U1459">
        <f t="shared" si="240"/>
        <v>234046.65341811039</v>
      </c>
      <c r="V1459">
        <f t="shared" si="241"/>
        <v>716822.01039801119</v>
      </c>
    </row>
    <row r="1460" spans="2:22" x14ac:dyDescent="0.25">
      <c r="B1460">
        <v>-117.92</v>
      </c>
      <c r="C1460">
        <v>34.08</v>
      </c>
      <c r="D1460">
        <v>35</v>
      </c>
      <c r="E1460">
        <v>1860</v>
      </c>
      <c r="F1460">
        <v>323</v>
      </c>
      <c r="G1460">
        <v>1011</v>
      </c>
      <c r="H1460">
        <v>305</v>
      </c>
      <c r="I1460">
        <v>3.5535999999999999</v>
      </c>
      <c r="J1460">
        <v>207000</v>
      </c>
      <c r="M1460">
        <f t="shared" si="232"/>
        <v>0.81275301864273453</v>
      </c>
      <c r="N1460">
        <f t="shared" si="233"/>
        <v>-0.72796742990245356</v>
      </c>
      <c r="O1460">
        <f t="shared" si="234"/>
        <v>0.53591685045860282</v>
      </c>
      <c r="P1460">
        <f t="shared" si="235"/>
        <v>-0.35439244963804145</v>
      </c>
      <c r="Q1460">
        <f t="shared" si="236"/>
        <v>-0.52039491761348133</v>
      </c>
      <c r="R1460">
        <f t="shared" si="237"/>
        <v>-0.38368437491622359</v>
      </c>
      <c r="S1460">
        <f t="shared" si="238"/>
        <v>-0.51756800661818614</v>
      </c>
      <c r="T1460">
        <f t="shared" si="239"/>
        <v>-7.2477356791084427E-2</v>
      </c>
      <c r="U1460">
        <f t="shared" si="240"/>
        <v>192138.84249701281</v>
      </c>
      <c r="V1460">
        <f t="shared" si="241"/>
        <v>220854002.32859242</v>
      </c>
    </row>
    <row r="1461" spans="2:22" x14ac:dyDescent="0.25">
      <c r="B1461">
        <v>-117.46</v>
      </c>
      <c r="C1461">
        <v>34.06</v>
      </c>
      <c r="D1461">
        <v>24</v>
      </c>
      <c r="E1461">
        <v>2831</v>
      </c>
      <c r="F1461">
        <v>478</v>
      </c>
      <c r="G1461">
        <v>1582</v>
      </c>
      <c r="H1461">
        <v>435</v>
      </c>
      <c r="I1461">
        <v>4.3396999999999997</v>
      </c>
      <c r="J1461">
        <v>195600</v>
      </c>
      <c r="M1461">
        <f t="shared" si="232"/>
        <v>1.0419242330049103</v>
      </c>
      <c r="N1461">
        <f t="shared" si="233"/>
        <v>-0.73726054727284673</v>
      </c>
      <c r="O1461">
        <f t="shared" si="234"/>
        <v>-0.34285737115672626</v>
      </c>
      <c r="P1461">
        <f t="shared" si="235"/>
        <v>9.3624641485222496E-2</v>
      </c>
      <c r="Q1461">
        <f t="shared" si="236"/>
        <v>-0.15161890962078178</v>
      </c>
      <c r="R1461">
        <f t="shared" si="237"/>
        <v>0.12159681478865224</v>
      </c>
      <c r="S1461">
        <f t="shared" si="238"/>
        <v>-0.17718731877395585</v>
      </c>
      <c r="T1461">
        <f t="shared" si="239"/>
        <v>0.42751706763534503</v>
      </c>
      <c r="U1461">
        <f t="shared" si="240"/>
        <v>209588.50325377652</v>
      </c>
      <c r="V1461">
        <f t="shared" si="241"/>
        <v>195678223.28091633</v>
      </c>
    </row>
    <row r="1462" spans="2:22" x14ac:dyDescent="0.25">
      <c r="B1462">
        <v>-122.3</v>
      </c>
      <c r="C1462">
        <v>37.869999999999997</v>
      </c>
      <c r="D1462">
        <v>10</v>
      </c>
      <c r="E1462">
        <v>503</v>
      </c>
      <c r="F1462">
        <v>118</v>
      </c>
      <c r="G1462">
        <v>228</v>
      </c>
      <c r="H1462">
        <v>100</v>
      </c>
      <c r="I1462">
        <v>2.1705000000000001</v>
      </c>
      <c r="J1462">
        <v>150000</v>
      </c>
      <c r="M1462">
        <f t="shared" si="232"/>
        <v>-1.3693555007188127</v>
      </c>
      <c r="N1462">
        <f t="shared" si="233"/>
        <v>1.0330783117874127</v>
      </c>
      <c r="O1462">
        <f t="shared" si="234"/>
        <v>-1.4612972895762359</v>
      </c>
      <c r="P1462">
        <f t="shared" si="235"/>
        <v>-0.98050902291741238</v>
      </c>
      <c r="Q1462">
        <f t="shared" si="236"/>
        <v>-1.008130928184471</v>
      </c>
      <c r="R1462">
        <f t="shared" si="237"/>
        <v>-1.0765655860176557</v>
      </c>
      <c r="S1462">
        <f t="shared" si="238"/>
        <v>-1.0543221682187032</v>
      </c>
      <c r="T1462">
        <f t="shared" si="239"/>
        <v>-0.95219022846669144</v>
      </c>
      <c r="U1462">
        <f t="shared" si="240"/>
        <v>77772.482884872268</v>
      </c>
      <c r="V1462">
        <f t="shared" si="241"/>
        <v>5216814228.6160698</v>
      </c>
    </row>
    <row r="1463" spans="2:22" x14ac:dyDescent="0.25">
      <c r="B1463">
        <v>-118.11</v>
      </c>
      <c r="C1463">
        <v>33.86</v>
      </c>
      <c r="D1463">
        <v>35</v>
      </c>
      <c r="E1463">
        <v>1255</v>
      </c>
      <c r="F1463">
        <v>252</v>
      </c>
      <c r="G1463">
        <v>685</v>
      </c>
      <c r="H1463">
        <v>279</v>
      </c>
      <c r="I1463">
        <v>4.2</v>
      </c>
      <c r="J1463">
        <v>226900</v>
      </c>
      <c r="M1463">
        <f t="shared" si="232"/>
        <v>0.71809534314531687</v>
      </c>
      <c r="N1463">
        <f t="shared" si="233"/>
        <v>-0.83019172097679883</v>
      </c>
      <c r="O1463">
        <f t="shared" si="234"/>
        <v>0.53591685045860282</v>
      </c>
      <c r="P1463">
        <f t="shared" si="235"/>
        <v>-0.63353801104852003</v>
      </c>
      <c r="Q1463">
        <f t="shared" si="236"/>
        <v>-0.68931812127465342</v>
      </c>
      <c r="R1463">
        <f t="shared" si="237"/>
        <v>-0.67216365310149417</v>
      </c>
      <c r="S1463">
        <f t="shared" si="238"/>
        <v>-0.58564414418703226</v>
      </c>
      <c r="T1463">
        <f t="shared" si="239"/>
        <v>0.3386616788904373</v>
      </c>
      <c r="U1463">
        <f t="shared" si="240"/>
        <v>217380.57400460911</v>
      </c>
      <c r="V1463">
        <f t="shared" si="241"/>
        <v>90619471.281723857</v>
      </c>
    </row>
    <row r="1464" spans="2:22" x14ac:dyDescent="0.25">
      <c r="B1464">
        <v>-122.23</v>
      </c>
      <c r="C1464">
        <v>37.79</v>
      </c>
      <c r="D1464">
        <v>30</v>
      </c>
      <c r="E1464">
        <v>999</v>
      </c>
      <c r="F1464">
        <v>264</v>
      </c>
      <c r="G1464">
        <v>1011</v>
      </c>
      <c r="H1464">
        <v>263</v>
      </c>
      <c r="I1464">
        <v>1.8854</v>
      </c>
      <c r="J1464">
        <v>137500</v>
      </c>
      <c r="M1464">
        <f t="shared" si="232"/>
        <v>-1.3344816202723986</v>
      </c>
      <c r="N1464">
        <f t="shared" si="233"/>
        <v>0.99590584230583334</v>
      </c>
      <c r="O1464">
        <f t="shared" si="234"/>
        <v>0.13647402245163506</v>
      </c>
      <c r="P1464">
        <f t="shared" si="235"/>
        <v>-0.75165580232303664</v>
      </c>
      <c r="Q1464">
        <f t="shared" si="236"/>
        <v>-0.66076772065586376</v>
      </c>
      <c r="R1464">
        <f t="shared" si="237"/>
        <v>-0.38368437491622359</v>
      </c>
      <c r="S1464">
        <f t="shared" si="238"/>
        <v>-0.62753715192170678</v>
      </c>
      <c r="T1464">
        <f t="shared" si="239"/>
        <v>-1.1335264584679319</v>
      </c>
      <c r="U1464">
        <f t="shared" si="240"/>
        <v>109216.86168611087</v>
      </c>
      <c r="V1464">
        <f t="shared" si="241"/>
        <v>799935912.88258302</v>
      </c>
    </row>
    <row r="1465" spans="2:22" x14ac:dyDescent="0.25">
      <c r="B1465">
        <v>-119.63</v>
      </c>
      <c r="C1465">
        <v>36.79</v>
      </c>
      <c r="D1465">
        <v>19</v>
      </c>
      <c r="E1465">
        <v>1317</v>
      </c>
      <c r="F1465">
        <v>189</v>
      </c>
      <c r="G1465">
        <v>517</v>
      </c>
      <c r="H1465">
        <v>187</v>
      </c>
      <c r="I1465">
        <v>4.5259999999999998</v>
      </c>
      <c r="J1465">
        <v>148700</v>
      </c>
      <c r="M1465">
        <f t="shared" si="232"/>
        <v>-3.9166060834031666E-2</v>
      </c>
      <c r="N1465">
        <f t="shared" si="233"/>
        <v>0.53124997378607952</v>
      </c>
      <c r="O1465">
        <f t="shared" si="234"/>
        <v>-0.74230019916369405</v>
      </c>
      <c r="P1465">
        <f t="shared" si="235"/>
        <v>-0.60493135847422308</v>
      </c>
      <c r="Q1465">
        <f t="shared" si="236"/>
        <v>-0.83920772452329906</v>
      </c>
      <c r="R1465">
        <f t="shared" si="237"/>
        <v>-0.8208278210006521</v>
      </c>
      <c r="S1465">
        <f t="shared" si="238"/>
        <v>-0.82652893866141064</v>
      </c>
      <c r="T1465">
        <f t="shared" si="239"/>
        <v>0.54601212077189754</v>
      </c>
      <c r="U1465">
        <f t="shared" si="240"/>
        <v>198205.53625645631</v>
      </c>
      <c r="V1465">
        <f t="shared" si="241"/>
        <v>2450798120.0393105</v>
      </c>
    </row>
    <row r="1466" spans="2:22" x14ac:dyDescent="0.25">
      <c r="B1466">
        <v>-118.41</v>
      </c>
      <c r="C1466">
        <v>33.99</v>
      </c>
      <c r="D1466">
        <v>39</v>
      </c>
      <c r="E1466">
        <v>3014</v>
      </c>
      <c r="F1466">
        <v>822</v>
      </c>
      <c r="G1466">
        <v>3212</v>
      </c>
      <c r="H1466">
        <v>777</v>
      </c>
      <c r="I1466">
        <v>1.1984999999999999</v>
      </c>
      <c r="J1466">
        <v>215000</v>
      </c>
      <c r="M1466">
        <f t="shared" si="232"/>
        <v>0.56863585551781493</v>
      </c>
      <c r="N1466">
        <f t="shared" si="233"/>
        <v>-0.76978645806922963</v>
      </c>
      <c r="O1466">
        <f t="shared" si="234"/>
        <v>0.8554711128641771</v>
      </c>
      <c r="P1466">
        <f t="shared" si="235"/>
        <v>0.17806040634161518</v>
      </c>
      <c r="Q1466">
        <f t="shared" si="236"/>
        <v>0.66682590811785469</v>
      </c>
      <c r="R1466">
        <f t="shared" si="237"/>
        <v>1.5639932057150052</v>
      </c>
      <c r="S1466">
        <f t="shared" si="238"/>
        <v>0.71827572155471153</v>
      </c>
      <c r="T1466">
        <f t="shared" si="239"/>
        <v>-1.5704252883095737</v>
      </c>
      <c r="U1466">
        <f t="shared" si="240"/>
        <v>115950.58408377325</v>
      </c>
      <c r="V1466">
        <f t="shared" si="241"/>
        <v>9810786793.3456726</v>
      </c>
    </row>
    <row r="1467" spans="2:22" x14ac:dyDescent="0.25">
      <c r="B1467">
        <v>-122.32</v>
      </c>
      <c r="C1467">
        <v>38.06</v>
      </c>
      <c r="D1467">
        <v>4</v>
      </c>
      <c r="E1467">
        <v>7999</v>
      </c>
      <c r="F1467">
        <v>1611</v>
      </c>
      <c r="G1467">
        <v>3596</v>
      </c>
      <c r="H1467">
        <v>1396</v>
      </c>
      <c r="I1467">
        <v>5.0968999999999998</v>
      </c>
      <c r="J1467">
        <v>174200</v>
      </c>
      <c r="M1467">
        <f t="shared" si="232"/>
        <v>-1.3793194665606443</v>
      </c>
      <c r="N1467">
        <f t="shared" si="233"/>
        <v>1.1213629268061682</v>
      </c>
      <c r="O1467">
        <f t="shared" si="234"/>
        <v>-1.9406286831845974</v>
      </c>
      <c r="P1467">
        <f t="shared" si="235"/>
        <v>2.4781275528395255</v>
      </c>
      <c r="Q1467">
        <f t="shared" si="236"/>
        <v>2.5440147488032738</v>
      </c>
      <c r="R1467">
        <f t="shared" si="237"/>
        <v>1.9037970180559378</v>
      </c>
      <c r="S1467">
        <f t="shared" si="238"/>
        <v>2.3390114582899311</v>
      </c>
      <c r="T1467">
        <f t="shared" si="239"/>
        <v>0.90912981178455321</v>
      </c>
      <c r="U1467">
        <f t="shared" si="240"/>
        <v>241041.34564027307</v>
      </c>
      <c r="V1467">
        <f t="shared" si="241"/>
        <v>4467765487.0024509</v>
      </c>
    </row>
    <row r="1468" spans="2:22" x14ac:dyDescent="0.25">
      <c r="B1468">
        <v>-117.22</v>
      </c>
      <c r="C1468">
        <v>34.130000000000003</v>
      </c>
      <c r="D1468">
        <v>10</v>
      </c>
      <c r="E1468">
        <v>5951</v>
      </c>
      <c r="F1468">
        <v>1330</v>
      </c>
      <c r="G1468">
        <v>3204</v>
      </c>
      <c r="H1468">
        <v>1159</v>
      </c>
      <c r="I1468">
        <v>2.7010999999999998</v>
      </c>
      <c r="J1468">
        <v>110200</v>
      </c>
      <c r="M1468">
        <f t="shared" si="232"/>
        <v>1.1614918231069105</v>
      </c>
      <c r="N1468">
        <f t="shared" si="233"/>
        <v>-0.70473463647646384</v>
      </c>
      <c r="O1468">
        <f t="shared" si="234"/>
        <v>-1.4612972895762359</v>
      </c>
      <c r="P1468">
        <f t="shared" si="235"/>
        <v>1.5331852226433931</v>
      </c>
      <c r="Q1468">
        <f t="shared" si="236"/>
        <v>1.8754595343132829</v>
      </c>
      <c r="R1468">
        <f t="shared" si="237"/>
        <v>1.5569139596245691</v>
      </c>
      <c r="S1468">
        <f t="shared" si="238"/>
        <v>1.7184712812200653</v>
      </c>
      <c r="T1468">
        <f t="shared" si="239"/>
        <v>-0.61470512275410594</v>
      </c>
      <c r="U1468">
        <f t="shared" si="240"/>
        <v>140930.42082048993</v>
      </c>
      <c r="V1468">
        <f t="shared" si="241"/>
        <v>944358763.80440116</v>
      </c>
    </row>
    <row r="1469" spans="2:22" x14ac:dyDescent="0.25">
      <c r="B1469">
        <v>-121.79</v>
      </c>
      <c r="C1469">
        <v>36.950000000000003</v>
      </c>
      <c r="D1469">
        <v>34</v>
      </c>
      <c r="E1469">
        <v>2152</v>
      </c>
      <c r="F1469">
        <v>430</v>
      </c>
      <c r="G1469">
        <v>1516</v>
      </c>
      <c r="H1469">
        <v>386</v>
      </c>
      <c r="I1469">
        <v>3.7863000000000002</v>
      </c>
      <c r="J1469">
        <v>192200</v>
      </c>
      <c r="M1469">
        <f t="shared" si="232"/>
        <v>-1.1152743717520615</v>
      </c>
      <c r="N1469">
        <f t="shared" si="233"/>
        <v>0.60559491274924182</v>
      </c>
      <c r="O1469">
        <f t="shared" si="234"/>
        <v>0.45602828485720931</v>
      </c>
      <c r="P1469">
        <f t="shared" si="235"/>
        <v>-0.21966434396554602</v>
      </c>
      <c r="Q1469">
        <f t="shared" si="236"/>
        <v>-0.26582051209594038</v>
      </c>
      <c r="R1469">
        <f t="shared" si="237"/>
        <v>6.319303454255451E-2</v>
      </c>
      <c r="S1469">
        <f t="shared" si="238"/>
        <v>-0.30548465496139654</v>
      </c>
      <c r="T1469">
        <f t="shared" si="239"/>
        <v>7.5530151877062551E-2</v>
      </c>
      <c r="U1469">
        <f t="shared" si="240"/>
        <v>203717.01586678988</v>
      </c>
      <c r="V1469">
        <f t="shared" si="241"/>
        <v>132641654.47588985</v>
      </c>
    </row>
    <row r="1470" spans="2:22" x14ac:dyDescent="0.25">
      <c r="B1470">
        <v>-118.21</v>
      </c>
      <c r="C1470">
        <v>34.04</v>
      </c>
      <c r="D1470">
        <v>36</v>
      </c>
      <c r="E1470">
        <v>1825</v>
      </c>
      <c r="F1470">
        <v>479</v>
      </c>
      <c r="G1470">
        <v>2097</v>
      </c>
      <c r="H1470">
        <v>480</v>
      </c>
      <c r="I1470">
        <v>2.1861999999999999</v>
      </c>
      <c r="J1470">
        <v>135300</v>
      </c>
      <c r="M1470">
        <f t="shared" si="232"/>
        <v>0.66827551393615192</v>
      </c>
      <c r="N1470">
        <f t="shared" si="233"/>
        <v>-0.74655366464324335</v>
      </c>
      <c r="O1470">
        <f t="shared" si="234"/>
        <v>0.61580541605999639</v>
      </c>
      <c r="P1470">
        <f t="shared" si="235"/>
        <v>-0.37054136641385427</v>
      </c>
      <c r="Q1470">
        <f t="shared" si="236"/>
        <v>-0.14923970956921598</v>
      </c>
      <c r="R1470">
        <f t="shared" si="237"/>
        <v>0.57732328186047543</v>
      </c>
      <c r="S1470">
        <f t="shared" si="238"/>
        <v>-5.9363234520183841E-2</v>
      </c>
      <c r="T1470">
        <f t="shared" si="239"/>
        <v>-0.9422043329527684</v>
      </c>
      <c r="U1470">
        <f t="shared" si="240"/>
        <v>140873.44689565001</v>
      </c>
      <c r="V1470">
        <f t="shared" si="241"/>
        <v>31063310.298630688</v>
      </c>
    </row>
    <row r="1471" spans="2:22" x14ac:dyDescent="0.25">
      <c r="B1471">
        <v>-118.05</v>
      </c>
      <c r="C1471">
        <v>33.82</v>
      </c>
      <c r="D1471">
        <v>21</v>
      </c>
      <c r="E1471">
        <v>2997</v>
      </c>
      <c r="F1471">
        <v>372</v>
      </c>
      <c r="G1471">
        <v>1323</v>
      </c>
      <c r="H1471">
        <v>372</v>
      </c>
      <c r="I1471">
        <v>8.6122999999999994</v>
      </c>
      <c r="J1471">
        <v>386700</v>
      </c>
      <c r="M1471">
        <f t="shared" si="232"/>
        <v>0.74798724067081868</v>
      </c>
      <c r="N1471">
        <f t="shared" si="233"/>
        <v>-0.84877795571758863</v>
      </c>
      <c r="O1471">
        <f t="shared" si="234"/>
        <v>-0.58252306796090692</v>
      </c>
      <c r="P1471">
        <f t="shared" si="235"/>
        <v>0.17021664676479181</v>
      </c>
      <c r="Q1471">
        <f t="shared" si="236"/>
        <v>-0.40381411508675696</v>
      </c>
      <c r="R1471">
        <f t="shared" si="237"/>
        <v>-0.10759377738921613</v>
      </c>
      <c r="S1471">
        <f t="shared" si="238"/>
        <v>-0.34214103672923668</v>
      </c>
      <c r="T1471">
        <f t="shared" si="239"/>
        <v>3.1450799448829767</v>
      </c>
      <c r="U1471">
        <f t="shared" si="240"/>
        <v>382757.81713784829</v>
      </c>
      <c r="V1471">
        <f t="shared" si="241"/>
        <v>15540805.718642611</v>
      </c>
    </row>
    <row r="1472" spans="2:22" x14ac:dyDescent="0.25">
      <c r="B1472">
        <v>-118.11</v>
      </c>
      <c r="C1472">
        <v>33.81</v>
      </c>
      <c r="D1472">
        <v>36</v>
      </c>
      <c r="E1472">
        <v>1252</v>
      </c>
      <c r="F1472">
        <v>209</v>
      </c>
      <c r="G1472">
        <v>558</v>
      </c>
      <c r="H1472">
        <v>214</v>
      </c>
      <c r="I1472">
        <v>3.9722</v>
      </c>
      <c r="J1472">
        <v>235600</v>
      </c>
      <c r="M1472">
        <f t="shared" si="232"/>
        <v>0.71809534314531687</v>
      </c>
      <c r="N1472">
        <f t="shared" si="233"/>
        <v>-0.85342451440278522</v>
      </c>
      <c r="O1472">
        <f t="shared" si="234"/>
        <v>0.61580541605999639</v>
      </c>
      <c r="P1472">
        <f t="shared" si="235"/>
        <v>-0.6349222039150183</v>
      </c>
      <c r="Q1472">
        <f t="shared" si="236"/>
        <v>-0.79162372349198296</v>
      </c>
      <c r="R1472">
        <f t="shared" si="237"/>
        <v>-0.78454668478716716</v>
      </c>
      <c r="S1472">
        <f t="shared" si="238"/>
        <v>-0.75583448810914744</v>
      </c>
      <c r="T1472">
        <f t="shared" si="239"/>
        <v>0.19377078729351482</v>
      </c>
      <c r="U1472">
        <f t="shared" si="240"/>
        <v>208149.86805100658</v>
      </c>
      <c r="V1472">
        <f t="shared" si="241"/>
        <v>753509744.01714957</v>
      </c>
    </row>
    <row r="1473" spans="2:22" x14ac:dyDescent="0.25">
      <c r="B1473">
        <v>-118.15</v>
      </c>
      <c r="C1473">
        <v>34.67</v>
      </c>
      <c r="D1473">
        <v>5</v>
      </c>
      <c r="E1473">
        <v>12317</v>
      </c>
      <c r="F1473">
        <v>2953</v>
      </c>
      <c r="G1473">
        <v>6291</v>
      </c>
      <c r="H1473">
        <v>2654</v>
      </c>
      <c r="I1473">
        <v>3.5731999999999999</v>
      </c>
      <c r="J1473">
        <v>146900</v>
      </c>
      <c r="M1473">
        <f t="shared" si="232"/>
        <v>0.69816741146164663</v>
      </c>
      <c r="N1473">
        <f t="shared" si="233"/>
        <v>-0.45382046747579724</v>
      </c>
      <c r="O1473">
        <f t="shared" si="234"/>
        <v>-1.8607401175832039</v>
      </c>
      <c r="P1473">
        <f t="shared" si="235"/>
        <v>4.4704424853526596</v>
      </c>
      <c r="Q1473">
        <f t="shared" si="236"/>
        <v>5.736901218004582</v>
      </c>
      <c r="R1473">
        <f t="shared" si="237"/>
        <v>4.2886180447715949</v>
      </c>
      <c r="S1473">
        <f t="shared" si="238"/>
        <v>5.632849191428714</v>
      </c>
      <c r="T1473">
        <f t="shared" si="239"/>
        <v>-6.0010888506186764E-2</v>
      </c>
      <c r="U1473">
        <f t="shared" si="240"/>
        <v>222721.31249994884</v>
      </c>
      <c r="V1473">
        <f t="shared" si="241"/>
        <v>5748871429.2148972</v>
      </c>
    </row>
    <row r="1474" spans="2:22" x14ac:dyDescent="0.25">
      <c r="B1474">
        <v>-118.36</v>
      </c>
      <c r="C1474">
        <v>33.82</v>
      </c>
      <c r="D1474">
        <v>36</v>
      </c>
      <c r="E1474">
        <v>1784</v>
      </c>
      <c r="F1474">
        <v>311</v>
      </c>
      <c r="G1474">
        <v>901</v>
      </c>
      <c r="H1474">
        <v>293</v>
      </c>
      <c r="I1474">
        <v>6.2247000000000003</v>
      </c>
      <c r="J1474">
        <v>339000</v>
      </c>
      <c r="M1474">
        <f t="shared" ref="M1474:M1533" si="242">STANDARDIZE(B1474,$B$4,$B$5)</f>
        <v>0.5935457701223974</v>
      </c>
      <c r="N1474">
        <f t="shared" ref="N1474:N1533" si="243">STANDARDIZE(C1474,$C$4,$C$5)</f>
        <v>-0.84877795571758863</v>
      </c>
      <c r="O1474">
        <f t="shared" ref="O1474:O1533" si="244">STANDARDIZE(D1474,$D$4,$D$5)</f>
        <v>0.61580541605999639</v>
      </c>
      <c r="P1474">
        <f t="shared" ref="P1474:P1533" si="245">STANDARDIZE(E1474,$E$4,$E$5)</f>
        <v>-0.38945866892266356</v>
      </c>
      <c r="Q1474">
        <f t="shared" ref="Q1474:Q1533" si="246">STANDARDIZE(F1474,$F$4,$F$5)</f>
        <v>-0.548945318232271</v>
      </c>
      <c r="R1474">
        <f t="shared" ref="R1474:R1533" si="247">STANDARDIZE(G1474,$G$4,$G$5)</f>
        <v>-0.48102400865971978</v>
      </c>
      <c r="S1474">
        <f t="shared" ref="S1474:S1533" si="248">STANDARDIZE(H1474,$H$4,$H$5)</f>
        <v>-0.548987762419192</v>
      </c>
      <c r="T1474">
        <f t="shared" ref="T1474:T1533" si="249">STANDARDIZE(I1474,$I$4,$I$5)</f>
        <v>1.6264605736063666</v>
      </c>
      <c r="U1474">
        <f t="shared" ref="U1474:U1533" si="250">SUMPRODUCT(M1474:T1474,$M$5:$T$5) + $U$5</f>
        <v>307782.75606364291</v>
      </c>
      <c r="V1474">
        <f t="shared" ref="V1474:V1533" si="251">(J1474-U1474)^2</f>
        <v>974516318.98202336</v>
      </c>
    </row>
    <row r="1475" spans="2:22" x14ac:dyDescent="0.25">
      <c r="B1475">
        <v>-117.87</v>
      </c>
      <c r="C1475">
        <v>34.1</v>
      </c>
      <c r="D1475">
        <v>25</v>
      </c>
      <c r="E1475">
        <v>2208</v>
      </c>
      <c r="F1475">
        <v>477</v>
      </c>
      <c r="G1475">
        <v>1084</v>
      </c>
      <c r="H1475">
        <v>424</v>
      </c>
      <c r="I1475">
        <v>3.7749999999999999</v>
      </c>
      <c r="J1475">
        <v>191700</v>
      </c>
      <c r="M1475">
        <f t="shared" si="242"/>
        <v>0.837662933247317</v>
      </c>
      <c r="N1475">
        <f t="shared" si="243"/>
        <v>-0.71867431253205705</v>
      </c>
      <c r="O1475">
        <f t="shared" si="244"/>
        <v>-0.2629688055553327</v>
      </c>
      <c r="P1475">
        <f t="shared" si="245"/>
        <v>-0.19382607712424552</v>
      </c>
      <c r="Q1475">
        <f t="shared" si="246"/>
        <v>-0.15399810967234759</v>
      </c>
      <c r="R1475">
        <f t="shared" si="247"/>
        <v>-0.3190862543409943</v>
      </c>
      <c r="S1475">
        <f t="shared" si="248"/>
        <v>-0.20598876159154458</v>
      </c>
      <c r="T1475">
        <f t="shared" si="249"/>
        <v>6.8342851284238726E-2</v>
      </c>
      <c r="U1475">
        <f t="shared" si="250"/>
        <v>187368.76468937899</v>
      </c>
      <c r="V1475">
        <f t="shared" si="251"/>
        <v>18759599.315970249</v>
      </c>
    </row>
    <row r="1476" spans="2:22" x14ac:dyDescent="0.25">
      <c r="B1476">
        <v>-117.89</v>
      </c>
      <c r="C1476">
        <v>33.880000000000003</v>
      </c>
      <c r="D1476">
        <v>27</v>
      </c>
      <c r="E1476">
        <v>2091</v>
      </c>
      <c r="F1476">
        <v>336</v>
      </c>
      <c r="G1476">
        <v>1037</v>
      </c>
      <c r="H1476">
        <v>332</v>
      </c>
      <c r="I1476">
        <v>5.7519</v>
      </c>
      <c r="J1476">
        <v>243400</v>
      </c>
      <c r="M1476">
        <f t="shared" si="242"/>
        <v>0.82769896740548543</v>
      </c>
      <c r="N1476">
        <f t="shared" si="243"/>
        <v>-0.82089860360640232</v>
      </c>
      <c r="O1476">
        <f t="shared" si="244"/>
        <v>-0.1031916743525456</v>
      </c>
      <c r="P1476">
        <f t="shared" si="245"/>
        <v>-0.2478095989176769</v>
      </c>
      <c r="Q1476">
        <f t="shared" si="246"/>
        <v>-0.48946531694312589</v>
      </c>
      <c r="R1476">
        <f t="shared" si="247"/>
        <v>-0.36067682512230631</v>
      </c>
      <c r="S1476">
        <f t="shared" si="248"/>
        <v>-0.44687355606592294</v>
      </c>
      <c r="T1476">
        <f t="shared" si="249"/>
        <v>1.3257388284482239</v>
      </c>
      <c r="U1476">
        <f t="shared" si="250"/>
        <v>270984.58734202106</v>
      </c>
      <c r="V1476">
        <f t="shared" si="251"/>
        <v>760909458.82958829</v>
      </c>
    </row>
    <row r="1477" spans="2:22" x14ac:dyDescent="0.25">
      <c r="B1477">
        <v>-122</v>
      </c>
      <c r="C1477">
        <v>38.35</v>
      </c>
      <c r="D1477">
        <v>38</v>
      </c>
      <c r="E1477">
        <v>1918</v>
      </c>
      <c r="F1477">
        <v>364</v>
      </c>
      <c r="G1477">
        <v>745</v>
      </c>
      <c r="H1477">
        <v>348</v>
      </c>
      <c r="I1477">
        <v>2.5707</v>
      </c>
      <c r="J1477">
        <v>126000</v>
      </c>
      <c r="M1477">
        <f t="shared" si="242"/>
        <v>-1.2198960130913108</v>
      </c>
      <c r="N1477">
        <f t="shared" si="243"/>
        <v>1.2561131286768965</v>
      </c>
      <c r="O1477">
        <f t="shared" si="244"/>
        <v>0.77558254726278353</v>
      </c>
      <c r="P1477">
        <f t="shared" si="245"/>
        <v>-0.32763138755240878</v>
      </c>
      <c r="Q1477">
        <f t="shared" si="246"/>
        <v>-0.42284771549928341</v>
      </c>
      <c r="R1477">
        <f t="shared" si="247"/>
        <v>-0.61906930742322352</v>
      </c>
      <c r="S1477">
        <f t="shared" si="248"/>
        <v>-0.40498054833124847</v>
      </c>
      <c r="T1477">
        <f t="shared" si="249"/>
        <v>-0.69764529950669008</v>
      </c>
      <c r="U1477">
        <f t="shared" si="250"/>
        <v>157331.68722261733</v>
      </c>
      <c r="V1477">
        <f t="shared" si="251"/>
        <v>981674624.215922</v>
      </c>
    </row>
    <row r="1478" spans="2:22" x14ac:dyDescent="0.25">
      <c r="B1478">
        <v>-121.45</v>
      </c>
      <c r="C1478">
        <v>38.53</v>
      </c>
      <c r="D1478">
        <v>34</v>
      </c>
      <c r="E1478">
        <v>1717</v>
      </c>
      <c r="F1478">
        <v>354</v>
      </c>
      <c r="G1478">
        <v>848</v>
      </c>
      <c r="H1478">
        <v>306</v>
      </c>
      <c r="I1478">
        <v>2.4741</v>
      </c>
      <c r="J1478">
        <v>87000</v>
      </c>
      <c r="M1478">
        <f t="shared" si="242"/>
        <v>-0.94588695244088927</v>
      </c>
      <c r="N1478">
        <f t="shared" si="243"/>
        <v>1.339751185010452</v>
      </c>
      <c r="O1478">
        <f t="shared" si="244"/>
        <v>0.45602828485720931</v>
      </c>
      <c r="P1478">
        <f t="shared" si="245"/>
        <v>-0.42037230960779093</v>
      </c>
      <c r="Q1478">
        <f t="shared" si="246"/>
        <v>-0.4466397160149414</v>
      </c>
      <c r="R1478">
        <f t="shared" si="247"/>
        <v>-0.52792401400885891</v>
      </c>
      <c r="S1478">
        <f t="shared" si="248"/>
        <v>-0.51494969363476906</v>
      </c>
      <c r="T1478">
        <f t="shared" si="249"/>
        <v>-0.75908717891082833</v>
      </c>
      <c r="U1478">
        <f t="shared" si="250"/>
        <v>145121.70243709217</v>
      </c>
      <c r="V1478">
        <f t="shared" si="251"/>
        <v>3378132294.1858859</v>
      </c>
    </row>
    <row r="1479" spans="2:22" x14ac:dyDescent="0.25">
      <c r="B1479">
        <v>-118.19</v>
      </c>
      <c r="C1479">
        <v>33.86</v>
      </c>
      <c r="D1479">
        <v>42</v>
      </c>
      <c r="E1479">
        <v>1999</v>
      </c>
      <c r="F1479">
        <v>431</v>
      </c>
      <c r="G1479">
        <v>1060</v>
      </c>
      <c r="H1479">
        <v>399</v>
      </c>
      <c r="I1479">
        <v>3.7031000000000001</v>
      </c>
      <c r="J1479">
        <v>167100</v>
      </c>
      <c r="M1479">
        <f t="shared" si="242"/>
        <v>0.67823947977798349</v>
      </c>
      <c r="N1479">
        <f t="shared" si="243"/>
        <v>-0.83019172097679883</v>
      </c>
      <c r="O1479">
        <f t="shared" si="244"/>
        <v>1.0951368096683578</v>
      </c>
      <c r="P1479">
        <f t="shared" si="245"/>
        <v>-0.29025818015695631</v>
      </c>
      <c r="Q1479">
        <f t="shared" si="246"/>
        <v>-0.26344131204437454</v>
      </c>
      <c r="R1479">
        <f t="shared" si="247"/>
        <v>-0.34032399261230256</v>
      </c>
      <c r="S1479">
        <f t="shared" si="248"/>
        <v>-0.27144658617697348</v>
      </c>
      <c r="T1479">
        <f t="shared" si="249"/>
        <v>2.2611266096272547E-2</v>
      </c>
      <c r="U1479">
        <f t="shared" si="250"/>
        <v>215694.57709607933</v>
      </c>
      <c r="V1479">
        <f t="shared" si="251"/>
        <v>2361432923.1467977</v>
      </c>
    </row>
    <row r="1480" spans="2:22" x14ac:dyDescent="0.25">
      <c r="B1480">
        <v>-117.13</v>
      </c>
      <c r="C1480">
        <v>32.909999999999997</v>
      </c>
      <c r="D1480">
        <v>15</v>
      </c>
      <c r="E1480">
        <v>1450</v>
      </c>
      <c r="F1480">
        <v>266</v>
      </c>
      <c r="G1480">
        <v>747</v>
      </c>
      <c r="H1480">
        <v>290</v>
      </c>
      <c r="I1480">
        <v>3.6111</v>
      </c>
      <c r="J1480">
        <v>196300</v>
      </c>
      <c r="M1480">
        <f t="shared" si="242"/>
        <v>1.2063296693951633</v>
      </c>
      <c r="N1480">
        <f t="shared" si="243"/>
        <v>-1.2716147960705662</v>
      </c>
      <c r="O1480">
        <f t="shared" si="244"/>
        <v>-1.0618544615692682</v>
      </c>
      <c r="P1480">
        <f t="shared" si="245"/>
        <v>-0.54356547472613437</v>
      </c>
      <c r="Q1480">
        <f t="shared" si="246"/>
        <v>-0.65600932055273209</v>
      </c>
      <c r="R1480">
        <f t="shared" si="247"/>
        <v>-0.6172994959006145</v>
      </c>
      <c r="S1480">
        <f t="shared" si="248"/>
        <v>-0.55684270136944347</v>
      </c>
      <c r="T1480">
        <f t="shared" si="249"/>
        <v>-3.590480952671634E-2</v>
      </c>
      <c r="U1480">
        <f t="shared" si="250"/>
        <v>153944.88405048792</v>
      </c>
      <c r="V1480">
        <f t="shared" si="251"/>
        <v>1793955847.0966127</v>
      </c>
    </row>
    <row r="1481" spans="2:22" x14ac:dyDescent="0.25">
      <c r="B1481">
        <v>-118.32</v>
      </c>
      <c r="C1481">
        <v>34.04</v>
      </c>
      <c r="D1481">
        <v>39</v>
      </c>
      <c r="E1481">
        <v>2965</v>
      </c>
      <c r="F1481">
        <v>812</v>
      </c>
      <c r="G1481">
        <v>2638</v>
      </c>
      <c r="H1481">
        <v>794</v>
      </c>
      <c r="I1481">
        <v>2.532</v>
      </c>
      <c r="J1481">
        <v>172700</v>
      </c>
      <c r="M1481">
        <f t="shared" si="242"/>
        <v>0.61347370180606764</v>
      </c>
      <c r="N1481">
        <f t="shared" si="243"/>
        <v>-0.74655366464324335</v>
      </c>
      <c r="O1481">
        <f t="shared" si="244"/>
        <v>0.8554711128641771</v>
      </c>
      <c r="P1481">
        <f t="shared" si="245"/>
        <v>0.15545192285547726</v>
      </c>
      <c r="Q1481">
        <f t="shared" si="246"/>
        <v>0.64303390760219659</v>
      </c>
      <c r="R1481">
        <f t="shared" si="247"/>
        <v>1.056057298726216</v>
      </c>
      <c r="S1481">
        <f t="shared" si="248"/>
        <v>0.76278704227280325</v>
      </c>
      <c r="T1481">
        <f t="shared" si="249"/>
        <v>-0.72226021392636031</v>
      </c>
      <c r="U1481">
        <f t="shared" si="250"/>
        <v>172582.68228828697</v>
      </c>
      <c r="V1481">
        <f t="shared" si="251"/>
        <v>13763.445481580524</v>
      </c>
    </row>
    <row r="1482" spans="2:22" x14ac:dyDescent="0.25">
      <c r="B1482">
        <v>-117.21</v>
      </c>
      <c r="C1482">
        <v>34.119999999999997</v>
      </c>
      <c r="D1482">
        <v>32</v>
      </c>
      <c r="E1482">
        <v>1677</v>
      </c>
      <c r="F1482">
        <v>354</v>
      </c>
      <c r="G1482">
        <v>1021</v>
      </c>
      <c r="H1482">
        <v>339</v>
      </c>
      <c r="I1482">
        <v>3.6852999999999998</v>
      </c>
      <c r="J1482">
        <v>90900</v>
      </c>
      <c r="M1482">
        <f t="shared" si="242"/>
        <v>1.1664738060278299</v>
      </c>
      <c r="N1482">
        <f t="shared" si="243"/>
        <v>-0.70938119516166376</v>
      </c>
      <c r="O1482">
        <f t="shared" si="244"/>
        <v>0.29625115365442217</v>
      </c>
      <c r="P1482">
        <f t="shared" si="245"/>
        <v>-0.43882821449443415</v>
      </c>
      <c r="Q1482">
        <f t="shared" si="246"/>
        <v>-0.4466397160149414</v>
      </c>
      <c r="R1482">
        <f t="shared" si="247"/>
        <v>-0.37483531730317848</v>
      </c>
      <c r="S1482">
        <f t="shared" si="248"/>
        <v>-0.42854536518200287</v>
      </c>
      <c r="T1482">
        <f t="shared" si="249"/>
        <v>1.1289677551824542E-2</v>
      </c>
      <c r="U1482">
        <f t="shared" si="250"/>
        <v>192988.71043058592</v>
      </c>
      <c r="V1482">
        <f t="shared" si="251"/>
        <v>10422104797.380024</v>
      </c>
    </row>
    <row r="1483" spans="2:22" x14ac:dyDescent="0.25">
      <c r="B1483">
        <v>-121.92</v>
      </c>
      <c r="C1483">
        <v>37.33</v>
      </c>
      <c r="D1483">
        <v>52</v>
      </c>
      <c r="E1483">
        <v>2962</v>
      </c>
      <c r="F1483">
        <v>557</v>
      </c>
      <c r="G1483">
        <v>1215</v>
      </c>
      <c r="H1483">
        <v>506</v>
      </c>
      <c r="I1483">
        <v>4.7767999999999997</v>
      </c>
      <c r="J1483">
        <v>301100</v>
      </c>
      <c r="M1483">
        <f t="shared" si="242"/>
        <v>-1.1800401497239774</v>
      </c>
      <c r="N1483">
        <f t="shared" si="243"/>
        <v>0.78216414278674617</v>
      </c>
      <c r="O1483">
        <f t="shared" si="244"/>
        <v>1.8940224656822933</v>
      </c>
      <c r="P1483">
        <f t="shared" si="245"/>
        <v>0.15406772998897902</v>
      </c>
      <c r="Q1483">
        <f t="shared" si="246"/>
        <v>3.6337894452916707E-2</v>
      </c>
      <c r="R1483">
        <f t="shared" si="247"/>
        <v>-0.20316359961010333</v>
      </c>
      <c r="S1483">
        <f t="shared" si="248"/>
        <v>8.7129030486622228E-3</v>
      </c>
      <c r="T1483">
        <f t="shared" si="249"/>
        <v>0.70553203127456698</v>
      </c>
      <c r="U1483">
        <f t="shared" si="250"/>
        <v>285144.79550109379</v>
      </c>
      <c r="V1483">
        <f t="shared" si="251"/>
        <v>254568550.60191703</v>
      </c>
    </row>
    <row r="1484" spans="2:22" x14ac:dyDescent="0.25">
      <c r="B1484">
        <v>-117.9</v>
      </c>
      <c r="C1484">
        <v>33.9</v>
      </c>
      <c r="D1484">
        <v>18</v>
      </c>
      <c r="E1484">
        <v>3821</v>
      </c>
      <c r="F1484">
        <v>576</v>
      </c>
      <c r="G1484">
        <v>1430</v>
      </c>
      <c r="H1484">
        <v>568</v>
      </c>
      <c r="I1484">
        <v>6.9398999999999997</v>
      </c>
      <c r="J1484">
        <v>349600</v>
      </c>
      <c r="M1484">
        <f t="shared" si="242"/>
        <v>0.82271698448456609</v>
      </c>
      <c r="N1484">
        <f t="shared" si="243"/>
        <v>-0.81160548623600914</v>
      </c>
      <c r="O1484">
        <f t="shared" si="244"/>
        <v>-0.82218876476508762</v>
      </c>
      <c r="P1484">
        <f t="shared" si="245"/>
        <v>0.55040828742964198</v>
      </c>
      <c r="Q1484">
        <f t="shared" si="246"/>
        <v>8.154269543266697E-2</v>
      </c>
      <c r="R1484">
        <f t="shared" si="247"/>
        <v>-1.2908860929633444E-2</v>
      </c>
      <c r="S1484">
        <f t="shared" si="248"/>
        <v>0.1710483080205259</v>
      </c>
      <c r="T1484">
        <f t="shared" si="249"/>
        <v>2.0813594571450795</v>
      </c>
      <c r="U1484">
        <f t="shared" si="250"/>
        <v>312317.48380155861</v>
      </c>
      <c r="V1484">
        <f t="shared" si="251"/>
        <v>1389986014.0870442</v>
      </c>
    </row>
    <row r="1485" spans="2:22" x14ac:dyDescent="0.25">
      <c r="B1485">
        <v>-121.29</v>
      </c>
      <c r="C1485">
        <v>37.799999999999997</v>
      </c>
      <c r="D1485">
        <v>6</v>
      </c>
      <c r="E1485">
        <v>110</v>
      </c>
      <c r="F1485">
        <v>26</v>
      </c>
      <c r="G1485">
        <v>69</v>
      </c>
      <c r="H1485">
        <v>24</v>
      </c>
      <c r="I1485">
        <v>3.7292000000000001</v>
      </c>
      <c r="J1485">
        <v>475000</v>
      </c>
      <c r="M1485">
        <f t="shared" si="242"/>
        <v>-0.86617522570622252</v>
      </c>
      <c r="N1485">
        <f t="shared" si="243"/>
        <v>1.0005524009910298</v>
      </c>
      <c r="O1485">
        <f t="shared" si="244"/>
        <v>-1.7808515519818102</v>
      </c>
      <c r="P1485">
        <f t="shared" si="245"/>
        <v>-1.161838288428682</v>
      </c>
      <c r="Q1485">
        <f t="shared" si="246"/>
        <v>-1.227017332928525</v>
      </c>
      <c r="R1485">
        <f t="shared" si="247"/>
        <v>-1.2172656020650729</v>
      </c>
      <c r="S1485">
        <f t="shared" si="248"/>
        <v>-1.2533139549584071</v>
      </c>
      <c r="T1485">
        <f t="shared" si="249"/>
        <v>3.9212022332794388E-2</v>
      </c>
      <c r="U1485">
        <f t="shared" si="250"/>
        <v>133536.26847934909</v>
      </c>
      <c r="V1485">
        <f t="shared" si="251"/>
        <v>116597479944.00717</v>
      </c>
    </row>
    <row r="1486" spans="2:22" x14ac:dyDescent="0.25">
      <c r="B1486">
        <v>-117.1</v>
      </c>
      <c r="C1486">
        <v>32.75</v>
      </c>
      <c r="D1486">
        <v>11</v>
      </c>
      <c r="E1486">
        <v>2393</v>
      </c>
      <c r="F1486">
        <v>726</v>
      </c>
      <c r="G1486">
        <v>1905</v>
      </c>
      <c r="H1486">
        <v>711</v>
      </c>
      <c r="I1486">
        <v>1.3448</v>
      </c>
      <c r="J1486">
        <v>91300</v>
      </c>
      <c r="M1486">
        <f t="shared" si="242"/>
        <v>1.2212756181579143</v>
      </c>
      <c r="N1486">
        <f t="shared" si="243"/>
        <v>-1.3459597350337253</v>
      </c>
      <c r="O1486">
        <f t="shared" si="244"/>
        <v>-1.3814087239748425</v>
      </c>
      <c r="P1486">
        <f t="shared" si="245"/>
        <v>-0.10846751702352067</v>
      </c>
      <c r="Q1486">
        <f t="shared" si="246"/>
        <v>0.43842270316753751</v>
      </c>
      <c r="R1486">
        <f t="shared" si="247"/>
        <v>0.4074213756900093</v>
      </c>
      <c r="S1486">
        <f t="shared" si="248"/>
        <v>0.54546706464917927</v>
      </c>
      <c r="T1486">
        <f t="shared" si="249"/>
        <v>-1.4773720071830163</v>
      </c>
      <c r="U1486">
        <f t="shared" si="250"/>
        <v>64748.756482594123</v>
      </c>
      <c r="V1486">
        <f t="shared" si="251"/>
        <v>704968532.32058764</v>
      </c>
    </row>
    <row r="1487" spans="2:22" x14ac:dyDescent="0.25">
      <c r="B1487">
        <v>-117.08</v>
      </c>
      <c r="C1487">
        <v>32.590000000000003</v>
      </c>
      <c r="D1487">
        <v>30</v>
      </c>
      <c r="E1487">
        <v>144</v>
      </c>
      <c r="F1487">
        <v>52</v>
      </c>
      <c r="G1487">
        <v>220</v>
      </c>
      <c r="H1487">
        <v>48</v>
      </c>
      <c r="I1487">
        <v>2.3929</v>
      </c>
      <c r="J1487">
        <v>134400</v>
      </c>
      <c r="M1487">
        <f t="shared" si="242"/>
        <v>1.2312395839997459</v>
      </c>
      <c r="N1487">
        <f t="shared" si="243"/>
        <v>-1.4203046739968843</v>
      </c>
      <c r="O1487">
        <f t="shared" si="244"/>
        <v>0.13647402245163506</v>
      </c>
      <c r="P1487">
        <f t="shared" si="245"/>
        <v>-1.1461507692750352</v>
      </c>
      <c r="Q1487">
        <f t="shared" si="246"/>
        <v>-1.1651581315878141</v>
      </c>
      <c r="R1487">
        <f t="shared" si="247"/>
        <v>-1.0836448321080918</v>
      </c>
      <c r="S1487">
        <f t="shared" si="248"/>
        <v>-1.1904744433563954</v>
      </c>
      <c r="T1487">
        <f t="shared" si="249"/>
        <v>-0.81073397609111841</v>
      </c>
      <c r="U1487">
        <f t="shared" si="250"/>
        <v>123814.31423919265</v>
      </c>
      <c r="V1487">
        <f t="shared" si="251"/>
        <v>112056743.02655944</v>
      </c>
    </row>
    <row r="1488" spans="2:22" x14ac:dyDescent="0.25">
      <c r="B1488">
        <v>-122.27</v>
      </c>
      <c r="C1488">
        <v>37.81</v>
      </c>
      <c r="D1488">
        <v>10</v>
      </c>
      <c r="E1488">
        <v>875</v>
      </c>
      <c r="F1488">
        <v>348</v>
      </c>
      <c r="G1488">
        <v>546</v>
      </c>
      <c r="H1488">
        <v>330</v>
      </c>
      <c r="I1488">
        <v>0.76</v>
      </c>
      <c r="J1488">
        <v>162500</v>
      </c>
      <c r="M1488">
        <f t="shared" si="242"/>
        <v>-1.3544095519560617</v>
      </c>
      <c r="N1488">
        <f t="shared" si="243"/>
        <v>1.0051989596762299</v>
      </c>
      <c r="O1488">
        <f t="shared" si="244"/>
        <v>-1.4612972895762359</v>
      </c>
      <c r="P1488">
        <f t="shared" si="245"/>
        <v>-0.80886910747163054</v>
      </c>
      <c r="Q1488">
        <f t="shared" si="246"/>
        <v>-0.46091491632433623</v>
      </c>
      <c r="R1488">
        <f t="shared" si="247"/>
        <v>-0.79516555392282129</v>
      </c>
      <c r="S1488">
        <f t="shared" si="248"/>
        <v>-0.45211018203275727</v>
      </c>
      <c r="T1488">
        <f t="shared" si="249"/>
        <v>-1.8493307139691451</v>
      </c>
      <c r="U1488">
        <f t="shared" si="250"/>
        <v>25200.817228509462</v>
      </c>
      <c r="V1488">
        <f t="shared" si="251"/>
        <v>18851065589.719166</v>
      </c>
    </row>
    <row r="1489" spans="2:22" x14ac:dyDescent="0.25">
      <c r="B1489">
        <v>-116.96</v>
      </c>
      <c r="C1489">
        <v>32.78</v>
      </c>
      <c r="D1489">
        <v>26</v>
      </c>
      <c r="E1489">
        <v>2807</v>
      </c>
      <c r="F1489">
        <v>630</v>
      </c>
      <c r="G1489">
        <v>1785</v>
      </c>
      <c r="H1489">
        <v>580</v>
      </c>
      <c r="I1489">
        <v>2.1638000000000002</v>
      </c>
      <c r="J1489">
        <v>132800</v>
      </c>
      <c r="M1489">
        <f t="shared" si="242"/>
        <v>1.2910233790507495</v>
      </c>
      <c r="N1489">
        <f t="shared" si="243"/>
        <v>-1.3320200589781321</v>
      </c>
      <c r="O1489">
        <f t="shared" si="244"/>
        <v>-0.18308023995393916</v>
      </c>
      <c r="P1489">
        <f t="shared" si="245"/>
        <v>8.2551098553236571E-2</v>
      </c>
      <c r="Q1489">
        <f t="shared" si="246"/>
        <v>0.21001949821722038</v>
      </c>
      <c r="R1489">
        <f t="shared" si="247"/>
        <v>0.301232684333468</v>
      </c>
      <c r="S1489">
        <f t="shared" si="248"/>
        <v>0.20246806382153179</v>
      </c>
      <c r="T1489">
        <f t="shared" si="249"/>
        <v>-0.95645172527836553</v>
      </c>
      <c r="U1489">
        <f t="shared" si="250"/>
        <v>125588.22489487316</v>
      </c>
      <c r="V1489">
        <f t="shared" si="251"/>
        <v>52009700.166927278</v>
      </c>
    </row>
    <row r="1490" spans="2:22" x14ac:dyDescent="0.25">
      <c r="B1490">
        <v>-120.59</v>
      </c>
      <c r="C1490">
        <v>37.35</v>
      </c>
      <c r="D1490">
        <v>15</v>
      </c>
      <c r="E1490">
        <v>3249</v>
      </c>
      <c r="F1490">
        <v>613</v>
      </c>
      <c r="G1490">
        <v>1569</v>
      </c>
      <c r="H1490">
        <v>595</v>
      </c>
      <c r="I1490">
        <v>3.5392999999999999</v>
      </c>
      <c r="J1490">
        <v>88000</v>
      </c>
      <c r="M1490">
        <f t="shared" si="242"/>
        <v>-0.51743642124204647</v>
      </c>
      <c r="N1490">
        <f t="shared" si="243"/>
        <v>0.79145726015714268</v>
      </c>
      <c r="O1490">
        <f t="shared" si="244"/>
        <v>-1.0618544615692682</v>
      </c>
      <c r="P1490">
        <f t="shared" si="245"/>
        <v>0.28648884755064408</v>
      </c>
      <c r="Q1490">
        <f t="shared" si="246"/>
        <v>0.16957309734060172</v>
      </c>
      <c r="R1490">
        <f t="shared" si="247"/>
        <v>0.1100930398916936</v>
      </c>
      <c r="S1490">
        <f t="shared" si="248"/>
        <v>0.24174275857278912</v>
      </c>
      <c r="T1490">
        <f t="shared" si="249"/>
        <v>-8.1572790284657679E-2</v>
      </c>
      <c r="U1490">
        <f t="shared" si="250"/>
        <v>162470.39829373764</v>
      </c>
      <c r="V1490">
        <f t="shared" si="251"/>
        <v>5545840222.0279226</v>
      </c>
    </row>
    <row r="1491" spans="2:22" x14ac:dyDescent="0.25">
      <c r="B1491">
        <v>-117.92</v>
      </c>
      <c r="C1491">
        <v>34.08</v>
      </c>
      <c r="D1491">
        <v>35</v>
      </c>
      <c r="E1491">
        <v>2108</v>
      </c>
      <c r="F1491">
        <v>408</v>
      </c>
      <c r="G1491">
        <v>1257</v>
      </c>
      <c r="H1491">
        <v>414</v>
      </c>
      <c r="I1491">
        <v>4.1311999999999998</v>
      </c>
      <c r="J1491">
        <v>185200</v>
      </c>
      <c r="M1491">
        <f t="shared" si="242"/>
        <v>0.81275301864273453</v>
      </c>
      <c r="N1491">
        <f t="shared" si="243"/>
        <v>-0.72796742990245356</v>
      </c>
      <c r="O1491">
        <f t="shared" si="244"/>
        <v>0.53591685045860282</v>
      </c>
      <c r="P1491">
        <f t="shared" si="245"/>
        <v>-0.23996583934085355</v>
      </c>
      <c r="Q1491">
        <f t="shared" si="246"/>
        <v>-0.31816291323038803</v>
      </c>
      <c r="R1491">
        <f t="shared" si="247"/>
        <v>-0.16599755763531385</v>
      </c>
      <c r="S1491">
        <f t="shared" si="248"/>
        <v>-0.23217189142571615</v>
      </c>
      <c r="T1491">
        <f t="shared" si="249"/>
        <v>0.29490183103324541</v>
      </c>
      <c r="U1491">
        <f t="shared" si="250"/>
        <v>219653.22010828328</v>
      </c>
      <c r="V1491">
        <f t="shared" si="251"/>
        <v>1187024375.8298151</v>
      </c>
    </row>
    <row r="1492" spans="2:22" x14ac:dyDescent="0.25">
      <c r="B1492">
        <v>-117.99</v>
      </c>
      <c r="C1492">
        <v>33.71</v>
      </c>
      <c r="D1492">
        <v>19</v>
      </c>
      <c r="E1492">
        <v>1967</v>
      </c>
      <c r="F1492">
        <v>487</v>
      </c>
      <c r="G1492">
        <v>1251</v>
      </c>
      <c r="H1492">
        <v>404</v>
      </c>
      <c r="I1492">
        <v>3.6696</v>
      </c>
      <c r="J1492">
        <v>218800</v>
      </c>
      <c r="M1492">
        <f t="shared" si="242"/>
        <v>0.77787913819632049</v>
      </c>
      <c r="N1492">
        <f t="shared" si="243"/>
        <v>-0.89989010125476132</v>
      </c>
      <c r="O1492">
        <f t="shared" si="244"/>
        <v>-0.74230019916369405</v>
      </c>
      <c r="P1492">
        <f t="shared" si="245"/>
        <v>-0.30502290406627086</v>
      </c>
      <c r="Q1492">
        <f t="shared" si="246"/>
        <v>-0.13020610915668954</v>
      </c>
      <c r="R1492">
        <f t="shared" si="247"/>
        <v>-0.17130699220314094</v>
      </c>
      <c r="S1492">
        <f t="shared" si="248"/>
        <v>-0.25835502125988768</v>
      </c>
      <c r="T1492">
        <f t="shared" si="249"/>
        <v>1.3037820379015585E-3</v>
      </c>
      <c r="U1492">
        <f t="shared" si="250"/>
        <v>171576.40809924249</v>
      </c>
      <c r="V1492">
        <f t="shared" si="251"/>
        <v>2230067632.0092907</v>
      </c>
    </row>
    <row r="1493" spans="2:22" x14ac:dyDescent="0.25">
      <c r="B1493">
        <v>-122.08</v>
      </c>
      <c r="C1493">
        <v>37.659999999999997</v>
      </c>
      <c r="D1493">
        <v>37</v>
      </c>
      <c r="E1493">
        <v>1997</v>
      </c>
      <c r="F1493">
        <v>436</v>
      </c>
      <c r="G1493">
        <v>1349</v>
      </c>
      <c r="H1493">
        <v>437</v>
      </c>
      <c r="I1493">
        <v>2.1381999999999999</v>
      </c>
      <c r="J1493">
        <v>166600</v>
      </c>
      <c r="M1493">
        <f t="shared" si="242"/>
        <v>-1.2597518764586442</v>
      </c>
      <c r="N1493">
        <f t="shared" si="243"/>
        <v>0.93550057939826414</v>
      </c>
      <c r="O1493">
        <f t="shared" si="244"/>
        <v>0.69569398166138996</v>
      </c>
      <c r="P1493">
        <f t="shared" si="245"/>
        <v>-0.29118097540128846</v>
      </c>
      <c r="Q1493">
        <f t="shared" si="246"/>
        <v>-0.25154531178654554</v>
      </c>
      <c r="R1493">
        <f t="shared" si="247"/>
        <v>-8.4586227595298838E-2</v>
      </c>
      <c r="S1493">
        <f t="shared" si="248"/>
        <v>-0.17195069280712155</v>
      </c>
      <c r="T1493">
        <f t="shared" si="249"/>
        <v>-0.97273445936476266</v>
      </c>
      <c r="U1493">
        <f t="shared" si="250"/>
        <v>139323.68307638343</v>
      </c>
      <c r="V1493">
        <f t="shared" si="251"/>
        <v>743997464.91757178</v>
      </c>
    </row>
    <row r="1494" spans="2:22" x14ac:dyDescent="0.25">
      <c r="B1494">
        <v>-117.28</v>
      </c>
      <c r="C1494">
        <v>34.159999999999997</v>
      </c>
      <c r="D1494">
        <v>35</v>
      </c>
      <c r="E1494">
        <v>2028</v>
      </c>
      <c r="F1494">
        <v>456</v>
      </c>
      <c r="G1494">
        <v>972</v>
      </c>
      <c r="H1494">
        <v>398</v>
      </c>
      <c r="I1494">
        <v>2.3778000000000001</v>
      </c>
      <c r="J1494">
        <v>90700</v>
      </c>
      <c r="M1494">
        <f t="shared" si="242"/>
        <v>1.1315999255814086</v>
      </c>
      <c r="N1494">
        <f t="shared" si="243"/>
        <v>-0.69079496042087407</v>
      </c>
      <c r="O1494">
        <f t="shared" si="244"/>
        <v>0.53591685045860282</v>
      </c>
      <c r="P1494">
        <f t="shared" si="245"/>
        <v>-0.27687764911413998</v>
      </c>
      <c r="Q1494">
        <f t="shared" si="246"/>
        <v>-0.20396131075522944</v>
      </c>
      <c r="R1494">
        <f t="shared" si="247"/>
        <v>-0.41819569960709951</v>
      </c>
      <c r="S1494">
        <f t="shared" si="248"/>
        <v>-0.27406489916039067</v>
      </c>
      <c r="T1494">
        <f t="shared" si="249"/>
        <v>-0.82033824502489161</v>
      </c>
      <c r="U1494">
        <f t="shared" si="250"/>
        <v>146352.7898259713</v>
      </c>
      <c r="V1494">
        <f t="shared" si="251"/>
        <v>3097233015.4137344</v>
      </c>
    </row>
    <row r="1495" spans="2:22" x14ac:dyDescent="0.25">
      <c r="B1495">
        <v>-121.02</v>
      </c>
      <c r="C1495">
        <v>37.68</v>
      </c>
      <c r="D1495">
        <v>28</v>
      </c>
      <c r="E1495">
        <v>2875</v>
      </c>
      <c r="F1495">
        <v>560</v>
      </c>
      <c r="G1495">
        <v>1608</v>
      </c>
      <c r="H1495">
        <v>558</v>
      </c>
      <c r="I1495">
        <v>3.5489000000000002</v>
      </c>
      <c r="J1495">
        <v>106400</v>
      </c>
      <c r="M1495">
        <f t="shared" si="242"/>
        <v>-0.73166168684146438</v>
      </c>
      <c r="N1495">
        <f t="shared" si="243"/>
        <v>0.94479369676866065</v>
      </c>
      <c r="O1495">
        <f t="shared" si="244"/>
        <v>-2.3303108751152046E-2</v>
      </c>
      <c r="P1495">
        <f t="shared" si="245"/>
        <v>0.11392613686053003</v>
      </c>
      <c r="Q1495">
        <f t="shared" si="246"/>
        <v>4.3475494607614115E-2</v>
      </c>
      <c r="R1495">
        <f t="shared" si="247"/>
        <v>0.14460436458256953</v>
      </c>
      <c r="S1495">
        <f t="shared" si="248"/>
        <v>0.14486517818635433</v>
      </c>
      <c r="T1495">
        <f t="shared" si="249"/>
        <v>-7.5466765002258671E-2</v>
      </c>
      <c r="U1495">
        <f t="shared" si="250"/>
        <v>186294.75985381284</v>
      </c>
      <c r="V1495">
        <f t="shared" si="251"/>
        <v>6383172652.098423</v>
      </c>
    </row>
    <row r="1496" spans="2:22" x14ac:dyDescent="0.25">
      <c r="B1496">
        <v>-116.97</v>
      </c>
      <c r="C1496">
        <v>32.79</v>
      </c>
      <c r="D1496">
        <v>32</v>
      </c>
      <c r="E1496">
        <v>1255</v>
      </c>
      <c r="F1496">
        <v>338</v>
      </c>
      <c r="G1496">
        <v>782</v>
      </c>
      <c r="H1496">
        <v>302</v>
      </c>
      <c r="I1496">
        <v>2.6635</v>
      </c>
      <c r="J1496">
        <v>113600</v>
      </c>
      <c r="M1496">
        <f t="shared" si="242"/>
        <v>1.28604139612983</v>
      </c>
      <c r="N1496">
        <f t="shared" si="243"/>
        <v>-1.3273735002929354</v>
      </c>
      <c r="O1496">
        <f t="shared" si="244"/>
        <v>0.29625115365442217</v>
      </c>
      <c r="P1496">
        <f t="shared" si="245"/>
        <v>-0.63353801104852003</v>
      </c>
      <c r="Q1496">
        <f t="shared" si="246"/>
        <v>-0.48470691683999428</v>
      </c>
      <c r="R1496">
        <f t="shared" si="247"/>
        <v>-0.58632779425495662</v>
      </c>
      <c r="S1496">
        <f t="shared" si="248"/>
        <v>-0.5254229455684376</v>
      </c>
      <c r="T1496">
        <f t="shared" si="249"/>
        <v>-0.63862038844350133</v>
      </c>
      <c r="U1496">
        <f t="shared" si="250"/>
        <v>148803.57162071875</v>
      </c>
      <c r="V1496">
        <f t="shared" si="251"/>
        <v>1239291454.8550746</v>
      </c>
    </row>
    <row r="1497" spans="2:22" x14ac:dyDescent="0.25">
      <c r="B1497">
        <v>-118.13</v>
      </c>
      <c r="C1497">
        <v>34.159999999999997</v>
      </c>
      <c r="D1497">
        <v>52</v>
      </c>
      <c r="E1497">
        <v>1596</v>
      </c>
      <c r="F1497">
        <v>314</v>
      </c>
      <c r="G1497">
        <v>1024</v>
      </c>
      <c r="H1497">
        <v>292</v>
      </c>
      <c r="I1497">
        <v>3.6718999999999999</v>
      </c>
      <c r="J1497">
        <v>227900</v>
      </c>
      <c r="M1497">
        <f t="shared" si="242"/>
        <v>0.7081313773034853</v>
      </c>
      <c r="N1497">
        <f t="shared" si="243"/>
        <v>-0.69079496042087407</v>
      </c>
      <c r="O1497">
        <f t="shared" si="244"/>
        <v>1.8940224656822933</v>
      </c>
      <c r="P1497">
        <f t="shared" si="245"/>
        <v>-0.47620142188988668</v>
      </c>
      <c r="Q1497">
        <f t="shared" si="246"/>
        <v>-0.54180771807757355</v>
      </c>
      <c r="R1497">
        <f t="shared" si="247"/>
        <v>-0.37218060001926495</v>
      </c>
      <c r="S1497">
        <f t="shared" si="248"/>
        <v>-0.5516060754026092</v>
      </c>
      <c r="T1497">
        <f t="shared" si="249"/>
        <v>2.7666839284762597E-3</v>
      </c>
      <c r="U1497">
        <f t="shared" si="250"/>
        <v>229825.96336409633</v>
      </c>
      <c r="V1497">
        <f t="shared" si="251"/>
        <v>3709334.8798412499</v>
      </c>
    </row>
    <row r="1498" spans="2:22" x14ac:dyDescent="0.25">
      <c r="B1498">
        <v>-118.35</v>
      </c>
      <c r="C1498">
        <v>33.89</v>
      </c>
      <c r="D1498">
        <v>29</v>
      </c>
      <c r="E1498">
        <v>2940</v>
      </c>
      <c r="F1498">
        <v>708</v>
      </c>
      <c r="G1498">
        <v>2175</v>
      </c>
      <c r="H1498">
        <v>684</v>
      </c>
      <c r="I1498">
        <v>3.6486000000000001</v>
      </c>
      <c r="J1498">
        <v>229000</v>
      </c>
      <c r="M1498">
        <f t="shared" si="242"/>
        <v>0.59852775304331673</v>
      </c>
      <c r="N1498">
        <f t="shared" si="243"/>
        <v>-0.81625204492120573</v>
      </c>
      <c r="O1498">
        <f t="shared" si="244"/>
        <v>5.6585456850241508E-2</v>
      </c>
      <c r="P1498">
        <f t="shared" si="245"/>
        <v>0.14391698230132524</v>
      </c>
      <c r="Q1498">
        <f t="shared" si="246"/>
        <v>0.39559710223935307</v>
      </c>
      <c r="R1498">
        <f t="shared" si="247"/>
        <v>0.64634593124222728</v>
      </c>
      <c r="S1498">
        <f t="shared" si="248"/>
        <v>0.47477261409691601</v>
      </c>
      <c r="T1498">
        <f t="shared" si="249"/>
        <v>-1.2053148267345834E-2</v>
      </c>
      <c r="U1498">
        <f t="shared" si="250"/>
        <v>197435.5875144554</v>
      </c>
      <c r="V1498">
        <f t="shared" si="251"/>
        <v>996312135.55760372</v>
      </c>
    </row>
    <row r="1499" spans="2:22" x14ac:dyDescent="0.25">
      <c r="B1499">
        <v>-116.97</v>
      </c>
      <c r="C1499">
        <v>32.65</v>
      </c>
      <c r="D1499">
        <v>4</v>
      </c>
      <c r="E1499">
        <v>16450</v>
      </c>
      <c r="F1499">
        <v>2833</v>
      </c>
      <c r="G1499">
        <v>7985</v>
      </c>
      <c r="H1499">
        <v>2683</v>
      </c>
      <c r="I1499">
        <v>5.6631</v>
      </c>
      <c r="J1499">
        <v>233400</v>
      </c>
      <c r="M1499">
        <f t="shared" si="242"/>
        <v>1.28604139612983</v>
      </c>
      <c r="N1499">
        <f t="shared" si="243"/>
        <v>-1.3924253218857012</v>
      </c>
      <c r="O1499">
        <f t="shared" si="244"/>
        <v>-1.9406286831845974</v>
      </c>
      <c r="P1499">
        <f t="shared" si="245"/>
        <v>6.37739885776507</v>
      </c>
      <c r="Q1499">
        <f t="shared" si="246"/>
        <v>5.4513972118166851</v>
      </c>
      <c r="R1499">
        <f t="shared" si="247"/>
        <v>5.7876484044214367</v>
      </c>
      <c r="S1499">
        <f t="shared" si="248"/>
        <v>5.7087802679478115</v>
      </c>
      <c r="T1499">
        <f t="shared" si="249"/>
        <v>1.2692580945860346</v>
      </c>
      <c r="U1499">
        <f t="shared" si="250"/>
        <v>306054.38552089944</v>
      </c>
      <c r="V1499">
        <f t="shared" si="251"/>
        <v>5278659735.4194813</v>
      </c>
    </row>
    <row r="1500" spans="2:22" x14ac:dyDescent="0.25">
      <c r="B1500">
        <v>-118.86</v>
      </c>
      <c r="C1500">
        <v>35.9</v>
      </c>
      <c r="D1500">
        <v>38</v>
      </c>
      <c r="E1500">
        <v>298</v>
      </c>
      <c r="F1500">
        <v>55</v>
      </c>
      <c r="G1500">
        <v>161</v>
      </c>
      <c r="H1500">
        <v>47</v>
      </c>
      <c r="I1500">
        <v>4.125</v>
      </c>
      <c r="J1500">
        <v>71300</v>
      </c>
      <c r="M1500">
        <f t="shared" si="242"/>
        <v>0.34444662407655841</v>
      </c>
      <c r="N1500">
        <f t="shared" si="243"/>
        <v>0.11770625080349842</v>
      </c>
      <c r="O1500">
        <f t="shared" si="244"/>
        <v>0.77558254726278353</v>
      </c>
      <c r="P1500">
        <f t="shared" si="245"/>
        <v>-1.0750955354614589</v>
      </c>
      <c r="Q1500">
        <f t="shared" si="246"/>
        <v>-1.1580205314331167</v>
      </c>
      <c r="R1500">
        <f t="shared" si="247"/>
        <v>-1.135854272025058</v>
      </c>
      <c r="S1500">
        <f t="shared" si="248"/>
        <v>-1.1930927563398124</v>
      </c>
      <c r="T1500">
        <f t="shared" si="249"/>
        <v>0.29095835637169631</v>
      </c>
      <c r="U1500">
        <f t="shared" si="250"/>
        <v>213407.05446177372</v>
      </c>
      <c r="V1500">
        <f t="shared" si="251"/>
        <v>20194414927.801521</v>
      </c>
    </row>
    <row r="1501" spans="2:22" x14ac:dyDescent="0.25">
      <c r="B1501">
        <v>-122.31</v>
      </c>
      <c r="C1501">
        <v>37.909999999999997</v>
      </c>
      <c r="D1501">
        <v>31</v>
      </c>
      <c r="E1501">
        <v>1432</v>
      </c>
      <c r="F1501">
        <v>348</v>
      </c>
      <c r="G1501">
        <v>681</v>
      </c>
      <c r="H1501">
        <v>348</v>
      </c>
      <c r="I1501">
        <v>2.7242999999999999</v>
      </c>
      <c r="J1501">
        <v>218100</v>
      </c>
      <c r="M1501">
        <f t="shared" si="242"/>
        <v>-1.374337483639732</v>
      </c>
      <c r="N1501">
        <f t="shared" si="243"/>
        <v>1.0516645465282026</v>
      </c>
      <c r="O1501">
        <f t="shared" si="244"/>
        <v>0.21636258805302863</v>
      </c>
      <c r="P1501">
        <f t="shared" si="245"/>
        <v>-0.55187063192512387</v>
      </c>
      <c r="Q1501">
        <f t="shared" si="246"/>
        <v>-0.46091491632433623</v>
      </c>
      <c r="R1501">
        <f t="shared" si="247"/>
        <v>-0.67570327614671222</v>
      </c>
      <c r="S1501">
        <f t="shared" si="248"/>
        <v>-0.40498054833124847</v>
      </c>
      <c r="T1501">
        <f t="shared" si="249"/>
        <v>-0.59994889498830872</v>
      </c>
      <c r="U1501">
        <f t="shared" si="250"/>
        <v>149797.69791582247</v>
      </c>
      <c r="V1501">
        <f t="shared" si="251"/>
        <v>4665204469.9982424</v>
      </c>
    </row>
    <row r="1502" spans="2:22" x14ac:dyDescent="0.25">
      <c r="B1502">
        <v>-122.08</v>
      </c>
      <c r="C1502">
        <v>37.700000000000003</v>
      </c>
      <c r="D1502">
        <v>25</v>
      </c>
      <c r="E1502">
        <v>3402</v>
      </c>
      <c r="F1502">
        <v>758</v>
      </c>
      <c r="G1502">
        <v>1645</v>
      </c>
      <c r="H1502">
        <v>710</v>
      </c>
      <c r="I1502">
        <v>3.4933999999999998</v>
      </c>
      <c r="J1502">
        <v>209900</v>
      </c>
      <c r="M1502">
        <f t="shared" si="242"/>
        <v>-1.2597518764586442</v>
      </c>
      <c r="N1502">
        <f t="shared" si="243"/>
        <v>0.95408681413905716</v>
      </c>
      <c r="O1502">
        <f t="shared" si="244"/>
        <v>-0.2629688055553327</v>
      </c>
      <c r="P1502">
        <f t="shared" si="245"/>
        <v>0.35708268374205432</v>
      </c>
      <c r="Q1502">
        <f t="shared" si="246"/>
        <v>0.51455710481764327</v>
      </c>
      <c r="R1502">
        <f t="shared" si="247"/>
        <v>0.17734587775083643</v>
      </c>
      <c r="S1502">
        <f t="shared" si="248"/>
        <v>0.54284875166576207</v>
      </c>
      <c r="T1502">
        <f t="shared" si="249"/>
        <v>-0.11076722366612714</v>
      </c>
      <c r="U1502">
        <f t="shared" si="250"/>
        <v>184726.78867550302</v>
      </c>
      <c r="V1502">
        <f t="shared" si="251"/>
        <v>633690568.38778305</v>
      </c>
    </row>
    <row r="1503" spans="2:22" x14ac:dyDescent="0.25">
      <c r="B1503">
        <v>-122.43</v>
      </c>
      <c r="C1503">
        <v>37.75</v>
      </c>
      <c r="D1503">
        <v>52</v>
      </c>
      <c r="E1503">
        <v>1615</v>
      </c>
      <c r="F1503">
        <v>393</v>
      </c>
      <c r="G1503">
        <v>633</v>
      </c>
      <c r="H1503">
        <v>378</v>
      </c>
      <c r="I1503">
        <v>3.5114000000000001</v>
      </c>
      <c r="J1503">
        <v>347500</v>
      </c>
      <c r="M1503">
        <f t="shared" si="242"/>
        <v>-1.4341212786907356</v>
      </c>
      <c r="N1503">
        <f t="shared" si="243"/>
        <v>0.97731960756504355</v>
      </c>
      <c r="O1503">
        <f t="shared" si="244"/>
        <v>1.8940224656822933</v>
      </c>
      <c r="P1503">
        <f t="shared" si="245"/>
        <v>-0.46743486706873111</v>
      </c>
      <c r="Q1503">
        <f t="shared" si="246"/>
        <v>-0.35385091400387508</v>
      </c>
      <c r="R1503">
        <f t="shared" si="247"/>
        <v>-0.71817875268932874</v>
      </c>
      <c r="S1503">
        <f t="shared" si="248"/>
        <v>-0.32643115882873375</v>
      </c>
      <c r="T1503">
        <f t="shared" si="249"/>
        <v>-9.9318426261629178E-2</v>
      </c>
      <c r="U1503">
        <f t="shared" si="250"/>
        <v>225608.7622083032</v>
      </c>
      <c r="V1503">
        <f t="shared" si="251"/>
        <v>14857473850.391973</v>
      </c>
    </row>
    <row r="1504" spans="2:22" x14ac:dyDescent="0.25">
      <c r="B1504">
        <v>-122.6</v>
      </c>
      <c r="C1504">
        <v>38.24</v>
      </c>
      <c r="D1504">
        <v>16</v>
      </c>
      <c r="E1504">
        <v>2621</v>
      </c>
      <c r="F1504">
        <v>416</v>
      </c>
      <c r="G1504">
        <v>1247</v>
      </c>
      <c r="H1504">
        <v>386</v>
      </c>
      <c r="I1504">
        <v>4.8602999999999996</v>
      </c>
      <c r="J1504">
        <v>198400</v>
      </c>
      <c r="M1504">
        <f t="shared" si="242"/>
        <v>-1.5188149883463147</v>
      </c>
      <c r="N1504">
        <f t="shared" si="243"/>
        <v>1.2050009831397239</v>
      </c>
      <c r="O1504">
        <f t="shared" si="244"/>
        <v>-0.98196589596787476</v>
      </c>
      <c r="P1504">
        <f t="shared" si="245"/>
        <v>-3.268859169654362E-3</v>
      </c>
      <c r="Q1504">
        <f t="shared" si="246"/>
        <v>-0.29912931281786159</v>
      </c>
      <c r="R1504">
        <f t="shared" si="247"/>
        <v>-0.17484661524835898</v>
      </c>
      <c r="S1504">
        <f t="shared" si="248"/>
        <v>-0.30548465496139654</v>
      </c>
      <c r="T1504">
        <f t="shared" si="249"/>
        <v>0.75864173034543181</v>
      </c>
      <c r="U1504">
        <f t="shared" si="250"/>
        <v>214258.43914582056</v>
      </c>
      <c r="V1504">
        <f t="shared" si="251"/>
        <v>251490092.14169407</v>
      </c>
    </row>
    <row r="1505" spans="2:22" x14ac:dyDescent="0.25">
      <c r="B1505">
        <v>-119.29</v>
      </c>
      <c r="C1505">
        <v>36.119999999999997</v>
      </c>
      <c r="D1505">
        <v>24</v>
      </c>
      <c r="E1505">
        <v>1248</v>
      </c>
      <c r="F1505">
        <v>226</v>
      </c>
      <c r="G1505">
        <v>641</v>
      </c>
      <c r="H1505">
        <v>200</v>
      </c>
      <c r="I1505">
        <v>2.4722</v>
      </c>
      <c r="J1505">
        <v>129200</v>
      </c>
      <c r="M1505">
        <f t="shared" si="242"/>
        <v>0.13022135847713345</v>
      </c>
      <c r="N1505">
        <f t="shared" si="243"/>
        <v>0.21993054187784372</v>
      </c>
      <c r="O1505">
        <f t="shared" si="244"/>
        <v>-0.34285737115672626</v>
      </c>
      <c r="P1505">
        <f t="shared" si="245"/>
        <v>-0.63676779440368259</v>
      </c>
      <c r="Q1505">
        <f t="shared" si="246"/>
        <v>-0.7511773226153643</v>
      </c>
      <c r="R1505">
        <f t="shared" si="247"/>
        <v>-0.71109950659889265</v>
      </c>
      <c r="S1505">
        <f t="shared" si="248"/>
        <v>-0.79249086987698758</v>
      </c>
      <c r="T1505">
        <f t="shared" si="249"/>
        <v>-0.76029566308130314</v>
      </c>
      <c r="U1505">
        <f t="shared" si="250"/>
        <v>121391.24592793096</v>
      </c>
      <c r="V1505">
        <f t="shared" si="251"/>
        <v>60976640.158054888</v>
      </c>
    </row>
    <row r="1506" spans="2:22" x14ac:dyDescent="0.25">
      <c r="B1506">
        <v>-118.2</v>
      </c>
      <c r="C1506">
        <v>34.07</v>
      </c>
      <c r="D1506">
        <v>34</v>
      </c>
      <c r="E1506">
        <v>1765</v>
      </c>
      <c r="F1506">
        <v>551</v>
      </c>
      <c r="G1506">
        <v>2203</v>
      </c>
      <c r="H1506">
        <v>500</v>
      </c>
      <c r="I1506">
        <v>2.2707999999999999</v>
      </c>
      <c r="J1506">
        <v>159600</v>
      </c>
      <c r="M1506">
        <f t="shared" si="242"/>
        <v>0.67325749685706415</v>
      </c>
      <c r="N1506">
        <f t="shared" si="243"/>
        <v>-0.73261398858765014</v>
      </c>
      <c r="O1506">
        <f t="shared" si="244"/>
        <v>0.45602828485720931</v>
      </c>
      <c r="P1506">
        <f t="shared" si="245"/>
        <v>-0.39822522374381908</v>
      </c>
      <c r="Q1506">
        <f t="shared" si="246"/>
        <v>2.2062694143521886E-2</v>
      </c>
      <c r="R1506">
        <f t="shared" si="247"/>
        <v>0.67112329255875358</v>
      </c>
      <c r="S1506">
        <f t="shared" si="248"/>
        <v>-6.9969748518407147E-3</v>
      </c>
      <c r="T1506">
        <f t="shared" si="249"/>
        <v>-0.88839498515162874</v>
      </c>
      <c r="U1506">
        <f t="shared" si="250"/>
        <v>143018.28045344137</v>
      </c>
      <c r="V1506">
        <f t="shared" si="251"/>
        <v>274953423.12072444</v>
      </c>
    </row>
    <row r="1507" spans="2:22" x14ac:dyDescent="0.25">
      <c r="B1507">
        <v>-118.06</v>
      </c>
      <c r="C1507">
        <v>33.99</v>
      </c>
      <c r="D1507">
        <v>46</v>
      </c>
      <c r="E1507">
        <v>1203</v>
      </c>
      <c r="F1507">
        <v>219</v>
      </c>
      <c r="G1507">
        <v>637</v>
      </c>
      <c r="H1507">
        <v>211</v>
      </c>
      <c r="I1507">
        <v>3.3611</v>
      </c>
      <c r="J1507">
        <v>174400</v>
      </c>
      <c r="M1507">
        <f t="shared" si="242"/>
        <v>0.74300525774989934</v>
      </c>
      <c r="N1507">
        <f t="shared" si="243"/>
        <v>-0.76978645806922963</v>
      </c>
      <c r="O1507">
        <f t="shared" si="244"/>
        <v>1.4146910720739319</v>
      </c>
      <c r="P1507">
        <f t="shared" si="245"/>
        <v>-0.65753068740115617</v>
      </c>
      <c r="Q1507">
        <f t="shared" si="246"/>
        <v>-0.76783172297632496</v>
      </c>
      <c r="R1507">
        <f t="shared" si="247"/>
        <v>-0.71463912964411069</v>
      </c>
      <c r="S1507">
        <f t="shared" si="248"/>
        <v>-0.76368942705939891</v>
      </c>
      <c r="T1507">
        <f t="shared" si="249"/>
        <v>-0.19491588458918599</v>
      </c>
      <c r="U1507">
        <f t="shared" si="250"/>
        <v>201751.19531012035</v>
      </c>
      <c r="V1507">
        <f t="shared" si="251"/>
        <v>748087884.89234972</v>
      </c>
    </row>
    <row r="1508" spans="2:22" x14ac:dyDescent="0.25">
      <c r="B1508">
        <v>-116.52</v>
      </c>
      <c r="C1508">
        <v>33.85</v>
      </c>
      <c r="D1508">
        <v>13</v>
      </c>
      <c r="E1508">
        <v>7559</v>
      </c>
      <c r="F1508">
        <v>1444</v>
      </c>
      <c r="G1508">
        <v>3189</v>
      </c>
      <c r="H1508">
        <v>1105</v>
      </c>
      <c r="I1508">
        <v>3.4885999999999999</v>
      </c>
      <c r="J1508">
        <v>112500</v>
      </c>
      <c r="M1508">
        <f t="shared" si="242"/>
        <v>1.5102306275710866</v>
      </c>
      <c r="N1508">
        <f t="shared" si="243"/>
        <v>-0.83483827966199542</v>
      </c>
      <c r="O1508">
        <f t="shared" si="244"/>
        <v>-1.2216315927720554</v>
      </c>
      <c r="P1508">
        <f t="shared" si="245"/>
        <v>2.2751125990864502</v>
      </c>
      <c r="Q1508">
        <f t="shared" si="246"/>
        <v>2.1466883401917847</v>
      </c>
      <c r="R1508">
        <f t="shared" si="247"/>
        <v>1.5436403732050015</v>
      </c>
      <c r="S1508">
        <f t="shared" si="248"/>
        <v>1.5770823801155387</v>
      </c>
      <c r="T1508">
        <f t="shared" si="249"/>
        <v>-0.1138202363073265</v>
      </c>
      <c r="U1508">
        <f t="shared" si="250"/>
        <v>184192.41583004859</v>
      </c>
      <c r="V1508">
        <f t="shared" si="251"/>
        <v>5139802487.5486012</v>
      </c>
    </row>
    <row r="1509" spans="2:22" x14ac:dyDescent="0.25">
      <c r="B1509">
        <v>-120.86</v>
      </c>
      <c r="C1509">
        <v>37.770000000000003</v>
      </c>
      <c r="D1509">
        <v>28</v>
      </c>
      <c r="E1509">
        <v>1208</v>
      </c>
      <c r="F1509">
        <v>232</v>
      </c>
      <c r="G1509">
        <v>535</v>
      </c>
      <c r="H1509">
        <v>232</v>
      </c>
      <c r="I1509">
        <v>2.3523000000000001</v>
      </c>
      <c r="J1509">
        <v>94700</v>
      </c>
      <c r="M1509">
        <f t="shared" si="242"/>
        <v>-0.65194996010679751</v>
      </c>
      <c r="N1509">
        <f t="shared" si="243"/>
        <v>0.98661272493544006</v>
      </c>
      <c r="O1509">
        <f t="shared" si="244"/>
        <v>-2.3303108751152046E-2</v>
      </c>
      <c r="P1509">
        <f t="shared" si="245"/>
        <v>-0.65522369929032576</v>
      </c>
      <c r="Q1509">
        <f t="shared" si="246"/>
        <v>-0.73690212230596941</v>
      </c>
      <c r="R1509">
        <f t="shared" si="247"/>
        <v>-0.80489951729717091</v>
      </c>
      <c r="S1509">
        <f t="shared" si="248"/>
        <v>-0.70870485440763853</v>
      </c>
      <c r="T1509">
        <f t="shared" si="249"/>
        <v>-0.83655737468126345</v>
      </c>
      <c r="U1509">
        <f t="shared" si="250"/>
        <v>124218.85302542603</v>
      </c>
      <c r="V1509">
        <f t="shared" si="251"/>
        <v>871362683.93670321</v>
      </c>
    </row>
    <row r="1510" spans="2:22" x14ac:dyDescent="0.25">
      <c r="B1510">
        <v>-122.11</v>
      </c>
      <c r="C1510">
        <v>37.700000000000003</v>
      </c>
      <c r="D1510">
        <v>29</v>
      </c>
      <c r="E1510">
        <v>1298</v>
      </c>
      <c r="F1510">
        <v>306</v>
      </c>
      <c r="G1510">
        <v>835</v>
      </c>
      <c r="H1510">
        <v>338</v>
      </c>
      <c r="I1510">
        <v>2.3273999999999999</v>
      </c>
      <c r="J1510">
        <v>170400</v>
      </c>
      <c r="M1510">
        <f t="shared" si="242"/>
        <v>-1.274697825221395</v>
      </c>
      <c r="N1510">
        <f t="shared" si="243"/>
        <v>0.95408681413905716</v>
      </c>
      <c r="O1510">
        <f t="shared" si="244"/>
        <v>5.6585456850241508E-2</v>
      </c>
      <c r="P1510">
        <f t="shared" si="245"/>
        <v>-0.61369791329537859</v>
      </c>
      <c r="Q1510">
        <f t="shared" si="246"/>
        <v>-0.56084131849009999</v>
      </c>
      <c r="R1510">
        <f t="shared" si="247"/>
        <v>-0.53942778890581755</v>
      </c>
      <c r="S1510">
        <f t="shared" si="248"/>
        <v>-0.43116367816542001</v>
      </c>
      <c r="T1510">
        <f t="shared" si="249"/>
        <v>-0.85239487775748557</v>
      </c>
      <c r="U1510">
        <f t="shared" si="250"/>
        <v>127564.65404356353</v>
      </c>
      <c r="V1510">
        <f t="shared" si="251"/>
        <v>1834866863.2075987</v>
      </c>
    </row>
    <row r="1511" spans="2:22" x14ac:dyDescent="0.25">
      <c r="B1511">
        <v>-118.27</v>
      </c>
      <c r="C1511">
        <v>33.92</v>
      </c>
      <c r="D1511">
        <v>36</v>
      </c>
      <c r="E1511">
        <v>1465</v>
      </c>
      <c r="F1511">
        <v>346</v>
      </c>
      <c r="G1511">
        <v>1147</v>
      </c>
      <c r="H1511">
        <v>324</v>
      </c>
      <c r="I1511">
        <v>1.7262</v>
      </c>
      <c r="J1511">
        <v>88800</v>
      </c>
      <c r="M1511">
        <f t="shared" si="242"/>
        <v>0.63838361641065011</v>
      </c>
      <c r="N1511">
        <f t="shared" si="243"/>
        <v>-0.80231236886561252</v>
      </c>
      <c r="O1511">
        <f t="shared" si="244"/>
        <v>0.61580541605999639</v>
      </c>
      <c r="P1511">
        <f t="shared" si="245"/>
        <v>-0.53664451039364314</v>
      </c>
      <c r="Q1511">
        <f t="shared" si="246"/>
        <v>-0.46567331642746784</v>
      </c>
      <c r="R1511">
        <f t="shared" si="247"/>
        <v>-0.26333719137881006</v>
      </c>
      <c r="S1511">
        <f t="shared" si="248"/>
        <v>-0.4678200599332602</v>
      </c>
      <c r="T1511">
        <f t="shared" si="249"/>
        <v>-1.2347847110677126</v>
      </c>
      <c r="U1511">
        <f t="shared" si="250"/>
        <v>116779.25897303234</v>
      </c>
      <c r="V1511">
        <f t="shared" si="251"/>
        <v>782838932.68001056</v>
      </c>
    </row>
    <row r="1512" spans="2:22" x14ac:dyDescent="0.25">
      <c r="B1512">
        <v>-122.1</v>
      </c>
      <c r="C1512">
        <v>37.65</v>
      </c>
      <c r="D1512">
        <v>25</v>
      </c>
      <c r="E1512">
        <v>2538</v>
      </c>
      <c r="F1512">
        <v>494</v>
      </c>
      <c r="G1512">
        <v>1185</v>
      </c>
      <c r="H1512">
        <v>501</v>
      </c>
      <c r="I1512">
        <v>4.5416999999999996</v>
      </c>
      <c r="J1512">
        <v>194400</v>
      </c>
      <c r="M1512">
        <f t="shared" si="242"/>
        <v>-1.2697158423004757</v>
      </c>
      <c r="N1512">
        <f t="shared" si="243"/>
        <v>0.93085402071306755</v>
      </c>
      <c r="O1512">
        <f t="shared" si="244"/>
        <v>-0.2629688055553327</v>
      </c>
      <c r="P1512">
        <f t="shared" si="245"/>
        <v>-4.1564861809439024E-2</v>
      </c>
      <c r="Q1512">
        <f t="shared" si="246"/>
        <v>-0.11355170879572891</v>
      </c>
      <c r="R1512">
        <f t="shared" si="247"/>
        <v>-0.22971077244923865</v>
      </c>
      <c r="S1512">
        <f t="shared" si="248"/>
        <v>-4.3786618684235586E-3</v>
      </c>
      <c r="T1512">
        <f t="shared" si="249"/>
        <v>0.55599801628582046</v>
      </c>
      <c r="U1512">
        <f t="shared" si="250"/>
        <v>220689.61231971288</v>
      </c>
      <c r="V1512">
        <f t="shared" si="251"/>
        <v>691143715.92079902</v>
      </c>
    </row>
    <row r="1513" spans="2:22" x14ac:dyDescent="0.25">
      <c r="B1513">
        <v>-118.22</v>
      </c>
      <c r="C1513">
        <v>33.9</v>
      </c>
      <c r="D1513">
        <v>30</v>
      </c>
      <c r="E1513">
        <v>1007</v>
      </c>
      <c r="F1513">
        <v>260</v>
      </c>
      <c r="G1513">
        <v>1112</v>
      </c>
      <c r="H1513">
        <v>238</v>
      </c>
      <c r="I1513">
        <v>1.7262</v>
      </c>
      <c r="J1513">
        <v>115600</v>
      </c>
      <c r="M1513">
        <f t="shared" si="242"/>
        <v>0.66329353101523258</v>
      </c>
      <c r="N1513">
        <f t="shared" si="243"/>
        <v>-0.81160548623600914</v>
      </c>
      <c r="O1513">
        <f t="shared" si="244"/>
        <v>0.13647402245163506</v>
      </c>
      <c r="P1513">
        <f t="shared" si="245"/>
        <v>-0.74796462134570796</v>
      </c>
      <c r="Q1513">
        <f t="shared" si="246"/>
        <v>-0.67028452086212698</v>
      </c>
      <c r="R1513">
        <f t="shared" si="247"/>
        <v>-0.29430889302446794</v>
      </c>
      <c r="S1513">
        <f t="shared" si="248"/>
        <v>-0.6929949765071356</v>
      </c>
      <c r="T1513">
        <f t="shared" si="249"/>
        <v>-1.2347847110677126</v>
      </c>
      <c r="U1513">
        <f t="shared" si="250"/>
        <v>102282.31743568646</v>
      </c>
      <c r="V1513">
        <f t="shared" si="251"/>
        <v>177360668.8838208</v>
      </c>
    </row>
    <row r="1514" spans="2:22" x14ac:dyDescent="0.25">
      <c r="B1514">
        <v>-117.48</v>
      </c>
      <c r="C1514">
        <v>33.979999999999997</v>
      </c>
      <c r="D1514">
        <v>20</v>
      </c>
      <c r="E1514">
        <v>2451</v>
      </c>
      <c r="F1514">
        <v>475</v>
      </c>
      <c r="G1514">
        <v>1785</v>
      </c>
      <c r="H1514">
        <v>456</v>
      </c>
      <c r="I1514">
        <v>3.3965999999999998</v>
      </c>
      <c r="J1514">
        <v>115000</v>
      </c>
      <c r="M1514">
        <f t="shared" si="242"/>
        <v>1.0319602671630717</v>
      </c>
      <c r="N1514">
        <f t="shared" si="243"/>
        <v>-0.77443301675442955</v>
      </c>
      <c r="O1514">
        <f t="shared" si="244"/>
        <v>-0.66241163356230048</v>
      </c>
      <c r="P1514">
        <f t="shared" si="245"/>
        <v>-8.1706454937888015E-2</v>
      </c>
      <c r="Q1514">
        <f t="shared" si="246"/>
        <v>-0.1587565097754792</v>
      </c>
      <c r="R1514">
        <f t="shared" si="247"/>
        <v>0.301232684333468</v>
      </c>
      <c r="S1514">
        <f t="shared" si="248"/>
        <v>-0.12220274612219559</v>
      </c>
      <c r="T1514">
        <f t="shared" si="249"/>
        <v>-0.1723363119303154</v>
      </c>
      <c r="U1514">
        <f t="shared" si="250"/>
        <v>161450.47750032094</v>
      </c>
      <c r="V1514">
        <f t="shared" si="251"/>
        <v>2157646860.0078216</v>
      </c>
    </row>
    <row r="1515" spans="2:22" x14ac:dyDescent="0.25">
      <c r="B1515">
        <v>-117.87</v>
      </c>
      <c r="C1515">
        <v>33.81</v>
      </c>
      <c r="D1515">
        <v>15</v>
      </c>
      <c r="E1515">
        <v>3082</v>
      </c>
      <c r="F1515">
        <v>536</v>
      </c>
      <c r="G1515">
        <v>1268</v>
      </c>
      <c r="H1515">
        <v>531</v>
      </c>
      <c r="I1515">
        <v>3.7604000000000002</v>
      </c>
      <c r="J1515">
        <v>280100</v>
      </c>
      <c r="M1515">
        <f t="shared" si="242"/>
        <v>0.837662933247317</v>
      </c>
      <c r="N1515">
        <f t="shared" si="243"/>
        <v>-0.85342451440278522</v>
      </c>
      <c r="O1515">
        <f t="shared" si="244"/>
        <v>-1.0618544615692682</v>
      </c>
      <c r="P1515">
        <f t="shared" si="245"/>
        <v>0.20943544464890865</v>
      </c>
      <c r="Q1515">
        <f t="shared" si="246"/>
        <v>-1.3625306629965169E-2</v>
      </c>
      <c r="R1515">
        <f t="shared" si="247"/>
        <v>-0.15626359426096423</v>
      </c>
      <c r="S1515">
        <f t="shared" si="248"/>
        <v>7.4170727634091133E-2</v>
      </c>
      <c r="T1515">
        <f t="shared" si="249"/>
        <v>5.9056604500590672E-2</v>
      </c>
      <c r="U1515">
        <f t="shared" si="250"/>
        <v>169343.19469230261</v>
      </c>
      <c r="V1515">
        <f t="shared" si="251"/>
        <v>12267069921.967184</v>
      </c>
    </row>
    <row r="1516" spans="2:22" x14ac:dyDescent="0.25">
      <c r="B1516">
        <v>-121.99</v>
      </c>
      <c r="C1516">
        <v>37.549999999999997</v>
      </c>
      <c r="D1516">
        <v>16</v>
      </c>
      <c r="E1516">
        <v>6647</v>
      </c>
      <c r="F1516">
        <v>2098</v>
      </c>
      <c r="G1516">
        <v>4649</v>
      </c>
      <c r="H1516">
        <v>1903</v>
      </c>
      <c r="I1516">
        <v>2.9074</v>
      </c>
      <c r="J1516">
        <v>213800</v>
      </c>
      <c r="M1516">
        <f t="shared" si="242"/>
        <v>-1.2149140301703913</v>
      </c>
      <c r="N1516">
        <f t="shared" si="243"/>
        <v>0.88438843386109145</v>
      </c>
      <c r="O1516">
        <f t="shared" si="244"/>
        <v>-0.98196589596787476</v>
      </c>
      <c r="P1516">
        <f t="shared" si="245"/>
        <v>1.8543179676709849</v>
      </c>
      <c r="Q1516">
        <f t="shared" si="246"/>
        <v>3.7026851739158202</v>
      </c>
      <c r="R1516">
        <f t="shared" si="247"/>
        <v>2.8356027847095877</v>
      </c>
      <c r="S1516">
        <f t="shared" si="248"/>
        <v>3.6664961408824297</v>
      </c>
      <c r="T1516">
        <f t="shared" si="249"/>
        <v>-0.48348918361255594</v>
      </c>
      <c r="U1516">
        <f t="shared" si="250"/>
        <v>187024.73644277651</v>
      </c>
      <c r="V1516">
        <f t="shared" si="251"/>
        <v>716914738.55878007</v>
      </c>
    </row>
    <row r="1517" spans="2:22" x14ac:dyDescent="0.25">
      <c r="B1517">
        <v>-118.19</v>
      </c>
      <c r="C1517">
        <v>34.65</v>
      </c>
      <c r="D1517">
        <v>33</v>
      </c>
      <c r="E1517">
        <v>1781</v>
      </c>
      <c r="F1517">
        <v>326</v>
      </c>
      <c r="G1517">
        <v>913</v>
      </c>
      <c r="H1517">
        <v>314</v>
      </c>
      <c r="I1517">
        <v>3.9963000000000002</v>
      </c>
      <c r="J1517">
        <v>126800</v>
      </c>
      <c r="M1517">
        <f t="shared" si="242"/>
        <v>0.67823947977798349</v>
      </c>
      <c r="N1517">
        <f t="shared" si="243"/>
        <v>-0.4631135848461938</v>
      </c>
      <c r="O1517">
        <f t="shared" si="244"/>
        <v>0.37613971925581574</v>
      </c>
      <c r="P1517">
        <f t="shared" si="245"/>
        <v>-0.39084286178916178</v>
      </c>
      <c r="Q1517">
        <f t="shared" si="246"/>
        <v>-0.51325731745878389</v>
      </c>
      <c r="R1517">
        <f t="shared" si="247"/>
        <v>-0.47040513952406565</v>
      </c>
      <c r="S1517">
        <f t="shared" si="248"/>
        <v>-0.49400318976743179</v>
      </c>
      <c r="T1517">
        <f t="shared" si="249"/>
        <v>0.20909945492953705</v>
      </c>
      <c r="U1517">
        <f t="shared" si="250"/>
        <v>207276.29202686914</v>
      </c>
      <c r="V1517">
        <f t="shared" si="251"/>
        <v>6476433578.3939209</v>
      </c>
    </row>
    <row r="1518" spans="2:22" x14ac:dyDescent="0.25">
      <c r="B1518">
        <v>-121.2</v>
      </c>
      <c r="C1518">
        <v>39.200000000000003</v>
      </c>
      <c r="D1518">
        <v>16</v>
      </c>
      <c r="E1518">
        <v>1039</v>
      </c>
      <c r="F1518">
        <v>182</v>
      </c>
      <c r="G1518">
        <v>554</v>
      </c>
      <c r="H1518">
        <v>184</v>
      </c>
      <c r="I1518">
        <v>2.9687999999999999</v>
      </c>
      <c r="J1518">
        <v>128300</v>
      </c>
      <c r="M1518">
        <f t="shared" si="242"/>
        <v>-0.8213373794179698</v>
      </c>
      <c r="N1518">
        <f t="shared" si="243"/>
        <v>1.6510706169186877</v>
      </c>
      <c r="O1518">
        <f t="shared" si="244"/>
        <v>-0.98196589596787476</v>
      </c>
      <c r="P1518">
        <f t="shared" si="245"/>
        <v>-0.73319989743639336</v>
      </c>
      <c r="Q1518">
        <f t="shared" si="246"/>
        <v>-0.85586212488425961</v>
      </c>
      <c r="R1518">
        <f t="shared" si="247"/>
        <v>-0.7880863078323852</v>
      </c>
      <c r="S1518">
        <f t="shared" si="248"/>
        <v>-0.83438387761166211</v>
      </c>
      <c r="T1518">
        <f t="shared" si="249"/>
        <v>-0.44443606357721344</v>
      </c>
      <c r="U1518">
        <f t="shared" si="250"/>
        <v>125637.2656561124</v>
      </c>
      <c r="V1518">
        <f t="shared" si="251"/>
        <v>7090154.1861185161</v>
      </c>
    </row>
    <row r="1519" spans="2:22" x14ac:dyDescent="0.25">
      <c r="B1519">
        <v>-122.22</v>
      </c>
      <c r="C1519">
        <v>38.11</v>
      </c>
      <c r="D1519">
        <v>43</v>
      </c>
      <c r="E1519">
        <v>1939</v>
      </c>
      <c r="F1519">
        <v>353</v>
      </c>
      <c r="G1519">
        <v>968</v>
      </c>
      <c r="H1519">
        <v>392</v>
      </c>
      <c r="I1519">
        <v>3.1848000000000001</v>
      </c>
      <c r="J1519">
        <v>112700</v>
      </c>
      <c r="M1519">
        <f t="shared" si="242"/>
        <v>-1.3294996373514794</v>
      </c>
      <c r="N1519">
        <f t="shared" si="243"/>
        <v>1.1445957202321546</v>
      </c>
      <c r="O1519">
        <f t="shared" si="244"/>
        <v>1.1750253752697513</v>
      </c>
      <c r="P1519">
        <f t="shared" si="245"/>
        <v>-0.31794203748692113</v>
      </c>
      <c r="Q1519">
        <f t="shared" si="246"/>
        <v>-0.44901891606650723</v>
      </c>
      <c r="R1519">
        <f t="shared" si="247"/>
        <v>-0.42173532265231756</v>
      </c>
      <c r="S1519">
        <f t="shared" si="248"/>
        <v>-0.28977477706089361</v>
      </c>
      <c r="T1519">
        <f t="shared" si="249"/>
        <v>-0.30705049472323953</v>
      </c>
      <c r="U1519">
        <f t="shared" si="250"/>
        <v>192884.62550747106</v>
      </c>
      <c r="V1519">
        <f t="shared" si="251"/>
        <v>6429574167.7733793</v>
      </c>
    </row>
    <row r="1520" spans="2:22" x14ac:dyDescent="0.25">
      <c r="B1520">
        <v>-117.32</v>
      </c>
      <c r="C1520">
        <v>33.17</v>
      </c>
      <c r="D1520">
        <v>18</v>
      </c>
      <c r="E1520">
        <v>2143</v>
      </c>
      <c r="F1520">
        <v>299</v>
      </c>
      <c r="G1520">
        <v>828</v>
      </c>
      <c r="H1520">
        <v>283</v>
      </c>
      <c r="I1520">
        <v>4.2382999999999997</v>
      </c>
      <c r="J1520">
        <v>239000</v>
      </c>
      <c r="M1520">
        <f t="shared" si="242"/>
        <v>1.1116719938977455</v>
      </c>
      <c r="N1520">
        <f t="shared" si="243"/>
        <v>-1.150804270255428</v>
      </c>
      <c r="O1520">
        <f t="shared" si="244"/>
        <v>-0.82218876476508762</v>
      </c>
      <c r="P1520">
        <f t="shared" si="245"/>
        <v>-0.22381692256504074</v>
      </c>
      <c r="Q1520">
        <f t="shared" si="246"/>
        <v>-0.57749571885106066</v>
      </c>
      <c r="R1520">
        <f t="shared" si="247"/>
        <v>-0.54562212923494913</v>
      </c>
      <c r="S1520">
        <f t="shared" si="248"/>
        <v>-0.5751708922533636</v>
      </c>
      <c r="T1520">
        <f t="shared" si="249"/>
        <v>0.36302217559000738</v>
      </c>
      <c r="U1520">
        <f t="shared" si="250"/>
        <v>187652.8495941633</v>
      </c>
      <c r="V1520">
        <f t="shared" si="251"/>
        <v>2636529854.7996159</v>
      </c>
    </row>
    <row r="1521" spans="2:22" x14ac:dyDescent="0.25">
      <c r="B1521">
        <v>-117.43</v>
      </c>
      <c r="C1521">
        <v>34.1</v>
      </c>
      <c r="D1521">
        <v>34</v>
      </c>
      <c r="E1521">
        <v>1345</v>
      </c>
      <c r="F1521">
        <v>265</v>
      </c>
      <c r="G1521">
        <v>834</v>
      </c>
      <c r="H1521">
        <v>290</v>
      </c>
      <c r="I1521">
        <v>3.7010999999999998</v>
      </c>
      <c r="J1521">
        <v>99500</v>
      </c>
      <c r="M1521">
        <f t="shared" si="242"/>
        <v>1.0568701817676542</v>
      </c>
      <c r="N1521">
        <f t="shared" si="243"/>
        <v>-0.71867431253205705</v>
      </c>
      <c r="O1521">
        <f t="shared" si="244"/>
        <v>0.45602828485720931</v>
      </c>
      <c r="P1521">
        <f t="shared" si="245"/>
        <v>-0.59201222505357276</v>
      </c>
      <c r="Q1521">
        <f t="shared" si="246"/>
        <v>-0.65838852060429798</v>
      </c>
      <c r="R1521">
        <f t="shared" si="247"/>
        <v>-0.54031269466712206</v>
      </c>
      <c r="S1521">
        <f t="shared" si="248"/>
        <v>-0.55684270136944347</v>
      </c>
      <c r="T1521">
        <f t="shared" si="249"/>
        <v>2.1339177495772646E-2</v>
      </c>
      <c r="U1521">
        <f t="shared" si="250"/>
        <v>194564.92775642985</v>
      </c>
      <c r="V1521">
        <f t="shared" si="251"/>
        <v>9037340489.335228</v>
      </c>
    </row>
    <row r="1522" spans="2:22" x14ac:dyDescent="0.25">
      <c r="B1522">
        <v>-120.37</v>
      </c>
      <c r="C1522">
        <v>36.130000000000003</v>
      </c>
      <c r="D1522">
        <v>10</v>
      </c>
      <c r="E1522">
        <v>2522</v>
      </c>
      <c r="F1522">
        <v>533</v>
      </c>
      <c r="G1522">
        <v>1335</v>
      </c>
      <c r="H1522">
        <v>493</v>
      </c>
      <c r="I1522">
        <v>3.2639</v>
      </c>
      <c r="J1522">
        <v>86400</v>
      </c>
      <c r="M1522">
        <f t="shared" si="242"/>
        <v>-0.40783279698187791</v>
      </c>
      <c r="N1522">
        <f t="shared" si="243"/>
        <v>0.22457710056304364</v>
      </c>
      <c r="O1522">
        <f t="shared" si="244"/>
        <v>-1.4612972895762359</v>
      </c>
      <c r="P1522">
        <f t="shared" si="245"/>
        <v>-4.8947223764096312E-2</v>
      </c>
      <c r="Q1522">
        <f t="shared" si="246"/>
        <v>-2.0762906784662579E-2</v>
      </c>
      <c r="R1522">
        <f t="shared" si="247"/>
        <v>-9.6974908253562003E-2</v>
      </c>
      <c r="S1522">
        <f t="shared" si="248"/>
        <v>-2.5325165735760807E-2</v>
      </c>
      <c r="T1522">
        <f t="shared" si="249"/>
        <v>-0.25673939057347417</v>
      </c>
      <c r="U1522">
        <f t="shared" si="250"/>
        <v>138346.29325287949</v>
      </c>
      <c r="V1522">
        <f t="shared" si="251"/>
        <v>2698417382.7141533</v>
      </c>
    </row>
    <row r="1523" spans="2:22" x14ac:dyDescent="0.25">
      <c r="B1523">
        <v>-121.3</v>
      </c>
      <c r="C1523">
        <v>38.01</v>
      </c>
      <c r="D1523">
        <v>29</v>
      </c>
      <c r="E1523">
        <v>2289</v>
      </c>
      <c r="F1523">
        <v>449</v>
      </c>
      <c r="G1523">
        <v>1215</v>
      </c>
      <c r="H1523">
        <v>435</v>
      </c>
      <c r="I1523">
        <v>3.2787999999999999</v>
      </c>
      <c r="J1523">
        <v>100000</v>
      </c>
      <c r="M1523">
        <f t="shared" si="242"/>
        <v>-0.87115720862713475</v>
      </c>
      <c r="N1523">
        <f t="shared" si="243"/>
        <v>1.0981301333801785</v>
      </c>
      <c r="O1523">
        <f t="shared" si="244"/>
        <v>5.6585456850241508E-2</v>
      </c>
      <c r="P1523">
        <f t="shared" si="245"/>
        <v>-0.15645286972879302</v>
      </c>
      <c r="Q1523">
        <f t="shared" si="246"/>
        <v>-0.22061571111619008</v>
      </c>
      <c r="R1523">
        <f t="shared" si="247"/>
        <v>-0.20316359961010333</v>
      </c>
      <c r="S1523">
        <f t="shared" si="248"/>
        <v>-0.17718731877395585</v>
      </c>
      <c r="T1523">
        <f t="shared" si="249"/>
        <v>-0.24726233049975102</v>
      </c>
      <c r="U1523">
        <f t="shared" si="250"/>
        <v>172985.23122234433</v>
      </c>
      <c r="V1523">
        <f t="shared" si="251"/>
        <v>5326843976.5790653</v>
      </c>
    </row>
    <row r="1524" spans="2:22" x14ac:dyDescent="0.25">
      <c r="B1524">
        <v>-122.14</v>
      </c>
      <c r="C1524">
        <v>38.049999999999997</v>
      </c>
      <c r="D1524">
        <v>27</v>
      </c>
      <c r="E1524">
        <v>3794</v>
      </c>
      <c r="F1524">
        <v>772</v>
      </c>
      <c r="G1524">
        <v>1756</v>
      </c>
      <c r="H1524">
        <v>724</v>
      </c>
      <c r="I1524">
        <v>3.2890999999999999</v>
      </c>
      <c r="J1524">
        <v>150600</v>
      </c>
      <c r="M1524">
        <f t="shared" si="242"/>
        <v>-1.289643773984146</v>
      </c>
      <c r="N1524">
        <f t="shared" si="243"/>
        <v>1.1167163681209684</v>
      </c>
      <c r="O1524">
        <f t="shared" si="244"/>
        <v>-0.1031916743525456</v>
      </c>
      <c r="P1524">
        <f t="shared" si="245"/>
        <v>0.53795055163115779</v>
      </c>
      <c r="Q1524">
        <f t="shared" si="246"/>
        <v>0.54786590553956449</v>
      </c>
      <c r="R1524">
        <f t="shared" si="247"/>
        <v>0.27557041725563719</v>
      </c>
      <c r="S1524">
        <f t="shared" si="248"/>
        <v>0.57950513343360233</v>
      </c>
      <c r="T1524">
        <f t="shared" si="249"/>
        <v>-0.2407110742071773</v>
      </c>
      <c r="U1524">
        <f t="shared" si="250"/>
        <v>180341.58066348219</v>
      </c>
      <c r="V1524">
        <f t="shared" si="251"/>
        <v>884561620.36241794</v>
      </c>
    </row>
    <row r="1525" spans="2:22" x14ac:dyDescent="0.25">
      <c r="B1525">
        <v>-118.3</v>
      </c>
      <c r="C1525">
        <v>33.880000000000003</v>
      </c>
      <c r="D1525">
        <v>35</v>
      </c>
      <c r="E1525">
        <v>3227</v>
      </c>
      <c r="F1525">
        <v>749</v>
      </c>
      <c r="G1525">
        <v>1881</v>
      </c>
      <c r="H1525">
        <v>696</v>
      </c>
      <c r="I1525">
        <v>2.8445</v>
      </c>
      <c r="J1525">
        <v>242100</v>
      </c>
      <c r="M1525">
        <f t="shared" si="242"/>
        <v>0.62343766764789921</v>
      </c>
      <c r="N1525">
        <f t="shared" si="243"/>
        <v>-0.82089860360640232</v>
      </c>
      <c r="O1525">
        <f t="shared" si="244"/>
        <v>0.53591685045860282</v>
      </c>
      <c r="P1525">
        <f t="shared" si="245"/>
        <v>0.27633809986299029</v>
      </c>
      <c r="Q1525">
        <f t="shared" si="246"/>
        <v>0.493144304353551</v>
      </c>
      <c r="R1525">
        <f t="shared" si="247"/>
        <v>0.38618363741870104</v>
      </c>
      <c r="S1525">
        <f t="shared" si="248"/>
        <v>0.50619236989792193</v>
      </c>
      <c r="T1525">
        <f t="shared" si="249"/>
        <v>-0.52349637009827321</v>
      </c>
      <c r="U1525">
        <f t="shared" si="250"/>
        <v>176078.56246950518</v>
      </c>
      <c r="V1525">
        <f t="shared" si="251"/>
        <v>4358830213.59303</v>
      </c>
    </row>
    <row r="1526" spans="2:22" x14ac:dyDescent="0.25">
      <c r="B1526">
        <v>-118.22</v>
      </c>
      <c r="C1526">
        <v>33.840000000000003</v>
      </c>
      <c r="D1526">
        <v>38</v>
      </c>
      <c r="E1526">
        <v>1928</v>
      </c>
      <c r="F1526">
        <v>429</v>
      </c>
      <c r="G1526">
        <v>1358</v>
      </c>
      <c r="H1526">
        <v>399</v>
      </c>
      <c r="I1526">
        <v>4.0686999999999998</v>
      </c>
      <c r="J1526">
        <v>160300</v>
      </c>
      <c r="M1526">
        <f t="shared" si="242"/>
        <v>0.66329353101523258</v>
      </c>
      <c r="N1526">
        <f t="shared" si="243"/>
        <v>-0.83948483834719212</v>
      </c>
      <c r="O1526">
        <f t="shared" si="244"/>
        <v>0.77558254726278353</v>
      </c>
      <c r="P1526">
        <f t="shared" si="245"/>
        <v>-0.32301741133074802</v>
      </c>
      <c r="Q1526">
        <f t="shared" si="246"/>
        <v>-0.26819971214750615</v>
      </c>
      <c r="R1526">
        <f t="shared" si="247"/>
        <v>-7.6622075743558241E-2</v>
      </c>
      <c r="S1526">
        <f t="shared" si="248"/>
        <v>-0.27144658617697348</v>
      </c>
      <c r="T1526">
        <f t="shared" si="249"/>
        <v>0.25514906226762801</v>
      </c>
      <c r="U1526">
        <f t="shared" si="250"/>
        <v>223496.72617165605</v>
      </c>
      <c r="V1526">
        <f t="shared" si="251"/>
        <v>3993826198.8152761</v>
      </c>
    </row>
    <row r="1527" spans="2:22" x14ac:dyDescent="0.25">
      <c r="B1527">
        <v>-118.29</v>
      </c>
      <c r="C1527">
        <v>34.1</v>
      </c>
      <c r="D1527">
        <v>39</v>
      </c>
      <c r="E1527">
        <v>2196</v>
      </c>
      <c r="F1527">
        <v>582</v>
      </c>
      <c r="G1527">
        <v>1165</v>
      </c>
      <c r="H1527">
        <v>538</v>
      </c>
      <c r="I1527">
        <v>2.9417</v>
      </c>
      <c r="J1527">
        <v>254200</v>
      </c>
      <c r="M1527">
        <f t="shared" si="242"/>
        <v>0.62841965056881144</v>
      </c>
      <c r="N1527">
        <f t="shared" si="243"/>
        <v>-0.71867431253205705</v>
      </c>
      <c r="O1527">
        <f t="shared" si="244"/>
        <v>0.8554711128641771</v>
      </c>
      <c r="P1527">
        <f t="shared" si="245"/>
        <v>-0.19936284859023848</v>
      </c>
      <c r="Q1527">
        <f t="shared" si="246"/>
        <v>9.5817895742061801E-2</v>
      </c>
      <c r="R1527">
        <f t="shared" si="247"/>
        <v>-0.24740888767532887</v>
      </c>
      <c r="S1527">
        <f t="shared" si="248"/>
        <v>9.2498918518011217E-2</v>
      </c>
      <c r="T1527">
        <f t="shared" si="249"/>
        <v>-0.46167286411398512</v>
      </c>
      <c r="U1527">
        <f t="shared" si="250"/>
        <v>182400.84674201655</v>
      </c>
      <c r="V1527">
        <f t="shared" si="251"/>
        <v>5155118408.5633945</v>
      </c>
    </row>
    <row r="1528" spans="2:22" x14ac:dyDescent="0.25">
      <c r="B1528">
        <v>-121.88</v>
      </c>
      <c r="C1528">
        <v>37.29</v>
      </c>
      <c r="D1528">
        <v>44</v>
      </c>
      <c r="E1528">
        <v>2026</v>
      </c>
      <c r="F1528">
        <v>396</v>
      </c>
      <c r="G1528">
        <v>908</v>
      </c>
      <c r="H1528">
        <v>383</v>
      </c>
      <c r="I1528">
        <v>4.1406000000000001</v>
      </c>
      <c r="J1528">
        <v>274100</v>
      </c>
      <c r="M1528">
        <f t="shared" si="242"/>
        <v>-1.1601122180403072</v>
      </c>
      <c r="N1528">
        <f t="shared" si="243"/>
        <v>0.76357790804595638</v>
      </c>
      <c r="O1528">
        <f t="shared" si="244"/>
        <v>1.2549139408711449</v>
      </c>
      <c r="P1528">
        <f t="shared" si="245"/>
        <v>-0.27780044435847212</v>
      </c>
      <c r="Q1528">
        <f t="shared" si="246"/>
        <v>-0.3467133138491777</v>
      </c>
      <c r="R1528">
        <f t="shared" si="247"/>
        <v>-0.47482966833058821</v>
      </c>
      <c r="S1528">
        <f t="shared" si="248"/>
        <v>-0.31333959391164801</v>
      </c>
      <c r="T1528">
        <f t="shared" si="249"/>
        <v>0.30088064745559445</v>
      </c>
      <c r="U1528">
        <f t="shared" si="250"/>
        <v>237089.58842159866</v>
      </c>
      <c r="V1528">
        <f t="shared" si="251"/>
        <v>1369770565.2026641</v>
      </c>
    </row>
    <row r="1529" spans="2:22" x14ac:dyDescent="0.25">
      <c r="B1529">
        <v>-121.71</v>
      </c>
      <c r="C1529">
        <v>36.9</v>
      </c>
      <c r="D1529">
        <v>16</v>
      </c>
      <c r="E1529">
        <v>1680</v>
      </c>
      <c r="F1529">
        <v>285</v>
      </c>
      <c r="G1529">
        <v>1103</v>
      </c>
      <c r="H1529">
        <v>275</v>
      </c>
      <c r="I1529">
        <v>4.6124999999999998</v>
      </c>
      <c r="J1529">
        <v>253800</v>
      </c>
      <c r="M1529">
        <f t="shared" si="242"/>
        <v>-1.075418508384721</v>
      </c>
      <c r="N1529">
        <f t="shared" si="243"/>
        <v>0.58236211932325221</v>
      </c>
      <c r="O1529">
        <f t="shared" si="244"/>
        <v>-0.98196589596787476</v>
      </c>
      <c r="P1529">
        <f t="shared" si="245"/>
        <v>-0.43744402162793589</v>
      </c>
      <c r="Q1529">
        <f t="shared" si="246"/>
        <v>-0.61080451957298187</v>
      </c>
      <c r="R1529">
        <f t="shared" si="247"/>
        <v>-0.30227304487620854</v>
      </c>
      <c r="S1529">
        <f t="shared" si="248"/>
        <v>-0.5961173961207008</v>
      </c>
      <c r="T1529">
        <f t="shared" si="249"/>
        <v>0.60102995274351201</v>
      </c>
      <c r="U1529">
        <f t="shared" si="250"/>
        <v>199296.06121857074</v>
      </c>
      <c r="V1529">
        <f t="shared" si="251"/>
        <v>2970679342.6897883</v>
      </c>
    </row>
    <row r="1530" spans="2:22" x14ac:dyDescent="0.25">
      <c r="B1530">
        <v>-118.22</v>
      </c>
      <c r="C1530">
        <v>33.79</v>
      </c>
      <c r="D1530">
        <v>28</v>
      </c>
      <c r="E1530">
        <v>3008</v>
      </c>
      <c r="F1530">
        <v>629</v>
      </c>
      <c r="G1530">
        <v>2537</v>
      </c>
      <c r="H1530">
        <v>596</v>
      </c>
      <c r="I1530">
        <v>2.2999999999999998</v>
      </c>
      <c r="J1530">
        <v>137500</v>
      </c>
      <c r="M1530">
        <f t="shared" si="242"/>
        <v>0.66329353101523258</v>
      </c>
      <c r="N1530">
        <f t="shared" si="243"/>
        <v>-0.86271763177318173</v>
      </c>
      <c r="O1530">
        <f t="shared" si="244"/>
        <v>-2.3303108751152046E-2</v>
      </c>
      <c r="P1530">
        <f t="shared" si="245"/>
        <v>0.1752920206086187</v>
      </c>
      <c r="Q1530">
        <f t="shared" si="246"/>
        <v>0.20764029816565457</v>
      </c>
      <c r="R1530">
        <f t="shared" si="247"/>
        <v>0.96668181683446031</v>
      </c>
      <c r="S1530">
        <f t="shared" si="248"/>
        <v>0.24436107155620629</v>
      </c>
      <c r="T1530">
        <f t="shared" si="249"/>
        <v>-0.86982249158433234</v>
      </c>
      <c r="U1530">
        <f t="shared" si="250"/>
        <v>135247.80171400669</v>
      </c>
      <c r="V1530">
        <f t="shared" si="251"/>
        <v>5072397.1194311809</v>
      </c>
    </row>
    <row r="1531" spans="2:22" x14ac:dyDescent="0.25">
      <c r="B1531">
        <v>-121.46</v>
      </c>
      <c r="C1531">
        <v>38.520000000000003</v>
      </c>
      <c r="D1531">
        <v>34</v>
      </c>
      <c r="E1531">
        <v>1279</v>
      </c>
      <c r="F1531">
        <v>285</v>
      </c>
      <c r="G1531">
        <v>963</v>
      </c>
      <c r="H1531">
        <v>268</v>
      </c>
      <c r="I1531">
        <v>2.71</v>
      </c>
      <c r="J1531">
        <v>65600</v>
      </c>
      <c r="M1531">
        <f t="shared" si="242"/>
        <v>-0.9508689353618015</v>
      </c>
      <c r="N1531">
        <f t="shared" si="243"/>
        <v>1.3351046263252555</v>
      </c>
      <c r="O1531">
        <f t="shared" si="244"/>
        <v>0.45602828485720931</v>
      </c>
      <c r="P1531">
        <f t="shared" si="245"/>
        <v>-0.62246446811653411</v>
      </c>
      <c r="Q1531">
        <f t="shared" si="246"/>
        <v>-0.61080451957298187</v>
      </c>
      <c r="R1531">
        <f t="shared" si="247"/>
        <v>-0.42615985145884011</v>
      </c>
      <c r="S1531">
        <f t="shared" si="248"/>
        <v>-0.61444558700462093</v>
      </c>
      <c r="T1531">
        <f t="shared" si="249"/>
        <v>-0.60904432848188195</v>
      </c>
      <c r="U1531">
        <f t="shared" si="250"/>
        <v>152893.99048099283</v>
      </c>
      <c r="V1531">
        <f t="shared" si="251"/>
        <v>7620240774.0956659</v>
      </c>
    </row>
    <row r="1532" spans="2:22" x14ac:dyDescent="0.25">
      <c r="B1532">
        <v>-116.56</v>
      </c>
      <c r="C1532">
        <v>34.06</v>
      </c>
      <c r="D1532">
        <v>15</v>
      </c>
      <c r="E1532">
        <v>6928</v>
      </c>
      <c r="F1532">
        <v>1529</v>
      </c>
      <c r="G1532">
        <v>2568</v>
      </c>
      <c r="H1532">
        <v>1075</v>
      </c>
      <c r="I1532">
        <v>2.5405000000000002</v>
      </c>
      <c r="J1532">
        <v>69600</v>
      </c>
      <c r="M1532">
        <f t="shared" si="242"/>
        <v>1.4903026958874164</v>
      </c>
      <c r="N1532">
        <f t="shared" si="243"/>
        <v>-0.73726054727284673</v>
      </c>
      <c r="O1532">
        <f t="shared" si="244"/>
        <v>-1.0618544615692682</v>
      </c>
      <c r="P1532">
        <f t="shared" si="245"/>
        <v>1.9839706994996533</v>
      </c>
      <c r="Q1532">
        <f t="shared" si="246"/>
        <v>2.3489203445748776</v>
      </c>
      <c r="R1532">
        <f t="shared" si="247"/>
        <v>0.99411389543490014</v>
      </c>
      <c r="S1532">
        <f t="shared" si="248"/>
        <v>1.498532990613024</v>
      </c>
      <c r="T1532">
        <f t="shared" si="249"/>
        <v>-0.71685383737423625</v>
      </c>
      <c r="U1532">
        <f t="shared" si="250"/>
        <v>150404.50107532344</v>
      </c>
      <c r="V1532">
        <f t="shared" si="251"/>
        <v>6529367394.0319471</v>
      </c>
    </row>
    <row r="1533" spans="2:22" x14ac:dyDescent="0.25">
      <c r="B1533">
        <v>-118.37</v>
      </c>
      <c r="C1533">
        <v>33.869999999999997</v>
      </c>
      <c r="D1533">
        <v>13</v>
      </c>
      <c r="E1533">
        <v>2907</v>
      </c>
      <c r="F1533">
        <v>726</v>
      </c>
      <c r="G1533">
        <v>1573</v>
      </c>
      <c r="H1533">
        <v>694</v>
      </c>
      <c r="I1533">
        <v>3.5047999999999999</v>
      </c>
      <c r="J1533">
        <v>294000</v>
      </c>
      <c r="M1533">
        <f t="shared" si="242"/>
        <v>0.58856378720147806</v>
      </c>
      <c r="N1533">
        <f t="shared" si="243"/>
        <v>-0.82554516229160224</v>
      </c>
      <c r="O1533">
        <f t="shared" si="244"/>
        <v>-1.2216315927720554</v>
      </c>
      <c r="P1533">
        <f t="shared" si="245"/>
        <v>0.12869086076984459</v>
      </c>
      <c r="Q1533">
        <f t="shared" si="246"/>
        <v>0.43842270316753751</v>
      </c>
      <c r="R1533">
        <f t="shared" si="247"/>
        <v>0.11363266293691164</v>
      </c>
      <c r="S1533">
        <f t="shared" si="248"/>
        <v>0.50095574393108755</v>
      </c>
      <c r="T1533">
        <f t="shared" si="249"/>
        <v>-0.10351631864327848</v>
      </c>
      <c r="U1533">
        <f t="shared" si="250"/>
        <v>160897.07810026396</v>
      </c>
      <c r="V1533">
        <f t="shared" si="251"/>
        <v>17716387818.247234</v>
      </c>
    </row>
    <row r="1534" spans="2:22" x14ac:dyDescent="0.25">
      <c r="B1534">
        <v>-117.83</v>
      </c>
      <c r="C1534">
        <v>33.75</v>
      </c>
      <c r="D1534">
        <v>22</v>
      </c>
      <c r="E1534">
        <v>6433</v>
      </c>
      <c r="F1534">
        <v>1174</v>
      </c>
      <c r="G1534">
        <v>2703</v>
      </c>
      <c r="H1534">
        <v>1125</v>
      </c>
      <c r="I1534">
        <v>4.9957000000000003</v>
      </c>
      <c r="J1534">
        <v>296400</v>
      </c>
      <c r="M1534">
        <f t="shared" ref="M1534:M1595" si="252">STANDARDIZE(B1534,$B$4,$B$5)</f>
        <v>0.85759086493098724</v>
      </c>
      <c r="N1534">
        <f t="shared" ref="N1534:N1595" si="253">STANDARDIZE(C1534,$C$4,$C$5)</f>
        <v>-0.88130386651397152</v>
      </c>
      <c r="O1534">
        <f t="shared" ref="O1534:O1595" si="254">STANDARDIZE(D1534,$D$4,$D$5)</f>
        <v>-0.50263450235951335</v>
      </c>
      <c r="P1534">
        <f t="shared" ref="P1534:P1595" si="255">STANDARDIZE(E1534,$E$4,$E$5)</f>
        <v>1.7555788765274436</v>
      </c>
      <c r="Q1534">
        <f t="shared" ref="Q1534:Q1595" si="256">STANDARDIZE(F1534,$F$4,$F$5)</f>
        <v>1.5043043262690174</v>
      </c>
      <c r="R1534">
        <f t="shared" ref="R1534:R1595" si="257">STANDARDIZE(G1534,$G$4,$G$5)</f>
        <v>1.1135761732110092</v>
      </c>
      <c r="S1534">
        <f t="shared" ref="S1534:S1595" si="258">STANDARDIZE(H1534,$H$4,$H$5)</f>
        <v>1.6294486397838819</v>
      </c>
      <c r="T1534">
        <f t="shared" ref="T1534:T1595" si="259">STANDARDIZE(I1534,$I$4,$I$5)</f>
        <v>0.8447621285992658</v>
      </c>
      <c r="U1534">
        <f t="shared" ref="U1534:U1595" si="260">SUMPRODUCT(M1534:T1534,$M$5:$T$5) + $U$5</f>
        <v>256990.09630873037</v>
      </c>
      <c r="V1534">
        <f t="shared" ref="V1534:V1595" si="261">(J1534-U1534)^2</f>
        <v>1553140508.9551477</v>
      </c>
    </row>
    <row r="1535" spans="2:22" x14ac:dyDescent="0.25">
      <c r="B1535">
        <v>-122.45</v>
      </c>
      <c r="C1535">
        <v>37.71</v>
      </c>
      <c r="D1535">
        <v>41</v>
      </c>
      <c r="E1535">
        <v>1578</v>
      </c>
      <c r="F1535">
        <v>351</v>
      </c>
      <c r="G1535">
        <v>1159</v>
      </c>
      <c r="H1535">
        <v>299</v>
      </c>
      <c r="I1535">
        <v>3.9167000000000001</v>
      </c>
      <c r="J1535">
        <v>243600</v>
      </c>
      <c r="M1535">
        <f t="shared" si="252"/>
        <v>-1.4440852445325671</v>
      </c>
      <c r="N1535">
        <f t="shared" si="253"/>
        <v>0.95873337282425375</v>
      </c>
      <c r="O1535">
        <f t="shared" si="254"/>
        <v>1.0152482440669641</v>
      </c>
      <c r="P1535">
        <f t="shared" si="255"/>
        <v>-0.48450657908887612</v>
      </c>
      <c r="Q1535">
        <f t="shared" si="256"/>
        <v>-0.45377731616963884</v>
      </c>
      <c r="R1535">
        <f t="shared" si="257"/>
        <v>-0.25271832224315594</v>
      </c>
      <c r="S1535">
        <f t="shared" si="258"/>
        <v>-0.53327788451868907</v>
      </c>
      <c r="T1535">
        <f t="shared" si="259"/>
        <v>0.15847032862964663</v>
      </c>
      <c r="U1535">
        <f t="shared" si="260"/>
        <v>220209.43504663117</v>
      </c>
      <c r="V1535">
        <f t="shared" si="261"/>
        <v>547118528.83776605</v>
      </c>
    </row>
    <row r="1536" spans="2:22" x14ac:dyDescent="0.25">
      <c r="B1536">
        <v>-117.85</v>
      </c>
      <c r="C1536">
        <v>33.799999999999997</v>
      </c>
      <c r="D1536">
        <v>40</v>
      </c>
      <c r="E1536">
        <v>1461</v>
      </c>
      <c r="F1536">
        <v>286</v>
      </c>
      <c r="G1536">
        <v>1322</v>
      </c>
      <c r="H1536">
        <v>264</v>
      </c>
      <c r="I1536">
        <v>4.3269000000000002</v>
      </c>
      <c r="J1536">
        <v>194100</v>
      </c>
      <c r="M1536">
        <f t="shared" si="252"/>
        <v>0.84762689908915567</v>
      </c>
      <c r="N1536">
        <f t="shared" si="253"/>
        <v>-0.85807107308798514</v>
      </c>
      <c r="O1536">
        <f t="shared" si="254"/>
        <v>0.93535967846557067</v>
      </c>
      <c r="P1536">
        <f t="shared" si="255"/>
        <v>-0.53849010088230753</v>
      </c>
      <c r="Q1536">
        <f t="shared" si="256"/>
        <v>-0.6084253195214161</v>
      </c>
      <c r="R1536">
        <f t="shared" si="257"/>
        <v>-0.10847868315052064</v>
      </c>
      <c r="S1536">
        <f t="shared" si="258"/>
        <v>-0.62491883893828959</v>
      </c>
      <c r="T1536">
        <f t="shared" si="259"/>
        <v>0.4193757005921469</v>
      </c>
      <c r="U1536">
        <f t="shared" si="260"/>
        <v>233624.05091741035</v>
      </c>
      <c r="V1536">
        <f t="shared" si="261"/>
        <v>1562150600.9220459</v>
      </c>
    </row>
    <row r="1537" spans="2:22" x14ac:dyDescent="0.25">
      <c r="B1537">
        <v>-121</v>
      </c>
      <c r="C1537">
        <v>37.659999999999997</v>
      </c>
      <c r="D1537">
        <v>43</v>
      </c>
      <c r="E1537">
        <v>2369</v>
      </c>
      <c r="F1537">
        <v>413</v>
      </c>
      <c r="G1537">
        <v>944</v>
      </c>
      <c r="H1537">
        <v>422</v>
      </c>
      <c r="I1537">
        <v>3.2631999999999999</v>
      </c>
      <c r="J1537">
        <v>138100</v>
      </c>
      <c r="M1537">
        <f t="shared" si="252"/>
        <v>-0.72169772099963281</v>
      </c>
      <c r="N1537">
        <f t="shared" si="253"/>
        <v>0.93550057939826414</v>
      </c>
      <c r="O1537">
        <f t="shared" si="254"/>
        <v>1.1750253752697513</v>
      </c>
      <c r="P1537">
        <f t="shared" si="255"/>
        <v>-0.1195410599555066</v>
      </c>
      <c r="Q1537">
        <f t="shared" si="256"/>
        <v>-0.30626691297255904</v>
      </c>
      <c r="R1537">
        <f t="shared" si="257"/>
        <v>-0.44297306092362582</v>
      </c>
      <c r="S1537">
        <f t="shared" si="258"/>
        <v>-0.21122538755837889</v>
      </c>
      <c r="T1537">
        <f t="shared" si="259"/>
        <v>-0.25718462158364919</v>
      </c>
      <c r="U1537">
        <f t="shared" si="260"/>
        <v>198238.33866600995</v>
      </c>
      <c r="V1537">
        <f t="shared" si="261"/>
        <v>3616619777.5077071</v>
      </c>
    </row>
    <row r="1538" spans="2:22" x14ac:dyDescent="0.25">
      <c r="B1538">
        <v>-121.33</v>
      </c>
      <c r="C1538">
        <v>38.700000000000003</v>
      </c>
      <c r="D1538">
        <v>15</v>
      </c>
      <c r="E1538">
        <v>2226</v>
      </c>
      <c r="F1538">
        <v>421</v>
      </c>
      <c r="G1538">
        <v>1004</v>
      </c>
      <c r="H1538">
        <v>417</v>
      </c>
      <c r="I1538">
        <v>2.7867999999999999</v>
      </c>
      <c r="J1538">
        <v>117800</v>
      </c>
      <c r="M1538">
        <f t="shared" si="252"/>
        <v>-0.88610315738988565</v>
      </c>
      <c r="N1538">
        <f t="shared" si="253"/>
        <v>1.418742682658811</v>
      </c>
      <c r="O1538">
        <f t="shared" si="254"/>
        <v>-1.0618544615692682</v>
      </c>
      <c r="P1538">
        <f t="shared" si="255"/>
        <v>-0.18552091992525607</v>
      </c>
      <c r="Q1538">
        <f t="shared" si="256"/>
        <v>-0.28723331256003259</v>
      </c>
      <c r="R1538">
        <f t="shared" si="257"/>
        <v>-0.38987871524535517</v>
      </c>
      <c r="S1538">
        <f t="shared" si="258"/>
        <v>-0.22431695247546468</v>
      </c>
      <c r="T1538">
        <f t="shared" si="259"/>
        <v>-0.56019612622269133</v>
      </c>
      <c r="U1538">
        <f t="shared" si="260"/>
        <v>123909.68721490595</v>
      </c>
      <c r="V1538">
        <f t="shared" si="261"/>
        <v>37328277.863985211</v>
      </c>
    </row>
    <row r="1539" spans="2:22" x14ac:dyDescent="0.25">
      <c r="B1539">
        <v>-118.27</v>
      </c>
      <c r="C1539">
        <v>34.08</v>
      </c>
      <c r="D1539">
        <v>43</v>
      </c>
      <c r="E1539">
        <v>962</v>
      </c>
      <c r="F1539">
        <v>253</v>
      </c>
      <c r="G1539">
        <v>658</v>
      </c>
      <c r="H1539">
        <v>244</v>
      </c>
      <c r="I1539">
        <v>3.2385999999999999</v>
      </c>
      <c r="J1539">
        <v>185000</v>
      </c>
      <c r="M1539">
        <f t="shared" si="252"/>
        <v>0.63838361641065011</v>
      </c>
      <c r="N1539">
        <f t="shared" si="253"/>
        <v>-0.72796742990245356</v>
      </c>
      <c r="O1539">
        <f t="shared" si="254"/>
        <v>1.1750253752697513</v>
      </c>
      <c r="P1539">
        <f t="shared" si="255"/>
        <v>-0.76872751434318154</v>
      </c>
      <c r="Q1539">
        <f t="shared" si="256"/>
        <v>-0.68693892122308753</v>
      </c>
      <c r="R1539">
        <f t="shared" si="257"/>
        <v>-0.69605610865671597</v>
      </c>
      <c r="S1539">
        <f t="shared" si="258"/>
        <v>-0.67728509860663266</v>
      </c>
      <c r="T1539">
        <f t="shared" si="259"/>
        <v>-0.27283131136979616</v>
      </c>
      <c r="U1539">
        <f t="shared" si="260"/>
        <v>191842.03816749994</v>
      </c>
      <c r="V1539">
        <f t="shared" si="261"/>
        <v>46813486.285525896</v>
      </c>
    </row>
    <row r="1540" spans="2:22" x14ac:dyDescent="0.25">
      <c r="B1540">
        <v>-122.43</v>
      </c>
      <c r="C1540">
        <v>37.729999999999997</v>
      </c>
      <c r="D1540">
        <v>52</v>
      </c>
      <c r="E1540">
        <v>1583</v>
      </c>
      <c r="F1540">
        <v>347</v>
      </c>
      <c r="G1540">
        <v>935</v>
      </c>
      <c r="H1540">
        <v>341</v>
      </c>
      <c r="I1540">
        <v>4.6786000000000003</v>
      </c>
      <c r="J1540">
        <v>263200</v>
      </c>
      <c r="M1540">
        <f t="shared" si="252"/>
        <v>-1.4341212786907356</v>
      </c>
      <c r="N1540">
        <f t="shared" si="253"/>
        <v>0.96802649019464704</v>
      </c>
      <c r="O1540">
        <f t="shared" si="254"/>
        <v>1.8940224656822933</v>
      </c>
      <c r="P1540">
        <f t="shared" si="255"/>
        <v>-0.48219959097804571</v>
      </c>
      <c r="Q1540">
        <f t="shared" si="256"/>
        <v>-0.46329411637590207</v>
      </c>
      <c r="R1540">
        <f t="shared" si="257"/>
        <v>-0.45093721277536641</v>
      </c>
      <c r="S1540">
        <f t="shared" si="258"/>
        <v>-0.42330873921516854</v>
      </c>
      <c r="T1540">
        <f t="shared" si="259"/>
        <v>0.64307248099002934</v>
      </c>
      <c r="U1540">
        <f t="shared" si="260"/>
        <v>273933.94862358388</v>
      </c>
      <c r="V1540">
        <f t="shared" si="261"/>
        <v>115217653.05373837</v>
      </c>
    </row>
    <row r="1541" spans="2:22" x14ac:dyDescent="0.25">
      <c r="B1541">
        <v>-114.68</v>
      </c>
      <c r="C1541">
        <v>33.49</v>
      </c>
      <c r="D1541">
        <v>20</v>
      </c>
      <c r="E1541">
        <v>1491</v>
      </c>
      <c r="F1541">
        <v>360</v>
      </c>
      <c r="G1541">
        <v>1135</v>
      </c>
      <c r="H1541">
        <v>303</v>
      </c>
      <c r="I1541">
        <v>1.6395</v>
      </c>
      <c r="J1541">
        <v>44400</v>
      </c>
      <c r="M1541">
        <f t="shared" si="252"/>
        <v>2.4269154850197685</v>
      </c>
      <c r="N1541">
        <f t="shared" si="253"/>
        <v>-1.0021143923291065</v>
      </c>
      <c r="O1541">
        <f t="shared" si="254"/>
        <v>-0.66241163356230048</v>
      </c>
      <c r="P1541">
        <f t="shared" si="255"/>
        <v>-0.52464817221732507</v>
      </c>
      <c r="Q1541">
        <f t="shared" si="256"/>
        <v>-0.43236451570554663</v>
      </c>
      <c r="R1541">
        <f t="shared" si="257"/>
        <v>-0.27395606051446419</v>
      </c>
      <c r="S1541">
        <f t="shared" si="258"/>
        <v>-0.52280463258502052</v>
      </c>
      <c r="T1541">
        <f t="shared" si="259"/>
        <v>-1.2899297518993771</v>
      </c>
      <c r="U1541">
        <f t="shared" si="260"/>
        <v>82546.392993455942</v>
      </c>
      <c r="V1541">
        <f t="shared" si="261"/>
        <v>1455147298.4111845</v>
      </c>
    </row>
    <row r="1542" spans="2:22" x14ac:dyDescent="0.25">
      <c r="B1542">
        <v>-122.34</v>
      </c>
      <c r="C1542">
        <v>37.520000000000003</v>
      </c>
      <c r="D1542">
        <v>34</v>
      </c>
      <c r="E1542">
        <v>3559</v>
      </c>
      <c r="F1542">
        <v>560</v>
      </c>
      <c r="G1542">
        <v>1747</v>
      </c>
      <c r="H1542">
        <v>550</v>
      </c>
      <c r="I1542">
        <v>6.6959</v>
      </c>
      <c r="J1542">
        <v>411200</v>
      </c>
      <c r="M1542">
        <f t="shared" si="252"/>
        <v>-1.389283432402483</v>
      </c>
      <c r="N1542">
        <f t="shared" si="253"/>
        <v>0.87044875780550168</v>
      </c>
      <c r="O1542">
        <f t="shared" si="254"/>
        <v>0.45602828485720931</v>
      </c>
      <c r="P1542">
        <f t="shared" si="255"/>
        <v>0.42952211042212896</v>
      </c>
      <c r="Q1542">
        <f t="shared" si="256"/>
        <v>4.3475494607614115E-2</v>
      </c>
      <c r="R1542">
        <f t="shared" si="257"/>
        <v>0.26760626540389659</v>
      </c>
      <c r="S1542">
        <f t="shared" si="258"/>
        <v>0.1239186743190171</v>
      </c>
      <c r="T1542">
        <f t="shared" si="259"/>
        <v>1.9261646478841092</v>
      </c>
      <c r="U1542">
        <f t="shared" si="260"/>
        <v>332356.24498778407</v>
      </c>
      <c r="V1542">
        <f t="shared" si="261"/>
        <v>6216337704.4263248</v>
      </c>
    </row>
    <row r="1543" spans="2:22" x14ac:dyDescent="0.25">
      <c r="B1543">
        <v>-122.07</v>
      </c>
      <c r="C1543">
        <v>37.68</v>
      </c>
      <c r="D1543">
        <v>36</v>
      </c>
      <c r="E1543">
        <v>1815</v>
      </c>
      <c r="F1543">
        <v>426</v>
      </c>
      <c r="G1543">
        <v>1280</v>
      </c>
      <c r="H1543">
        <v>431</v>
      </c>
      <c r="I1543">
        <v>3.25</v>
      </c>
      <c r="J1543">
        <v>218100</v>
      </c>
      <c r="M1543">
        <f t="shared" si="252"/>
        <v>-1.2547698935377247</v>
      </c>
      <c r="N1543">
        <f t="shared" si="253"/>
        <v>0.94479369676866065</v>
      </c>
      <c r="O1543">
        <f t="shared" si="254"/>
        <v>0.61580541605999639</v>
      </c>
      <c r="P1543">
        <f t="shared" si="255"/>
        <v>-0.37515534263551509</v>
      </c>
      <c r="Q1543">
        <f t="shared" si="256"/>
        <v>-0.27533731230220354</v>
      </c>
      <c r="R1543">
        <f t="shared" si="257"/>
        <v>-0.1456447251253101</v>
      </c>
      <c r="S1543">
        <f t="shared" si="258"/>
        <v>-0.18766057070762449</v>
      </c>
      <c r="T1543">
        <f t="shared" si="259"/>
        <v>-0.26558040634694752</v>
      </c>
      <c r="U1543">
        <f t="shared" si="260"/>
        <v>184547.60237562723</v>
      </c>
      <c r="V1543">
        <f t="shared" si="261"/>
        <v>1125763386.3440154</v>
      </c>
    </row>
    <row r="1544" spans="2:22" x14ac:dyDescent="0.25">
      <c r="B1544">
        <v>-118</v>
      </c>
      <c r="C1544">
        <v>33.68</v>
      </c>
      <c r="D1544">
        <v>12</v>
      </c>
      <c r="E1544">
        <v>5241</v>
      </c>
      <c r="F1544">
        <v>985</v>
      </c>
      <c r="G1544">
        <v>2048</v>
      </c>
      <c r="H1544">
        <v>943</v>
      </c>
      <c r="I1544">
        <v>6.4858000000000002</v>
      </c>
      <c r="J1544">
        <v>285400</v>
      </c>
      <c r="M1544">
        <f t="shared" si="252"/>
        <v>0.77289715527540115</v>
      </c>
      <c r="N1544">
        <f t="shared" si="253"/>
        <v>-0.91382977731035442</v>
      </c>
      <c r="O1544">
        <f t="shared" si="254"/>
        <v>-1.301520158373449</v>
      </c>
      <c r="P1544">
        <f t="shared" si="255"/>
        <v>1.2055929109054759</v>
      </c>
      <c r="Q1544">
        <f t="shared" si="256"/>
        <v>1.0546355165230807</v>
      </c>
      <c r="R1544">
        <f t="shared" si="257"/>
        <v>0.5339628995565544</v>
      </c>
      <c r="S1544">
        <f t="shared" si="258"/>
        <v>1.1529156768019595</v>
      </c>
      <c r="T1544">
        <f t="shared" si="259"/>
        <v>1.7925317404016099</v>
      </c>
      <c r="U1544">
        <f t="shared" si="260"/>
        <v>294958.88255326974</v>
      </c>
      <c r="V1544">
        <f t="shared" si="261"/>
        <v>91372235.667204574</v>
      </c>
    </row>
    <row r="1545" spans="2:22" x14ac:dyDescent="0.25">
      <c r="B1545">
        <v>-122.41</v>
      </c>
      <c r="C1545">
        <v>37.76</v>
      </c>
      <c r="D1545">
        <v>52</v>
      </c>
      <c r="E1545">
        <v>351</v>
      </c>
      <c r="F1545">
        <v>81</v>
      </c>
      <c r="G1545">
        <v>308</v>
      </c>
      <c r="H1545">
        <v>75</v>
      </c>
      <c r="I1545">
        <v>2.6667000000000001</v>
      </c>
      <c r="J1545">
        <v>325000</v>
      </c>
      <c r="M1545">
        <f t="shared" si="252"/>
        <v>-1.4241573128488971</v>
      </c>
      <c r="N1545">
        <f t="shared" si="253"/>
        <v>0.98196616625024014</v>
      </c>
      <c r="O1545">
        <f t="shared" si="254"/>
        <v>1.8940224656822933</v>
      </c>
      <c r="P1545">
        <f t="shared" si="255"/>
        <v>-1.0506414614866566</v>
      </c>
      <c r="Q1545">
        <f t="shared" si="256"/>
        <v>-1.0961613300924058</v>
      </c>
      <c r="R1545">
        <f t="shared" si="257"/>
        <v>-1.0057731251132949</v>
      </c>
      <c r="S1545">
        <f t="shared" si="258"/>
        <v>-1.1197799928041321</v>
      </c>
      <c r="T1545">
        <f t="shared" si="259"/>
        <v>-0.63658504668270166</v>
      </c>
      <c r="U1545">
        <f t="shared" si="260"/>
        <v>179100.33540293289</v>
      </c>
      <c r="V1545">
        <f t="shared" si="261"/>
        <v>21286712129.536678</v>
      </c>
    </row>
    <row r="1546" spans="2:22" x14ac:dyDescent="0.25">
      <c r="B1546">
        <v>-117.95</v>
      </c>
      <c r="C1546">
        <v>33.82</v>
      </c>
      <c r="D1546">
        <v>35</v>
      </c>
      <c r="E1546">
        <v>1068</v>
      </c>
      <c r="F1546">
        <v>190</v>
      </c>
      <c r="G1546">
        <v>514</v>
      </c>
      <c r="H1546">
        <v>174</v>
      </c>
      <c r="I1546">
        <v>4.0735000000000001</v>
      </c>
      <c r="J1546">
        <v>208700</v>
      </c>
      <c r="M1546">
        <f t="shared" si="252"/>
        <v>0.79780706987998362</v>
      </c>
      <c r="N1546">
        <f t="shared" si="253"/>
        <v>-0.84877795571758863</v>
      </c>
      <c r="O1546">
        <f t="shared" si="254"/>
        <v>0.53591685045860282</v>
      </c>
      <c r="P1546">
        <f t="shared" si="255"/>
        <v>-0.71981936639357702</v>
      </c>
      <c r="Q1546">
        <f t="shared" si="256"/>
        <v>-0.83682852447173317</v>
      </c>
      <c r="R1546">
        <f t="shared" si="257"/>
        <v>-0.82348253828456563</v>
      </c>
      <c r="S1546">
        <f t="shared" si="258"/>
        <v>-0.86056700744583359</v>
      </c>
      <c r="T1546">
        <f t="shared" si="259"/>
        <v>0.25820207490882763</v>
      </c>
      <c r="U1546">
        <f t="shared" si="260"/>
        <v>209905.26356816126</v>
      </c>
      <c r="V1546">
        <f t="shared" si="261"/>
        <v>1452660.2687368102</v>
      </c>
    </row>
    <row r="1547" spans="2:22" x14ac:dyDescent="0.25">
      <c r="B1547">
        <v>-121.3</v>
      </c>
      <c r="C1547">
        <v>38.590000000000003</v>
      </c>
      <c r="D1547">
        <v>25</v>
      </c>
      <c r="E1547">
        <v>3002</v>
      </c>
      <c r="F1547">
        <v>718</v>
      </c>
      <c r="G1547">
        <v>1660</v>
      </c>
      <c r="H1547">
        <v>613</v>
      </c>
      <c r="I1547">
        <v>2.1116000000000001</v>
      </c>
      <c r="J1547">
        <v>89600</v>
      </c>
      <c r="M1547">
        <f t="shared" si="252"/>
        <v>-0.87115720862713475</v>
      </c>
      <c r="N1547">
        <f t="shared" si="253"/>
        <v>1.3676305371216384</v>
      </c>
      <c r="O1547">
        <f t="shared" si="254"/>
        <v>-0.2629688055553327</v>
      </c>
      <c r="P1547">
        <f t="shared" si="255"/>
        <v>0.17252363487562222</v>
      </c>
      <c r="Q1547">
        <f t="shared" si="256"/>
        <v>0.41938910275501107</v>
      </c>
      <c r="R1547">
        <f t="shared" si="257"/>
        <v>0.1906194641704041</v>
      </c>
      <c r="S1547">
        <f t="shared" si="258"/>
        <v>0.28887239227429795</v>
      </c>
      <c r="T1547">
        <f t="shared" si="259"/>
        <v>-0.98965323775140923</v>
      </c>
      <c r="U1547">
        <f t="shared" si="260"/>
        <v>124360.90843000149</v>
      </c>
      <c r="V1547">
        <f t="shared" si="261"/>
        <v>1208320754.8789489</v>
      </c>
    </row>
    <row r="1548" spans="2:22" x14ac:dyDescent="0.25">
      <c r="B1548">
        <v>-118.43</v>
      </c>
      <c r="C1548">
        <v>34.01</v>
      </c>
      <c r="D1548">
        <v>43</v>
      </c>
      <c r="E1548">
        <v>1487</v>
      </c>
      <c r="F1548">
        <v>242</v>
      </c>
      <c r="G1548">
        <v>675</v>
      </c>
      <c r="H1548">
        <v>247</v>
      </c>
      <c r="I1548">
        <v>5.3403</v>
      </c>
      <c r="J1548">
        <v>489800</v>
      </c>
      <c r="M1548">
        <f t="shared" si="252"/>
        <v>0.55867188967597625</v>
      </c>
      <c r="N1548">
        <f t="shared" si="253"/>
        <v>-0.76049334069883645</v>
      </c>
      <c r="O1548">
        <f t="shared" si="254"/>
        <v>1.1750253752697513</v>
      </c>
      <c r="P1548">
        <f t="shared" si="255"/>
        <v>-0.52649376270598935</v>
      </c>
      <c r="Q1548">
        <f t="shared" si="256"/>
        <v>-0.71311012179031141</v>
      </c>
      <c r="R1548">
        <f t="shared" si="257"/>
        <v>-0.68101271071453928</v>
      </c>
      <c r="S1548">
        <f t="shared" si="258"/>
        <v>-0.6694301596563812</v>
      </c>
      <c r="T1548">
        <f t="shared" si="259"/>
        <v>1.0639429944653738</v>
      </c>
      <c r="U1548">
        <f t="shared" si="260"/>
        <v>281257.73337169667</v>
      </c>
      <c r="V1548">
        <f t="shared" si="261"/>
        <v>43489876970.47036</v>
      </c>
    </row>
    <row r="1549" spans="2:22" x14ac:dyDescent="0.25">
      <c r="B1549">
        <v>-117.8</v>
      </c>
      <c r="C1549">
        <v>33.630000000000003</v>
      </c>
      <c r="D1549">
        <v>15</v>
      </c>
      <c r="E1549">
        <v>3236</v>
      </c>
      <c r="F1549">
        <v>451</v>
      </c>
      <c r="G1549">
        <v>1289</v>
      </c>
      <c r="H1549">
        <v>416</v>
      </c>
      <c r="I1549">
        <v>11.1121</v>
      </c>
      <c r="J1549">
        <v>493000</v>
      </c>
      <c r="M1549">
        <f t="shared" si="252"/>
        <v>0.87253681369373814</v>
      </c>
      <c r="N1549">
        <f t="shared" si="253"/>
        <v>-0.93706257073634081</v>
      </c>
      <c r="O1549">
        <f t="shared" si="254"/>
        <v>-1.0618544615692682</v>
      </c>
      <c r="P1549">
        <f t="shared" si="255"/>
        <v>0.28049067846248499</v>
      </c>
      <c r="Q1549">
        <f t="shared" si="256"/>
        <v>-0.21585731101305847</v>
      </c>
      <c r="R1549">
        <f t="shared" si="257"/>
        <v>-0.1376805732735695</v>
      </c>
      <c r="S1549">
        <f t="shared" si="258"/>
        <v>-0.22693526545888185</v>
      </c>
      <c r="T1549">
        <f t="shared" si="259"/>
        <v>4.7350634866476238</v>
      </c>
      <c r="U1549">
        <f t="shared" si="260"/>
        <v>480562.9717902994</v>
      </c>
      <c r="V1549">
        <f t="shared" si="261"/>
        <v>154679670.68888846</v>
      </c>
    </row>
    <row r="1550" spans="2:22" x14ac:dyDescent="0.25">
      <c r="B1550">
        <v>-116.47</v>
      </c>
      <c r="C1550">
        <v>34.07</v>
      </c>
      <c r="D1550">
        <v>22</v>
      </c>
      <c r="E1550">
        <v>5473</v>
      </c>
      <c r="F1550">
        <v>1234</v>
      </c>
      <c r="G1550">
        <v>2581</v>
      </c>
      <c r="H1550">
        <v>1098</v>
      </c>
      <c r="I1550">
        <v>1.9375</v>
      </c>
      <c r="J1550">
        <v>65300</v>
      </c>
      <c r="M1550">
        <f t="shared" si="252"/>
        <v>1.535140542175669</v>
      </c>
      <c r="N1550">
        <f t="shared" si="253"/>
        <v>-0.73261398858765014</v>
      </c>
      <c r="O1550">
        <f t="shared" si="254"/>
        <v>-0.50263450235951335</v>
      </c>
      <c r="P1550">
        <f t="shared" si="255"/>
        <v>1.3126371592480066</v>
      </c>
      <c r="Q1550">
        <f t="shared" si="256"/>
        <v>1.6470563293629656</v>
      </c>
      <c r="R1550">
        <f t="shared" si="257"/>
        <v>1.0056176703318589</v>
      </c>
      <c r="S1550">
        <f t="shared" si="258"/>
        <v>1.5587541892316188</v>
      </c>
      <c r="T1550">
        <f t="shared" si="259"/>
        <v>-1.1003885504249131</v>
      </c>
      <c r="U1550">
        <f t="shared" si="260"/>
        <v>128350.3619915172</v>
      </c>
      <c r="V1550">
        <f t="shared" si="261"/>
        <v>3975348147.2613568</v>
      </c>
    </row>
    <row r="1551" spans="2:22" x14ac:dyDescent="0.25">
      <c r="B1551">
        <v>-118.18</v>
      </c>
      <c r="C1551">
        <v>33.78</v>
      </c>
      <c r="D1551">
        <v>17</v>
      </c>
      <c r="E1551">
        <v>1419</v>
      </c>
      <c r="F1551">
        <v>436</v>
      </c>
      <c r="G1551">
        <v>1300</v>
      </c>
      <c r="H1551">
        <v>360</v>
      </c>
      <c r="I1551">
        <v>2.0769000000000002</v>
      </c>
      <c r="J1551">
        <v>100000</v>
      </c>
      <c r="M1551">
        <f t="shared" si="252"/>
        <v>0.68322146269889572</v>
      </c>
      <c r="N1551">
        <f t="shared" si="253"/>
        <v>-0.86736419045837843</v>
      </c>
      <c r="O1551">
        <f t="shared" si="254"/>
        <v>-0.90207733036648119</v>
      </c>
      <c r="P1551">
        <f t="shared" si="255"/>
        <v>-0.55786880101328284</v>
      </c>
      <c r="Q1551">
        <f t="shared" si="256"/>
        <v>-0.25154531178654554</v>
      </c>
      <c r="R1551">
        <f t="shared" si="257"/>
        <v>-0.12794660989921988</v>
      </c>
      <c r="S1551">
        <f t="shared" si="258"/>
        <v>-0.3735607925302426</v>
      </c>
      <c r="T1551">
        <f t="shared" si="259"/>
        <v>-1.0117239749700799</v>
      </c>
      <c r="U1551">
        <f t="shared" si="260"/>
        <v>97958.925339492867</v>
      </c>
      <c r="V1551">
        <f t="shared" si="261"/>
        <v>4165985.769764307</v>
      </c>
    </row>
    <row r="1552" spans="2:22" x14ac:dyDescent="0.25">
      <c r="B1552">
        <v>-117.26</v>
      </c>
      <c r="C1552">
        <v>32.81</v>
      </c>
      <c r="D1552">
        <v>30</v>
      </c>
      <c r="E1552">
        <v>1328</v>
      </c>
      <c r="F1552">
        <v>346</v>
      </c>
      <c r="G1552">
        <v>577</v>
      </c>
      <c r="H1552">
        <v>328</v>
      </c>
      <c r="I1552">
        <v>2.3283999999999998</v>
      </c>
      <c r="J1552">
        <v>290600</v>
      </c>
      <c r="M1552">
        <f t="shared" si="252"/>
        <v>1.1415638914232404</v>
      </c>
      <c r="N1552">
        <f t="shared" si="253"/>
        <v>-1.3180803829225389</v>
      </c>
      <c r="O1552">
        <f t="shared" si="254"/>
        <v>0.13647402245163506</v>
      </c>
      <c r="P1552">
        <f t="shared" si="255"/>
        <v>-0.59985598463039613</v>
      </c>
      <c r="Q1552">
        <f t="shared" si="256"/>
        <v>-0.46567331642746784</v>
      </c>
      <c r="R1552">
        <f t="shared" si="257"/>
        <v>-0.76773347532238134</v>
      </c>
      <c r="S1552">
        <f t="shared" si="258"/>
        <v>-0.4573468079995916</v>
      </c>
      <c r="T1552">
        <f t="shared" si="259"/>
        <v>-0.8517588334572358</v>
      </c>
      <c r="U1552">
        <f t="shared" si="260"/>
        <v>130881.00311290083</v>
      </c>
      <c r="V1552">
        <f t="shared" si="261"/>
        <v>25510157966.621197</v>
      </c>
    </row>
    <row r="1553" spans="2:22" x14ac:dyDescent="0.25">
      <c r="B1553">
        <v>-118.17</v>
      </c>
      <c r="C1553">
        <v>33.840000000000003</v>
      </c>
      <c r="D1553">
        <v>45</v>
      </c>
      <c r="E1553">
        <v>1853</v>
      </c>
      <c r="F1553">
        <v>328</v>
      </c>
      <c r="G1553">
        <v>945</v>
      </c>
      <c r="H1553">
        <v>320</v>
      </c>
      <c r="I1553">
        <v>5.0787000000000004</v>
      </c>
      <c r="J1553">
        <v>219200</v>
      </c>
      <c r="M1553">
        <f t="shared" si="252"/>
        <v>0.68820344561981506</v>
      </c>
      <c r="N1553">
        <f t="shared" si="253"/>
        <v>-0.83948483834719212</v>
      </c>
      <c r="O1553">
        <f t="shared" si="254"/>
        <v>1.3348025064725384</v>
      </c>
      <c r="P1553">
        <f t="shared" si="255"/>
        <v>-0.357622232993204</v>
      </c>
      <c r="Q1553">
        <f t="shared" si="256"/>
        <v>-0.50849891735565234</v>
      </c>
      <c r="R1553">
        <f t="shared" si="257"/>
        <v>-0.44208815516232131</v>
      </c>
      <c r="S1553">
        <f t="shared" si="258"/>
        <v>-0.47829331186692881</v>
      </c>
      <c r="T1553">
        <f t="shared" si="259"/>
        <v>0.89755380552000585</v>
      </c>
      <c r="U1553">
        <f t="shared" si="260"/>
        <v>276830.09538435366</v>
      </c>
      <c r="V1553">
        <f t="shared" si="261"/>
        <v>3321227894.0097003</v>
      </c>
    </row>
    <row r="1554" spans="2:22" x14ac:dyDescent="0.25">
      <c r="B1554">
        <v>-121.91</v>
      </c>
      <c r="C1554">
        <v>36.979999999999997</v>
      </c>
      <c r="D1554">
        <v>16</v>
      </c>
      <c r="E1554">
        <v>1957</v>
      </c>
      <c r="F1554">
        <v>408</v>
      </c>
      <c r="G1554">
        <v>865</v>
      </c>
      <c r="H1554">
        <v>369</v>
      </c>
      <c r="I1554">
        <v>2.6875</v>
      </c>
      <c r="J1554">
        <v>233300</v>
      </c>
      <c r="M1554">
        <f t="shared" si="252"/>
        <v>-1.175058166803058</v>
      </c>
      <c r="N1554">
        <f t="shared" si="253"/>
        <v>0.6195345888048317</v>
      </c>
      <c r="O1554">
        <f t="shared" si="254"/>
        <v>-0.98196589596787476</v>
      </c>
      <c r="P1554">
        <f t="shared" si="255"/>
        <v>-0.30963688028793168</v>
      </c>
      <c r="Q1554">
        <f t="shared" si="256"/>
        <v>-0.31816291323038803</v>
      </c>
      <c r="R1554">
        <f t="shared" si="257"/>
        <v>-0.51288061606668223</v>
      </c>
      <c r="S1554">
        <f t="shared" si="258"/>
        <v>-0.3499959756794882</v>
      </c>
      <c r="T1554">
        <f t="shared" si="259"/>
        <v>-0.62335532523750425</v>
      </c>
      <c r="U1554">
        <f t="shared" si="260"/>
        <v>121170.63694405876</v>
      </c>
      <c r="V1554">
        <f t="shared" si="261"/>
        <v>12572994059.331081</v>
      </c>
    </row>
    <row r="1555" spans="2:22" x14ac:dyDescent="0.25">
      <c r="B1555">
        <v>-118.01</v>
      </c>
      <c r="C1555">
        <v>33.85</v>
      </c>
      <c r="D1555">
        <v>29</v>
      </c>
      <c r="E1555">
        <v>3061</v>
      </c>
      <c r="F1555">
        <v>612</v>
      </c>
      <c r="G1555">
        <v>2396</v>
      </c>
      <c r="H1555">
        <v>640</v>
      </c>
      <c r="I1555">
        <v>4.6326000000000001</v>
      </c>
      <c r="J1555">
        <v>195200</v>
      </c>
      <c r="M1555">
        <f t="shared" si="252"/>
        <v>0.76791517235448181</v>
      </c>
      <c r="N1555">
        <f t="shared" si="253"/>
        <v>-0.83483827966199542</v>
      </c>
      <c r="O1555">
        <f t="shared" si="254"/>
        <v>5.6585456850241508E-2</v>
      </c>
      <c r="P1555">
        <f t="shared" si="255"/>
        <v>0.19974609458342096</v>
      </c>
      <c r="Q1555">
        <f t="shared" si="256"/>
        <v>0.16719389728903591</v>
      </c>
      <c r="R1555">
        <f t="shared" si="257"/>
        <v>0.84191010449052428</v>
      </c>
      <c r="S1555">
        <f t="shared" si="258"/>
        <v>0.35956684282656115</v>
      </c>
      <c r="T1555">
        <f t="shared" si="259"/>
        <v>0.61381444317853473</v>
      </c>
      <c r="U1555">
        <f t="shared" si="260"/>
        <v>236264.20141645981</v>
      </c>
      <c r="V1555">
        <f t="shared" si="261"/>
        <v>1686268637.9715798</v>
      </c>
    </row>
    <row r="1556" spans="2:22" x14ac:dyDescent="0.25">
      <c r="B1556">
        <v>-121.01</v>
      </c>
      <c r="C1556">
        <v>37.64</v>
      </c>
      <c r="D1556">
        <v>52</v>
      </c>
      <c r="E1556">
        <v>201</v>
      </c>
      <c r="F1556">
        <v>35</v>
      </c>
      <c r="G1556">
        <v>74</v>
      </c>
      <c r="H1556">
        <v>22</v>
      </c>
      <c r="I1556">
        <v>1.3036000000000001</v>
      </c>
      <c r="J1556">
        <v>75000</v>
      </c>
      <c r="M1556">
        <f t="shared" si="252"/>
        <v>-0.72667970392055214</v>
      </c>
      <c r="N1556">
        <f t="shared" si="253"/>
        <v>0.92620746202787085</v>
      </c>
      <c r="O1556">
        <f t="shared" si="254"/>
        <v>1.8940224656822933</v>
      </c>
      <c r="P1556">
        <f t="shared" si="255"/>
        <v>-1.1198511048115687</v>
      </c>
      <c r="Q1556">
        <f t="shared" si="256"/>
        <v>-1.2056045324644327</v>
      </c>
      <c r="R1556">
        <f t="shared" si="257"/>
        <v>-1.2128410732585504</v>
      </c>
      <c r="S1556">
        <f t="shared" si="258"/>
        <v>-1.2585505809252413</v>
      </c>
      <c r="T1556">
        <f t="shared" si="259"/>
        <v>-1.5035770323533113</v>
      </c>
      <c r="U1556">
        <f t="shared" si="260"/>
        <v>119332.87481555151</v>
      </c>
      <c r="V1556">
        <f t="shared" si="261"/>
        <v>1965403789.411361</v>
      </c>
    </row>
    <row r="1557" spans="2:22" x14ac:dyDescent="0.25">
      <c r="B1557">
        <v>-121.42</v>
      </c>
      <c r="C1557">
        <v>38.51</v>
      </c>
      <c r="D1557">
        <v>15</v>
      </c>
      <c r="E1557">
        <v>7901</v>
      </c>
      <c r="F1557">
        <v>1422</v>
      </c>
      <c r="G1557">
        <v>4769</v>
      </c>
      <c r="H1557">
        <v>1418</v>
      </c>
      <c r="I1557">
        <v>2.8138999999999998</v>
      </c>
      <c r="J1557">
        <v>90400</v>
      </c>
      <c r="M1557">
        <f t="shared" si="252"/>
        <v>-0.93094100367813837</v>
      </c>
      <c r="N1557">
        <f t="shared" si="253"/>
        <v>1.3304580676400555</v>
      </c>
      <c r="O1557">
        <f t="shared" si="254"/>
        <v>-1.0618544615692682</v>
      </c>
      <c r="P1557">
        <f t="shared" si="255"/>
        <v>2.4329105858672495</v>
      </c>
      <c r="Q1557">
        <f t="shared" si="256"/>
        <v>2.0943459390573369</v>
      </c>
      <c r="R1557">
        <f t="shared" si="257"/>
        <v>2.9417914760661295</v>
      </c>
      <c r="S1557">
        <f t="shared" si="258"/>
        <v>2.3966143439251089</v>
      </c>
      <c r="T1557">
        <f t="shared" si="259"/>
        <v>-0.54295932568591965</v>
      </c>
      <c r="U1557">
        <f t="shared" si="260"/>
        <v>158509.35290210054</v>
      </c>
      <c r="V1557">
        <f t="shared" si="261"/>
        <v>4638883952.7428713</v>
      </c>
    </row>
    <row r="1558" spans="2:22" x14ac:dyDescent="0.25">
      <c r="B1558">
        <v>-121.75</v>
      </c>
      <c r="C1558">
        <v>36.93</v>
      </c>
      <c r="D1558">
        <v>24</v>
      </c>
      <c r="E1558">
        <v>4026</v>
      </c>
      <c r="F1558">
        <v>881</v>
      </c>
      <c r="G1558">
        <v>2264</v>
      </c>
      <c r="H1558">
        <v>863</v>
      </c>
      <c r="I1558">
        <v>3.1326999999999998</v>
      </c>
      <c r="J1558">
        <v>218100</v>
      </c>
      <c r="M1558">
        <f t="shared" si="252"/>
        <v>-1.0953464400683912</v>
      </c>
      <c r="N1558">
        <f t="shared" si="253"/>
        <v>0.59630179537884531</v>
      </c>
      <c r="O1558">
        <f t="shared" si="254"/>
        <v>-0.34285737115672626</v>
      </c>
      <c r="P1558">
        <f t="shared" si="255"/>
        <v>0.64499479997368847</v>
      </c>
      <c r="Q1558">
        <f t="shared" si="256"/>
        <v>0.80719871116023711</v>
      </c>
      <c r="R1558">
        <f t="shared" si="257"/>
        <v>0.72510254399832874</v>
      </c>
      <c r="S1558">
        <f t="shared" si="258"/>
        <v>0.94345063812858698</v>
      </c>
      <c r="T1558">
        <f t="shared" si="259"/>
        <v>-0.34018840276625839</v>
      </c>
      <c r="U1558">
        <f t="shared" si="260"/>
        <v>171489.88504291727</v>
      </c>
      <c r="V1558">
        <f t="shared" si="261"/>
        <v>2172502816.3124666</v>
      </c>
    </row>
    <row r="1559" spans="2:22" x14ac:dyDescent="0.25">
      <c r="B1559">
        <v>-116.8</v>
      </c>
      <c r="C1559">
        <v>32.799999999999997</v>
      </c>
      <c r="D1559">
        <v>11</v>
      </c>
      <c r="E1559">
        <v>3874</v>
      </c>
      <c r="F1559">
        <v>565</v>
      </c>
      <c r="G1559">
        <v>1672</v>
      </c>
      <c r="H1559">
        <v>546</v>
      </c>
      <c r="I1559">
        <v>6.1481000000000003</v>
      </c>
      <c r="J1559">
        <v>274600</v>
      </c>
      <c r="M1559">
        <f t="shared" si="252"/>
        <v>1.3707351057854162</v>
      </c>
      <c r="N1559">
        <f t="shared" si="253"/>
        <v>-1.322726941607739</v>
      </c>
      <c r="O1559">
        <f t="shared" si="254"/>
        <v>-1.3814087239748425</v>
      </c>
      <c r="P1559">
        <f t="shared" si="255"/>
        <v>0.57486236140444424</v>
      </c>
      <c r="Q1559">
        <f t="shared" si="256"/>
        <v>5.5371494865443134E-2</v>
      </c>
      <c r="R1559">
        <f t="shared" si="257"/>
        <v>0.20123833330605823</v>
      </c>
      <c r="S1559">
        <f t="shared" si="258"/>
        <v>0.11344542238534847</v>
      </c>
      <c r="T1559">
        <f t="shared" si="259"/>
        <v>1.577739580207226</v>
      </c>
      <c r="U1559">
        <f t="shared" si="260"/>
        <v>264563.7496748452</v>
      </c>
      <c r="V1559">
        <f t="shared" si="261"/>
        <v>100726320.58916992</v>
      </c>
    </row>
    <row r="1560" spans="2:22" x14ac:dyDescent="0.25">
      <c r="B1560">
        <v>-119.74</v>
      </c>
      <c r="C1560">
        <v>34.409999999999997</v>
      </c>
      <c r="D1560">
        <v>30</v>
      </c>
      <c r="E1560">
        <v>2365</v>
      </c>
      <c r="F1560">
        <v>417</v>
      </c>
      <c r="G1560">
        <v>1053</v>
      </c>
      <c r="H1560">
        <v>409</v>
      </c>
      <c r="I1560">
        <v>5.5959000000000003</v>
      </c>
      <c r="J1560">
        <v>346200</v>
      </c>
      <c r="M1560">
        <f t="shared" si="252"/>
        <v>-9.3967872964115962E-2</v>
      </c>
      <c r="N1560">
        <f t="shared" si="253"/>
        <v>-0.57463099329093559</v>
      </c>
      <c r="O1560">
        <f t="shared" si="254"/>
        <v>0.13647402245163506</v>
      </c>
      <c r="P1560">
        <f t="shared" si="255"/>
        <v>-0.12138665044417092</v>
      </c>
      <c r="Q1560">
        <f t="shared" si="256"/>
        <v>-0.29675011276629581</v>
      </c>
      <c r="R1560">
        <f t="shared" si="257"/>
        <v>-0.34651833294143414</v>
      </c>
      <c r="S1560">
        <f t="shared" si="258"/>
        <v>-0.24526345634280192</v>
      </c>
      <c r="T1560">
        <f t="shared" si="259"/>
        <v>1.2265159176092431</v>
      </c>
      <c r="U1560">
        <f t="shared" si="260"/>
        <v>272838.3610217587</v>
      </c>
      <c r="V1560">
        <f t="shared" si="261"/>
        <v>5381930073.5738134</v>
      </c>
    </row>
    <row r="1561" spans="2:22" x14ac:dyDescent="0.25">
      <c r="B1561">
        <v>-119.67</v>
      </c>
      <c r="C1561">
        <v>36.729999999999997</v>
      </c>
      <c r="D1561">
        <v>27</v>
      </c>
      <c r="E1561">
        <v>2845</v>
      </c>
      <c r="F1561">
        <v>417</v>
      </c>
      <c r="G1561">
        <v>1219</v>
      </c>
      <c r="H1561">
        <v>460</v>
      </c>
      <c r="I1561">
        <v>4.9196</v>
      </c>
      <c r="J1561">
        <v>117900</v>
      </c>
      <c r="M1561">
        <f t="shared" si="252"/>
        <v>-5.90939925177019E-2</v>
      </c>
      <c r="N1561">
        <f t="shared" si="253"/>
        <v>0.50337062167489321</v>
      </c>
      <c r="O1561">
        <f t="shared" si="254"/>
        <v>-0.1031916743525456</v>
      </c>
      <c r="P1561">
        <f t="shared" si="255"/>
        <v>0.10008420819554763</v>
      </c>
      <c r="Q1561">
        <f t="shared" si="256"/>
        <v>-0.29675011276629581</v>
      </c>
      <c r="R1561">
        <f t="shared" si="257"/>
        <v>-0.19962397656488529</v>
      </c>
      <c r="S1561">
        <f t="shared" si="258"/>
        <v>-0.11172949418852696</v>
      </c>
      <c r="T1561">
        <f t="shared" si="259"/>
        <v>0.79635915735024987</v>
      </c>
      <c r="U1561">
        <f t="shared" si="260"/>
        <v>238135.43062209507</v>
      </c>
      <c r="V1561">
        <f t="shared" si="261"/>
        <v>14456558776.880636</v>
      </c>
    </row>
    <row r="1562" spans="2:22" x14ac:dyDescent="0.25">
      <c r="B1562">
        <v>-118.18</v>
      </c>
      <c r="C1562">
        <v>34.06</v>
      </c>
      <c r="D1562">
        <v>27</v>
      </c>
      <c r="E1562">
        <v>2025</v>
      </c>
      <c r="F1562">
        <v>565</v>
      </c>
      <c r="G1562">
        <v>2189</v>
      </c>
      <c r="H1562">
        <v>577</v>
      </c>
      <c r="I1562">
        <v>2.6082999999999998</v>
      </c>
      <c r="J1562">
        <v>148600</v>
      </c>
      <c r="M1562">
        <f t="shared" si="252"/>
        <v>0.68322146269889572</v>
      </c>
      <c r="N1562">
        <f t="shared" si="253"/>
        <v>-0.73726054727284673</v>
      </c>
      <c r="O1562">
        <f t="shared" si="254"/>
        <v>-0.1031916743525456</v>
      </c>
      <c r="P1562">
        <f t="shared" si="255"/>
        <v>-0.27826184198063819</v>
      </c>
      <c r="Q1562">
        <f t="shared" si="256"/>
        <v>5.5371494865443134E-2</v>
      </c>
      <c r="R1562">
        <f t="shared" si="257"/>
        <v>0.65873461190049043</v>
      </c>
      <c r="S1562">
        <f t="shared" si="258"/>
        <v>0.19461312487128032</v>
      </c>
      <c r="T1562">
        <f t="shared" si="259"/>
        <v>-0.67373003381729468</v>
      </c>
      <c r="U1562">
        <f t="shared" si="260"/>
        <v>144342.66780746717</v>
      </c>
      <c r="V1562">
        <f t="shared" si="261"/>
        <v>18124877.397576433</v>
      </c>
    </row>
    <row r="1563" spans="2:22" x14ac:dyDescent="0.25">
      <c r="B1563">
        <v>-118.23</v>
      </c>
      <c r="C1563">
        <v>34.07</v>
      </c>
      <c r="D1563">
        <v>35</v>
      </c>
      <c r="E1563">
        <v>1335</v>
      </c>
      <c r="F1563">
        <v>440</v>
      </c>
      <c r="G1563">
        <v>1586</v>
      </c>
      <c r="H1563">
        <v>445</v>
      </c>
      <c r="I1563">
        <v>1.9722</v>
      </c>
      <c r="J1563">
        <v>156300</v>
      </c>
      <c r="M1563">
        <f t="shared" si="252"/>
        <v>0.65831154809431325</v>
      </c>
      <c r="N1563">
        <f t="shared" si="253"/>
        <v>-0.73261398858765014</v>
      </c>
      <c r="O1563">
        <f t="shared" si="254"/>
        <v>0.53591685045860282</v>
      </c>
      <c r="P1563">
        <f t="shared" si="255"/>
        <v>-0.59662620127523358</v>
      </c>
      <c r="Q1563">
        <f t="shared" si="256"/>
        <v>-0.24202851158028232</v>
      </c>
      <c r="R1563">
        <f t="shared" si="257"/>
        <v>0.1251364378338703</v>
      </c>
      <c r="S1563">
        <f t="shared" si="258"/>
        <v>-0.15100418893978432</v>
      </c>
      <c r="T1563">
        <f t="shared" si="259"/>
        <v>-1.0783178132062425</v>
      </c>
      <c r="U1563">
        <f t="shared" si="260"/>
        <v>128491.26292734768</v>
      </c>
      <c r="V1563">
        <f t="shared" si="261"/>
        <v>773325857.57590771</v>
      </c>
    </row>
    <row r="1564" spans="2:22" x14ac:dyDescent="0.25">
      <c r="B1564">
        <v>-121.13</v>
      </c>
      <c r="C1564">
        <v>38.549999999999997</v>
      </c>
      <c r="D1564">
        <v>8</v>
      </c>
      <c r="E1564">
        <v>530</v>
      </c>
      <c r="F1564">
        <v>109</v>
      </c>
      <c r="G1564">
        <v>398</v>
      </c>
      <c r="H1564">
        <v>96</v>
      </c>
      <c r="I1564">
        <v>4.2031000000000001</v>
      </c>
      <c r="J1564">
        <v>212500</v>
      </c>
      <c r="M1564">
        <f t="shared" si="252"/>
        <v>-0.78646349897154866</v>
      </c>
      <c r="N1564">
        <f t="shared" si="253"/>
        <v>1.3490443023808452</v>
      </c>
      <c r="O1564">
        <f t="shared" si="254"/>
        <v>-1.6210744207790231</v>
      </c>
      <c r="P1564">
        <f t="shared" si="255"/>
        <v>-0.96805128711892818</v>
      </c>
      <c r="Q1564">
        <f t="shared" si="256"/>
        <v>-1.0295437286485634</v>
      </c>
      <c r="R1564">
        <f t="shared" si="257"/>
        <v>-0.92613160659588889</v>
      </c>
      <c r="S1564">
        <f t="shared" si="258"/>
        <v>-1.0647954201523717</v>
      </c>
      <c r="T1564">
        <f t="shared" si="259"/>
        <v>0.34063341622121185</v>
      </c>
      <c r="U1564">
        <f t="shared" si="260"/>
        <v>160428.4532001779</v>
      </c>
      <c r="V1564">
        <f t="shared" si="261"/>
        <v>2711445986.1260629</v>
      </c>
    </row>
    <row r="1565" spans="2:22" x14ac:dyDescent="0.25">
      <c r="B1565">
        <v>-118.11</v>
      </c>
      <c r="C1565">
        <v>34.04</v>
      </c>
      <c r="D1565">
        <v>28</v>
      </c>
      <c r="E1565">
        <v>3913</v>
      </c>
      <c r="F1565">
        <v>696</v>
      </c>
      <c r="G1565">
        <v>2264</v>
      </c>
      <c r="H1565">
        <v>697</v>
      </c>
      <c r="I1565">
        <v>5.2446000000000002</v>
      </c>
      <c r="J1565">
        <v>258000</v>
      </c>
      <c r="M1565">
        <f t="shared" si="252"/>
        <v>0.71809534314531687</v>
      </c>
      <c r="N1565">
        <f t="shared" si="253"/>
        <v>-0.74655366464324335</v>
      </c>
      <c r="O1565">
        <f t="shared" si="254"/>
        <v>-2.3303108751152046E-2</v>
      </c>
      <c r="P1565">
        <f t="shared" si="255"/>
        <v>0.5928568686689214</v>
      </c>
      <c r="Q1565">
        <f t="shared" si="256"/>
        <v>0.36704670162056341</v>
      </c>
      <c r="R1565">
        <f t="shared" si="257"/>
        <v>0.72510254399832874</v>
      </c>
      <c r="S1565">
        <f t="shared" si="258"/>
        <v>0.50881068288133902</v>
      </c>
      <c r="T1565">
        <f t="shared" si="259"/>
        <v>1.0030735549314604</v>
      </c>
      <c r="U1565">
        <f t="shared" si="260"/>
        <v>263277.45641916024</v>
      </c>
      <c r="V1565">
        <f t="shared" si="261"/>
        <v>27851546.256135628</v>
      </c>
    </row>
    <row r="1566" spans="2:22" x14ac:dyDescent="0.25">
      <c r="B1566">
        <v>-122.28</v>
      </c>
      <c r="C1566">
        <v>37.78</v>
      </c>
      <c r="D1566">
        <v>50</v>
      </c>
      <c r="E1566">
        <v>1487</v>
      </c>
      <c r="F1566">
        <v>306</v>
      </c>
      <c r="G1566">
        <v>730</v>
      </c>
      <c r="H1566">
        <v>327</v>
      </c>
      <c r="I1566">
        <v>2.5139</v>
      </c>
      <c r="J1566">
        <v>219000</v>
      </c>
      <c r="M1566">
        <f t="shared" si="252"/>
        <v>-1.3593915348769812</v>
      </c>
      <c r="N1566">
        <f t="shared" si="253"/>
        <v>0.99125928362063664</v>
      </c>
      <c r="O1566">
        <f t="shared" si="254"/>
        <v>1.7342453344795061</v>
      </c>
      <c r="P1566">
        <f t="shared" si="255"/>
        <v>-0.52649376270598935</v>
      </c>
      <c r="Q1566">
        <f t="shared" si="256"/>
        <v>-0.56084131849009999</v>
      </c>
      <c r="R1566">
        <f t="shared" si="257"/>
        <v>-0.63234289384279119</v>
      </c>
      <c r="S1566">
        <f t="shared" si="258"/>
        <v>-0.45996512098300874</v>
      </c>
      <c r="T1566">
        <f t="shared" si="259"/>
        <v>-0.73377261576088315</v>
      </c>
      <c r="U1566">
        <f t="shared" si="260"/>
        <v>176215.14138302091</v>
      </c>
      <c r="V1566">
        <f t="shared" si="261"/>
        <v>1830544126.8748903</v>
      </c>
    </row>
    <row r="1567" spans="2:22" x14ac:dyDescent="0.25">
      <c r="B1567">
        <v>-121.85</v>
      </c>
      <c r="C1567">
        <v>37.36</v>
      </c>
      <c r="D1567">
        <v>11</v>
      </c>
      <c r="E1567">
        <v>2109</v>
      </c>
      <c r="F1567">
        <v>592</v>
      </c>
      <c r="G1567">
        <v>2744</v>
      </c>
      <c r="H1567">
        <v>607</v>
      </c>
      <c r="I1567">
        <v>4.0452000000000004</v>
      </c>
      <c r="J1567">
        <v>205900</v>
      </c>
      <c r="M1567">
        <f t="shared" si="252"/>
        <v>-1.1451662692775562</v>
      </c>
      <c r="N1567">
        <f t="shared" si="253"/>
        <v>0.79610381884233927</v>
      </c>
      <c r="O1567">
        <f t="shared" si="254"/>
        <v>-1.3814087239748425</v>
      </c>
      <c r="P1567">
        <f t="shared" si="255"/>
        <v>-0.23950444171868746</v>
      </c>
      <c r="Q1567">
        <f t="shared" si="256"/>
        <v>0.11960989625771984</v>
      </c>
      <c r="R1567">
        <f t="shared" si="257"/>
        <v>1.1498573094244942</v>
      </c>
      <c r="S1567">
        <f t="shared" si="258"/>
        <v>0.27316251437379502</v>
      </c>
      <c r="T1567">
        <f t="shared" si="259"/>
        <v>0.24020202121175621</v>
      </c>
      <c r="U1567">
        <f t="shared" si="260"/>
        <v>175631.23381323929</v>
      </c>
      <c r="V1567">
        <f t="shared" si="261"/>
        <v>916198206.4687885</v>
      </c>
    </row>
    <row r="1568" spans="2:22" x14ac:dyDescent="0.25">
      <c r="B1568">
        <v>-118.45</v>
      </c>
      <c r="C1568">
        <v>34.229999999999997</v>
      </c>
      <c r="D1568">
        <v>25</v>
      </c>
      <c r="E1568">
        <v>4393</v>
      </c>
      <c r="F1568">
        <v>1369</v>
      </c>
      <c r="G1568">
        <v>3781</v>
      </c>
      <c r="H1568">
        <v>1267</v>
      </c>
      <c r="I1568">
        <v>2.5832999999999999</v>
      </c>
      <c r="J1568">
        <v>183700</v>
      </c>
      <c r="M1568">
        <f t="shared" si="252"/>
        <v>0.54870792383414468</v>
      </c>
      <c r="N1568">
        <f t="shared" si="253"/>
        <v>-0.65826904962449118</v>
      </c>
      <c r="O1568">
        <f t="shared" si="254"/>
        <v>-0.2629688055553327</v>
      </c>
      <c r="P1568">
        <f t="shared" si="255"/>
        <v>0.81432772730863989</v>
      </c>
      <c r="Q1568">
        <f t="shared" si="256"/>
        <v>1.9682483363243493</v>
      </c>
      <c r="R1568">
        <f t="shared" si="257"/>
        <v>2.0675045838972723</v>
      </c>
      <c r="S1568">
        <f t="shared" si="258"/>
        <v>2.0012490834291179</v>
      </c>
      <c r="T1568">
        <f t="shared" si="259"/>
        <v>-0.68963114132354164</v>
      </c>
      <c r="U1568">
        <f t="shared" si="260"/>
        <v>166260.41299092059</v>
      </c>
      <c r="V1568">
        <f t="shared" si="261"/>
        <v>304139195.04725116</v>
      </c>
    </row>
    <row r="1569" spans="2:22" x14ac:dyDescent="0.25">
      <c r="B1569">
        <v>-118.03</v>
      </c>
      <c r="C1569">
        <v>34.07</v>
      </c>
      <c r="D1569">
        <v>37</v>
      </c>
      <c r="E1569">
        <v>1091</v>
      </c>
      <c r="F1569">
        <v>269</v>
      </c>
      <c r="G1569">
        <v>905</v>
      </c>
      <c r="H1569">
        <v>242</v>
      </c>
      <c r="I1569">
        <v>3.1042000000000001</v>
      </c>
      <c r="J1569">
        <v>152000</v>
      </c>
      <c r="M1569">
        <f t="shared" si="252"/>
        <v>0.75795120651265024</v>
      </c>
      <c r="N1569">
        <f t="shared" si="253"/>
        <v>-0.73261398858765014</v>
      </c>
      <c r="O1569">
        <f t="shared" si="254"/>
        <v>0.69569398166138996</v>
      </c>
      <c r="P1569">
        <f t="shared" si="255"/>
        <v>-0.70920722108375722</v>
      </c>
      <c r="Q1569">
        <f t="shared" si="256"/>
        <v>-0.64887172039803476</v>
      </c>
      <c r="R1569">
        <f t="shared" si="257"/>
        <v>-0.47748438561450174</v>
      </c>
      <c r="S1569">
        <f t="shared" si="258"/>
        <v>-0.68252172457346705</v>
      </c>
      <c r="T1569">
        <f t="shared" si="259"/>
        <v>-0.35831566532337977</v>
      </c>
      <c r="U1569">
        <f t="shared" si="260"/>
        <v>175011.29720109928</v>
      </c>
      <c r="V1569">
        <f t="shared" si="261"/>
        <v>529519798.87731963</v>
      </c>
    </row>
    <row r="1570" spans="2:22" x14ac:dyDescent="0.25">
      <c r="B1570">
        <v>-122.35</v>
      </c>
      <c r="C1570">
        <v>40.56</v>
      </c>
      <c r="D1570">
        <v>12</v>
      </c>
      <c r="E1570">
        <v>3900</v>
      </c>
      <c r="F1570">
        <v>863</v>
      </c>
      <c r="G1570">
        <v>2145</v>
      </c>
      <c r="H1570">
        <v>864</v>
      </c>
      <c r="I1570">
        <v>1.9881</v>
      </c>
      <c r="J1570">
        <v>85200</v>
      </c>
      <c r="M1570">
        <f t="shared" si="252"/>
        <v>-1.3942654153233951</v>
      </c>
      <c r="N1570">
        <f t="shared" si="253"/>
        <v>2.2830025981055528</v>
      </c>
      <c r="O1570">
        <f t="shared" si="254"/>
        <v>-1.301520158373449</v>
      </c>
      <c r="P1570">
        <f t="shared" si="255"/>
        <v>0.58685869958076231</v>
      </c>
      <c r="Q1570">
        <f t="shared" si="256"/>
        <v>0.76437311023205257</v>
      </c>
      <c r="R1570">
        <f t="shared" si="257"/>
        <v>0.61979875840309195</v>
      </c>
      <c r="S1570">
        <f t="shared" si="258"/>
        <v>0.94606895111200418</v>
      </c>
      <c r="T1570">
        <f t="shared" si="259"/>
        <v>-1.0682047088322693</v>
      </c>
      <c r="U1570">
        <f t="shared" si="260"/>
        <v>98744.406959677319</v>
      </c>
      <c r="V1570">
        <f t="shared" si="261"/>
        <v>183450959.88935539</v>
      </c>
    </row>
    <row r="1571" spans="2:22" x14ac:dyDescent="0.25">
      <c r="B1571">
        <v>-118.36</v>
      </c>
      <c r="C1571">
        <v>33.9</v>
      </c>
      <c r="D1571">
        <v>41</v>
      </c>
      <c r="E1571">
        <v>1355</v>
      </c>
      <c r="F1571">
        <v>349</v>
      </c>
      <c r="G1571">
        <v>655</v>
      </c>
      <c r="H1571">
        <v>329</v>
      </c>
      <c r="I1571">
        <v>2.9550999999999998</v>
      </c>
      <c r="J1571">
        <v>205000</v>
      </c>
      <c r="M1571">
        <f t="shared" si="252"/>
        <v>0.5935457701223974</v>
      </c>
      <c r="N1571">
        <f t="shared" si="253"/>
        <v>-0.81160548623600914</v>
      </c>
      <c r="O1571">
        <f t="shared" si="254"/>
        <v>1.0152482440669641</v>
      </c>
      <c r="P1571">
        <f t="shared" si="255"/>
        <v>-0.58739824883191205</v>
      </c>
      <c r="Q1571">
        <f t="shared" si="256"/>
        <v>-0.45853571627277045</v>
      </c>
      <c r="R1571">
        <f t="shared" si="257"/>
        <v>-0.6987108259406295</v>
      </c>
      <c r="S1571">
        <f t="shared" si="258"/>
        <v>-0.45472849501617441</v>
      </c>
      <c r="T1571">
        <f t="shared" si="259"/>
        <v>-0.45314987049063682</v>
      </c>
      <c r="U1571">
        <f t="shared" si="260"/>
        <v>179063.72634948767</v>
      </c>
      <c r="V1571">
        <f t="shared" si="261"/>
        <v>672690290.87426031</v>
      </c>
    </row>
    <row r="1572" spans="2:22" x14ac:dyDescent="0.25">
      <c r="B1572">
        <v>-118.03</v>
      </c>
      <c r="C1572">
        <v>33.96</v>
      </c>
      <c r="D1572">
        <v>37</v>
      </c>
      <c r="E1572">
        <v>1745</v>
      </c>
      <c r="F1572">
        <v>365</v>
      </c>
      <c r="G1572">
        <v>1022</v>
      </c>
      <c r="H1572">
        <v>368</v>
      </c>
      <c r="I1572">
        <v>4.0536000000000003</v>
      </c>
      <c r="J1572">
        <v>171400</v>
      </c>
      <c r="M1572">
        <f t="shared" si="252"/>
        <v>0.75795120651265024</v>
      </c>
      <c r="N1572">
        <f t="shared" si="253"/>
        <v>-0.78372613412482284</v>
      </c>
      <c r="O1572">
        <f t="shared" si="254"/>
        <v>0.69569398166138996</v>
      </c>
      <c r="P1572">
        <f t="shared" si="255"/>
        <v>-0.40745317618714066</v>
      </c>
      <c r="Q1572">
        <f t="shared" si="256"/>
        <v>-0.42046851544771757</v>
      </c>
      <c r="R1572">
        <f t="shared" si="257"/>
        <v>-0.37395041154187397</v>
      </c>
      <c r="S1572">
        <f t="shared" si="258"/>
        <v>-0.35261428866290534</v>
      </c>
      <c r="T1572">
        <f t="shared" si="259"/>
        <v>0.24554479333385518</v>
      </c>
      <c r="U1572">
        <f t="shared" si="260"/>
        <v>218776.22826277633</v>
      </c>
      <c r="V1572">
        <f t="shared" si="261"/>
        <v>2244507004.4066873</v>
      </c>
    </row>
    <row r="1573" spans="2:22" x14ac:dyDescent="0.25">
      <c r="B1573">
        <v>-121.94</v>
      </c>
      <c r="C1573">
        <v>37.42</v>
      </c>
      <c r="D1573">
        <v>16</v>
      </c>
      <c r="E1573">
        <v>3936</v>
      </c>
      <c r="F1573">
        <v>788</v>
      </c>
      <c r="G1573">
        <v>1910</v>
      </c>
      <c r="H1573">
        <v>769</v>
      </c>
      <c r="I1573">
        <v>4.7049000000000003</v>
      </c>
      <c r="J1573">
        <v>112500</v>
      </c>
      <c r="M1573">
        <f t="shared" si="252"/>
        <v>-1.190004115565809</v>
      </c>
      <c r="N1573">
        <f t="shared" si="253"/>
        <v>0.82398317095352558</v>
      </c>
      <c r="O1573">
        <f t="shared" si="254"/>
        <v>-0.98196589596787476</v>
      </c>
      <c r="P1573">
        <f t="shared" si="255"/>
        <v>0.6034690139787412</v>
      </c>
      <c r="Q1573">
        <f t="shared" si="256"/>
        <v>0.58593310636461737</v>
      </c>
      <c r="R1573">
        <f t="shared" si="257"/>
        <v>0.41184590449653186</v>
      </c>
      <c r="S1573">
        <f t="shared" si="258"/>
        <v>0.69732921768737433</v>
      </c>
      <c r="T1573">
        <f t="shared" si="259"/>
        <v>0.65980044608660116</v>
      </c>
      <c r="U1573">
        <f t="shared" si="260"/>
        <v>220047.78976981295</v>
      </c>
      <c r="V1573">
        <f t="shared" si="261"/>
        <v>11566527084.371883</v>
      </c>
    </row>
    <row r="1574" spans="2:22" x14ac:dyDescent="0.25">
      <c r="B1574">
        <v>-118.01</v>
      </c>
      <c r="C1574">
        <v>33.78</v>
      </c>
      <c r="D1574">
        <v>26</v>
      </c>
      <c r="E1574">
        <v>2343</v>
      </c>
      <c r="F1574">
        <v>377</v>
      </c>
      <c r="G1574">
        <v>1166</v>
      </c>
      <c r="H1574">
        <v>373</v>
      </c>
      <c r="I1574">
        <v>6</v>
      </c>
      <c r="J1574">
        <v>233100</v>
      </c>
      <c r="M1574">
        <f t="shared" si="252"/>
        <v>0.76791517235448181</v>
      </c>
      <c r="N1574">
        <f t="shared" si="253"/>
        <v>-0.86736419045837843</v>
      </c>
      <c r="O1574">
        <f t="shared" si="254"/>
        <v>-0.18308023995393916</v>
      </c>
      <c r="P1574">
        <f t="shared" si="255"/>
        <v>-0.13153739813182469</v>
      </c>
      <c r="Q1574">
        <f t="shared" si="256"/>
        <v>-0.39191811482892797</v>
      </c>
      <c r="R1574">
        <f t="shared" si="257"/>
        <v>-0.24652398191402436</v>
      </c>
      <c r="S1574">
        <f t="shared" si="258"/>
        <v>-0.33952272374581954</v>
      </c>
      <c r="T1574">
        <f t="shared" si="259"/>
        <v>1.4835414193402188</v>
      </c>
      <c r="U1574">
        <f t="shared" si="260"/>
        <v>281015.69640018936</v>
      </c>
      <c r="V1574">
        <f t="shared" si="261"/>
        <v>2295913961.51512</v>
      </c>
    </row>
    <row r="1575" spans="2:22" x14ac:dyDescent="0.25">
      <c r="B1575">
        <v>-121.89</v>
      </c>
      <c r="C1575">
        <v>37.67</v>
      </c>
      <c r="D1575">
        <v>20</v>
      </c>
      <c r="E1575">
        <v>2948</v>
      </c>
      <c r="F1575">
        <v>471</v>
      </c>
      <c r="G1575">
        <v>1181</v>
      </c>
      <c r="H1575">
        <v>474</v>
      </c>
      <c r="I1575">
        <v>6.0603999999999996</v>
      </c>
      <c r="J1575">
        <v>247900</v>
      </c>
      <c r="M1575">
        <f t="shared" si="252"/>
        <v>-1.1650942009612264</v>
      </c>
      <c r="N1575">
        <f t="shared" si="253"/>
        <v>0.94014713808346406</v>
      </c>
      <c r="O1575">
        <f t="shared" si="254"/>
        <v>-0.66241163356230048</v>
      </c>
      <c r="P1575">
        <f t="shared" si="255"/>
        <v>0.14760816327865389</v>
      </c>
      <c r="Q1575">
        <f t="shared" si="256"/>
        <v>-0.16827330998174239</v>
      </c>
      <c r="R1575">
        <f t="shared" si="257"/>
        <v>-0.2332503954944567</v>
      </c>
      <c r="S1575">
        <f t="shared" si="258"/>
        <v>-7.5073112420686774E-2</v>
      </c>
      <c r="T1575">
        <f t="shared" si="259"/>
        <v>1.5219584950753111</v>
      </c>
      <c r="U1575">
        <f t="shared" si="260"/>
        <v>275112.54500514013</v>
      </c>
      <c r="V1575">
        <f t="shared" si="261"/>
        <v>740522605.65677691</v>
      </c>
    </row>
    <row r="1576" spans="2:22" x14ac:dyDescent="0.25">
      <c r="B1576">
        <v>-118.11</v>
      </c>
      <c r="C1576">
        <v>34.07</v>
      </c>
      <c r="D1576">
        <v>19</v>
      </c>
      <c r="E1576">
        <v>3215</v>
      </c>
      <c r="F1576">
        <v>907</v>
      </c>
      <c r="G1576">
        <v>3072</v>
      </c>
      <c r="H1576">
        <v>870</v>
      </c>
      <c r="I1576">
        <v>2.3393000000000002</v>
      </c>
      <c r="J1576">
        <v>202300</v>
      </c>
      <c r="M1576">
        <f t="shared" si="252"/>
        <v>0.71809534314531687</v>
      </c>
      <c r="N1576">
        <f t="shared" si="253"/>
        <v>-0.73261398858765014</v>
      </c>
      <c r="O1576">
        <f t="shared" si="254"/>
        <v>-0.74230019916369405</v>
      </c>
      <c r="P1576">
        <f t="shared" si="255"/>
        <v>0.27080132839699733</v>
      </c>
      <c r="Q1576">
        <f t="shared" si="256"/>
        <v>0.86905791250094799</v>
      </c>
      <c r="R1576">
        <f t="shared" si="257"/>
        <v>1.4401063991323737</v>
      </c>
      <c r="S1576">
        <f t="shared" si="258"/>
        <v>0.96177882901250711</v>
      </c>
      <c r="T1576">
        <f t="shared" si="259"/>
        <v>-0.84482595058451182</v>
      </c>
      <c r="U1576">
        <f t="shared" si="260"/>
        <v>128778.44300954929</v>
      </c>
      <c r="V1576">
        <f t="shared" si="261"/>
        <v>5405419342.3000917</v>
      </c>
    </row>
    <row r="1577" spans="2:22" x14ac:dyDescent="0.25">
      <c r="B1577">
        <v>-118.1</v>
      </c>
      <c r="C1577">
        <v>34.06</v>
      </c>
      <c r="D1577">
        <v>31</v>
      </c>
      <c r="E1577">
        <v>2852</v>
      </c>
      <c r="F1577">
        <v>740</v>
      </c>
      <c r="G1577">
        <v>3100</v>
      </c>
      <c r="H1577">
        <v>725</v>
      </c>
      <c r="I1577">
        <v>2.9523999999999999</v>
      </c>
      <c r="J1577">
        <v>178800</v>
      </c>
      <c r="M1577">
        <f t="shared" si="252"/>
        <v>0.7230773260662362</v>
      </c>
      <c r="N1577">
        <f t="shared" si="253"/>
        <v>-0.73726054727284673</v>
      </c>
      <c r="O1577">
        <f t="shared" si="254"/>
        <v>0.21636258805302863</v>
      </c>
      <c r="P1577">
        <f t="shared" si="255"/>
        <v>0.10331399155071018</v>
      </c>
      <c r="Q1577">
        <f t="shared" si="256"/>
        <v>0.47173150388945878</v>
      </c>
      <c r="R1577">
        <f t="shared" si="257"/>
        <v>1.4648837604489</v>
      </c>
      <c r="S1577">
        <f t="shared" si="258"/>
        <v>0.58212344641701941</v>
      </c>
      <c r="T1577">
        <f t="shared" si="259"/>
        <v>-0.45486719010131144</v>
      </c>
      <c r="U1577">
        <f t="shared" si="260"/>
        <v>172638.06984042947</v>
      </c>
      <c r="V1577">
        <f t="shared" si="261"/>
        <v>37969383.29142493</v>
      </c>
    </row>
    <row r="1578" spans="2:22" x14ac:dyDescent="0.25">
      <c r="B1578">
        <v>-118.13</v>
      </c>
      <c r="C1578">
        <v>33.93</v>
      </c>
      <c r="D1578">
        <v>38</v>
      </c>
      <c r="E1578">
        <v>2040</v>
      </c>
      <c r="F1578">
        <v>458</v>
      </c>
      <c r="G1578">
        <v>1775</v>
      </c>
      <c r="H1578">
        <v>445</v>
      </c>
      <c r="I1578">
        <v>3.5226999999999999</v>
      </c>
      <c r="J1578">
        <v>202400</v>
      </c>
      <c r="M1578">
        <f t="shared" si="252"/>
        <v>0.7081313773034853</v>
      </c>
      <c r="N1578">
        <f t="shared" si="253"/>
        <v>-0.79766581018041594</v>
      </c>
      <c r="O1578">
        <f t="shared" si="254"/>
        <v>0.77558254726278353</v>
      </c>
      <c r="P1578">
        <f t="shared" si="255"/>
        <v>-0.27134087764814702</v>
      </c>
      <c r="Q1578">
        <f t="shared" si="256"/>
        <v>-0.19920291065209786</v>
      </c>
      <c r="R1578">
        <f t="shared" si="257"/>
        <v>0.2923836267204229</v>
      </c>
      <c r="S1578">
        <f t="shared" si="258"/>
        <v>-0.15100418893978432</v>
      </c>
      <c r="T1578">
        <f t="shared" si="259"/>
        <v>-9.213112566880563E-2</v>
      </c>
      <c r="U1578">
        <f t="shared" si="260"/>
        <v>201140.8343417311</v>
      </c>
      <c r="V1578">
        <f t="shared" si="261"/>
        <v>1585498.1549637597</v>
      </c>
    </row>
    <row r="1579" spans="2:22" x14ac:dyDescent="0.25">
      <c r="B1579">
        <v>-121.86</v>
      </c>
      <c r="C1579">
        <v>36.6</v>
      </c>
      <c r="D1579">
        <v>21</v>
      </c>
      <c r="E1579">
        <v>3634</v>
      </c>
      <c r="F1579">
        <v>1011</v>
      </c>
      <c r="G1579">
        <v>1985</v>
      </c>
      <c r="H1579">
        <v>917</v>
      </c>
      <c r="I1579">
        <v>2.9085000000000001</v>
      </c>
      <c r="J1579">
        <v>156300</v>
      </c>
      <c r="M1579">
        <f t="shared" si="252"/>
        <v>-1.1501482521984756</v>
      </c>
      <c r="N1579">
        <f t="shared" si="253"/>
        <v>0.4429653587673274</v>
      </c>
      <c r="O1579">
        <f t="shared" si="254"/>
        <v>-0.58252306796090692</v>
      </c>
      <c r="P1579">
        <f t="shared" si="255"/>
        <v>0.46412693208458494</v>
      </c>
      <c r="Q1579">
        <f t="shared" si="256"/>
        <v>1.1164947178637916</v>
      </c>
      <c r="R1579">
        <f t="shared" si="257"/>
        <v>0.47821383659437022</v>
      </c>
      <c r="S1579">
        <f t="shared" si="258"/>
        <v>1.0848395392331134</v>
      </c>
      <c r="T1579">
        <f t="shared" si="259"/>
        <v>-0.48278953488228099</v>
      </c>
      <c r="U1579">
        <f t="shared" si="260"/>
        <v>160443.34810412116</v>
      </c>
      <c r="V1579">
        <f t="shared" si="261"/>
        <v>17167333.511924438</v>
      </c>
    </row>
    <row r="1580" spans="2:22" x14ac:dyDescent="0.25">
      <c r="B1580">
        <v>-121.68</v>
      </c>
      <c r="C1580">
        <v>39.15</v>
      </c>
      <c r="D1580">
        <v>14</v>
      </c>
      <c r="E1580">
        <v>2774</v>
      </c>
      <c r="F1580">
        <v>451</v>
      </c>
      <c r="G1580">
        <v>1292</v>
      </c>
      <c r="H1580">
        <v>428</v>
      </c>
      <c r="I1580">
        <v>4.3833000000000002</v>
      </c>
      <c r="J1580">
        <v>115200</v>
      </c>
      <c r="M1580">
        <f t="shared" si="252"/>
        <v>-1.0604725596219773</v>
      </c>
      <c r="N1580">
        <f t="shared" si="253"/>
        <v>1.6278378234926982</v>
      </c>
      <c r="O1580">
        <f t="shared" si="254"/>
        <v>-1.1417430271706619</v>
      </c>
      <c r="P1580">
        <f t="shared" si="255"/>
        <v>6.7324977021755925E-2</v>
      </c>
      <c r="Q1580">
        <f t="shared" si="256"/>
        <v>-0.21585731101305847</v>
      </c>
      <c r="R1580">
        <f t="shared" si="257"/>
        <v>-0.13502585598965597</v>
      </c>
      <c r="S1580">
        <f t="shared" si="258"/>
        <v>-0.19551550965787595</v>
      </c>
      <c r="T1580">
        <f t="shared" si="259"/>
        <v>0.45524859912624011</v>
      </c>
      <c r="U1580">
        <f t="shared" si="260"/>
        <v>191176.02835487289</v>
      </c>
      <c r="V1580">
        <f t="shared" si="261"/>
        <v>5772356884.5804491</v>
      </c>
    </row>
    <row r="1581" spans="2:22" x14ac:dyDescent="0.25">
      <c r="B1581">
        <v>-121.91</v>
      </c>
      <c r="C1581">
        <v>36.61</v>
      </c>
      <c r="D1581">
        <v>30</v>
      </c>
      <c r="E1581">
        <v>2755</v>
      </c>
      <c r="F1581">
        <v>597</v>
      </c>
      <c r="G1581">
        <v>1519</v>
      </c>
      <c r="H1581">
        <v>554</v>
      </c>
      <c r="I1581">
        <v>3.2951999999999999</v>
      </c>
      <c r="J1581">
        <v>234600</v>
      </c>
      <c r="M1581">
        <f t="shared" si="252"/>
        <v>-1.175058166803058</v>
      </c>
      <c r="N1581">
        <f t="shared" si="253"/>
        <v>0.44761191745252399</v>
      </c>
      <c r="O1581">
        <f t="shared" si="254"/>
        <v>0.13647402245163506</v>
      </c>
      <c r="P1581">
        <f t="shared" si="255"/>
        <v>5.8558422200600396E-2</v>
      </c>
      <c r="Q1581">
        <f t="shared" si="256"/>
        <v>0.13150589651554884</v>
      </c>
      <c r="R1581">
        <f t="shared" si="257"/>
        <v>6.5847751826468043E-2</v>
      </c>
      <c r="S1581">
        <f t="shared" si="258"/>
        <v>0.13439192625268573</v>
      </c>
      <c r="T1581">
        <f t="shared" si="259"/>
        <v>-0.23683120397565305</v>
      </c>
      <c r="U1581">
        <f t="shared" si="260"/>
        <v>180567.56988159873</v>
      </c>
      <c r="V1581">
        <f t="shared" si="261"/>
        <v>2919503504.499917</v>
      </c>
    </row>
    <row r="1582" spans="2:22" x14ac:dyDescent="0.25">
      <c r="B1582">
        <v>-117.92</v>
      </c>
      <c r="C1582">
        <v>33.75</v>
      </c>
      <c r="D1582">
        <v>8</v>
      </c>
      <c r="E1582">
        <v>2325</v>
      </c>
      <c r="F1582">
        <v>598</v>
      </c>
      <c r="G1582">
        <v>1511</v>
      </c>
      <c r="H1582">
        <v>565</v>
      </c>
      <c r="I1582">
        <v>3.3628999999999998</v>
      </c>
      <c r="J1582">
        <v>137500</v>
      </c>
      <c r="M1582">
        <f t="shared" si="252"/>
        <v>0.81275301864273453</v>
      </c>
      <c r="N1582">
        <f t="shared" si="253"/>
        <v>-0.88130386651397152</v>
      </c>
      <c r="O1582">
        <f t="shared" si="254"/>
        <v>-1.6210744207790231</v>
      </c>
      <c r="P1582">
        <f t="shared" si="255"/>
        <v>-0.13984255533081413</v>
      </c>
      <c r="Q1582">
        <f t="shared" si="256"/>
        <v>0.13388509656711464</v>
      </c>
      <c r="R1582">
        <f t="shared" si="257"/>
        <v>5.8768505736031956E-2</v>
      </c>
      <c r="S1582">
        <f t="shared" si="258"/>
        <v>0.16319336907027443</v>
      </c>
      <c r="T1582">
        <f t="shared" si="259"/>
        <v>-0.19377100484873636</v>
      </c>
      <c r="U1582">
        <f t="shared" si="260"/>
        <v>140872.41783702408</v>
      </c>
      <c r="V1582">
        <f t="shared" si="261"/>
        <v>11373202.067478202</v>
      </c>
    </row>
    <row r="1583" spans="2:22" x14ac:dyDescent="0.25">
      <c r="B1583">
        <v>-120.97</v>
      </c>
      <c r="C1583">
        <v>37.68</v>
      </c>
      <c r="D1583">
        <v>9</v>
      </c>
      <c r="E1583">
        <v>1114</v>
      </c>
      <c r="F1583">
        <v>172</v>
      </c>
      <c r="G1583">
        <v>529</v>
      </c>
      <c r="H1583">
        <v>174</v>
      </c>
      <c r="I1583">
        <v>4.7159000000000004</v>
      </c>
      <c r="J1583">
        <v>163700</v>
      </c>
      <c r="M1583">
        <f t="shared" si="252"/>
        <v>-0.7067517722368819</v>
      </c>
      <c r="N1583">
        <f t="shared" si="253"/>
        <v>0.94479369676866065</v>
      </c>
      <c r="O1583">
        <f t="shared" si="254"/>
        <v>-1.5411858551776296</v>
      </c>
      <c r="P1583">
        <f t="shared" si="255"/>
        <v>-0.69859507577393731</v>
      </c>
      <c r="Q1583">
        <f t="shared" si="256"/>
        <v>-0.87965412539991772</v>
      </c>
      <c r="R1583">
        <f t="shared" si="257"/>
        <v>-0.81020895186499797</v>
      </c>
      <c r="S1583">
        <f t="shared" si="258"/>
        <v>-0.86056700744583359</v>
      </c>
      <c r="T1583">
        <f t="shared" si="259"/>
        <v>0.66679693338934987</v>
      </c>
      <c r="U1583">
        <f t="shared" si="260"/>
        <v>186376.96583265034</v>
      </c>
      <c r="V1583">
        <f t="shared" si="261"/>
        <v>514244779.37519097</v>
      </c>
    </row>
    <row r="1584" spans="2:22" x14ac:dyDescent="0.25">
      <c r="B1584">
        <v>-118.14</v>
      </c>
      <c r="C1584">
        <v>33.909999999999997</v>
      </c>
      <c r="D1584">
        <v>34</v>
      </c>
      <c r="E1584">
        <v>2011</v>
      </c>
      <c r="F1584">
        <v>472</v>
      </c>
      <c r="G1584">
        <v>1087</v>
      </c>
      <c r="H1584">
        <v>423</v>
      </c>
      <c r="I1584">
        <v>3.0465</v>
      </c>
      <c r="J1584">
        <v>187800</v>
      </c>
      <c r="M1584">
        <f t="shared" si="252"/>
        <v>0.70314939438256596</v>
      </c>
      <c r="N1584">
        <f t="shared" si="253"/>
        <v>-0.80695892755081244</v>
      </c>
      <c r="O1584">
        <f t="shared" si="254"/>
        <v>0.45602828485720931</v>
      </c>
      <c r="P1584">
        <f t="shared" si="255"/>
        <v>-0.28472140869096335</v>
      </c>
      <c r="Q1584">
        <f t="shared" si="256"/>
        <v>-0.16589410993017659</v>
      </c>
      <c r="R1584">
        <f t="shared" si="257"/>
        <v>-0.31643153705708077</v>
      </c>
      <c r="S1584">
        <f t="shared" si="258"/>
        <v>-0.20860707457496175</v>
      </c>
      <c r="T1584">
        <f t="shared" si="259"/>
        <v>-0.39501542144779783</v>
      </c>
      <c r="U1584">
        <f t="shared" si="260"/>
        <v>173516.41229431549</v>
      </c>
      <c r="V1584">
        <f t="shared" si="261"/>
        <v>204020877.74598157</v>
      </c>
    </row>
    <row r="1585" spans="2:22" x14ac:dyDescent="0.25">
      <c r="B1585">
        <v>-121.79</v>
      </c>
      <c r="C1585">
        <v>36.93</v>
      </c>
      <c r="D1585">
        <v>19</v>
      </c>
      <c r="E1585">
        <v>2512</v>
      </c>
      <c r="F1585">
        <v>509</v>
      </c>
      <c r="G1585">
        <v>1856</v>
      </c>
      <c r="H1585">
        <v>537</v>
      </c>
      <c r="I1585">
        <v>3.1815000000000002</v>
      </c>
      <c r="J1585">
        <v>189100</v>
      </c>
      <c r="M1585">
        <f t="shared" si="252"/>
        <v>-1.1152743717520615</v>
      </c>
      <c r="N1585">
        <f t="shared" si="253"/>
        <v>0.59630179537884531</v>
      </c>
      <c r="O1585">
        <f t="shared" si="254"/>
        <v>-0.74230019916369405</v>
      </c>
      <c r="P1585">
        <f t="shared" si="255"/>
        <v>-5.3561199985757112E-2</v>
      </c>
      <c r="Q1585">
        <f t="shared" si="256"/>
        <v>-7.7863708022241865E-2</v>
      </c>
      <c r="R1585">
        <f t="shared" si="257"/>
        <v>0.36406099338608827</v>
      </c>
      <c r="S1585">
        <f t="shared" si="258"/>
        <v>8.9880605534594066E-2</v>
      </c>
      <c r="T1585">
        <f t="shared" si="259"/>
        <v>-0.30914944091406404</v>
      </c>
      <c r="U1585">
        <f t="shared" si="260"/>
        <v>151460.13723284769</v>
      </c>
      <c r="V1585">
        <f t="shared" si="261"/>
        <v>1416759269.130059</v>
      </c>
    </row>
    <row r="1586" spans="2:22" x14ac:dyDescent="0.25">
      <c r="B1586">
        <v>-118.3</v>
      </c>
      <c r="C1586">
        <v>34.19</v>
      </c>
      <c r="D1586">
        <v>51</v>
      </c>
      <c r="E1586">
        <v>1502</v>
      </c>
      <c r="F1586">
        <v>243</v>
      </c>
      <c r="G1586">
        <v>586</v>
      </c>
      <c r="H1586">
        <v>231</v>
      </c>
      <c r="I1586">
        <v>4.375</v>
      </c>
      <c r="J1586">
        <v>332400</v>
      </c>
      <c r="M1586">
        <f t="shared" si="252"/>
        <v>0.62343766764789921</v>
      </c>
      <c r="N1586">
        <f t="shared" si="253"/>
        <v>-0.67685528436528086</v>
      </c>
      <c r="O1586">
        <f t="shared" si="254"/>
        <v>1.8141339000808998</v>
      </c>
      <c r="P1586">
        <f t="shared" si="255"/>
        <v>-0.51957279837349823</v>
      </c>
      <c r="Q1586">
        <f t="shared" si="256"/>
        <v>-0.71073092173874564</v>
      </c>
      <c r="R1586">
        <f t="shared" si="257"/>
        <v>-0.75976932347064075</v>
      </c>
      <c r="S1586">
        <f t="shared" si="258"/>
        <v>-0.71132316739105572</v>
      </c>
      <c r="T1586">
        <f t="shared" si="259"/>
        <v>0.44996943143416596</v>
      </c>
      <c r="U1586">
        <f t="shared" si="260"/>
        <v>255552.61415467289</v>
      </c>
      <c r="V1586">
        <f t="shared" si="261"/>
        <v>5905520711.260581</v>
      </c>
    </row>
    <row r="1587" spans="2:22" x14ac:dyDescent="0.25">
      <c r="B1587">
        <v>-118.48</v>
      </c>
      <c r="C1587">
        <v>34.31</v>
      </c>
      <c r="D1587">
        <v>31</v>
      </c>
      <c r="E1587">
        <v>1091</v>
      </c>
      <c r="F1587">
        <v>256</v>
      </c>
      <c r="G1587">
        <v>892</v>
      </c>
      <c r="H1587">
        <v>238</v>
      </c>
      <c r="I1587">
        <v>3</v>
      </c>
      <c r="J1587">
        <v>172400</v>
      </c>
      <c r="M1587">
        <f t="shared" si="252"/>
        <v>0.53376197507139378</v>
      </c>
      <c r="N1587">
        <f t="shared" si="253"/>
        <v>-0.62109658014290836</v>
      </c>
      <c r="O1587">
        <f t="shared" si="254"/>
        <v>0.21636258805302863</v>
      </c>
      <c r="P1587">
        <f t="shared" si="255"/>
        <v>-0.70920722108375722</v>
      </c>
      <c r="Q1587">
        <f t="shared" si="256"/>
        <v>-0.6798013210683902</v>
      </c>
      <c r="R1587">
        <f t="shared" si="257"/>
        <v>-0.48898816051146038</v>
      </c>
      <c r="S1587">
        <f t="shared" si="258"/>
        <v>-0.6929949765071356</v>
      </c>
      <c r="T1587">
        <f t="shared" si="259"/>
        <v>-0.42459148140941716</v>
      </c>
      <c r="U1587">
        <f t="shared" si="260"/>
        <v>158501.8331775213</v>
      </c>
      <c r="V1587">
        <f t="shared" si="261"/>
        <v>193159041.02544767</v>
      </c>
    </row>
    <row r="1588" spans="2:22" x14ac:dyDescent="0.25">
      <c r="B1588">
        <v>-120.4</v>
      </c>
      <c r="C1588">
        <v>34.950000000000003</v>
      </c>
      <c r="D1588">
        <v>8</v>
      </c>
      <c r="E1588">
        <v>1885</v>
      </c>
      <c r="F1588">
        <v>286</v>
      </c>
      <c r="G1588">
        <v>835</v>
      </c>
      <c r="H1588">
        <v>290</v>
      </c>
      <c r="I1588">
        <v>5.0206</v>
      </c>
      <c r="J1588">
        <v>261000</v>
      </c>
      <c r="M1588">
        <f t="shared" si="252"/>
        <v>-0.42277874574462881</v>
      </c>
      <c r="N1588">
        <f t="shared" si="253"/>
        <v>-0.32371682429026566</v>
      </c>
      <c r="O1588">
        <f t="shared" si="254"/>
        <v>-1.6210744207790231</v>
      </c>
      <c r="P1588">
        <f t="shared" si="255"/>
        <v>-0.34285750908388946</v>
      </c>
      <c r="Q1588">
        <f t="shared" si="256"/>
        <v>-0.6084253195214161</v>
      </c>
      <c r="R1588">
        <f t="shared" si="257"/>
        <v>-0.53942778890581755</v>
      </c>
      <c r="S1588">
        <f t="shared" si="258"/>
        <v>-0.55684270136944347</v>
      </c>
      <c r="T1588">
        <f t="shared" si="259"/>
        <v>0.86059963167548759</v>
      </c>
      <c r="U1588">
        <f t="shared" si="260"/>
        <v>201264.81978528589</v>
      </c>
      <c r="V1588">
        <f t="shared" si="261"/>
        <v>3568291755.2843723</v>
      </c>
    </row>
    <row r="1589" spans="2:22" x14ac:dyDescent="0.25">
      <c r="B1589">
        <v>-118.3</v>
      </c>
      <c r="C1589">
        <v>33.840000000000003</v>
      </c>
      <c r="D1589">
        <v>37</v>
      </c>
      <c r="E1589">
        <v>1241</v>
      </c>
      <c r="F1589">
        <v>226</v>
      </c>
      <c r="G1589">
        <v>621</v>
      </c>
      <c r="H1589">
        <v>255</v>
      </c>
      <c r="I1589">
        <v>4.9196</v>
      </c>
      <c r="J1589">
        <v>232400</v>
      </c>
      <c r="M1589">
        <f t="shared" si="252"/>
        <v>0.62343766764789921</v>
      </c>
      <c r="N1589">
        <f t="shared" si="253"/>
        <v>-0.83948483834719212</v>
      </c>
      <c r="O1589">
        <f t="shared" si="254"/>
        <v>0.69569398166138996</v>
      </c>
      <c r="P1589">
        <f t="shared" si="255"/>
        <v>-0.63999757775884514</v>
      </c>
      <c r="Q1589">
        <f t="shared" si="256"/>
        <v>-0.7511773226153643</v>
      </c>
      <c r="R1589">
        <f t="shared" si="257"/>
        <v>-0.72879762182498287</v>
      </c>
      <c r="S1589">
        <f t="shared" si="258"/>
        <v>-0.64848365578904399</v>
      </c>
      <c r="T1589">
        <f t="shared" si="259"/>
        <v>0.79635915735024987</v>
      </c>
      <c r="U1589">
        <f t="shared" si="260"/>
        <v>251127.3697114606</v>
      </c>
      <c r="V1589">
        <f t="shared" si="261"/>
        <v>350714376.30973202</v>
      </c>
    </row>
    <row r="1590" spans="2:22" x14ac:dyDescent="0.25">
      <c r="B1590">
        <v>-116.97</v>
      </c>
      <c r="C1590">
        <v>33.130000000000003</v>
      </c>
      <c r="D1590">
        <v>10</v>
      </c>
      <c r="E1590">
        <v>5149</v>
      </c>
      <c r="F1590">
        <v>851</v>
      </c>
      <c r="G1590">
        <v>2177</v>
      </c>
      <c r="H1590">
        <v>783</v>
      </c>
      <c r="I1590">
        <v>6.7957000000000001</v>
      </c>
      <c r="J1590">
        <v>287500</v>
      </c>
      <c r="M1590">
        <f t="shared" si="252"/>
        <v>1.28604139612983</v>
      </c>
      <c r="N1590">
        <f t="shared" si="253"/>
        <v>-1.1693905049962177</v>
      </c>
      <c r="O1590">
        <f t="shared" si="254"/>
        <v>-1.4612972895762359</v>
      </c>
      <c r="P1590">
        <f t="shared" si="255"/>
        <v>1.1631443296661965</v>
      </c>
      <c r="Q1590">
        <f t="shared" si="256"/>
        <v>0.73582270961326302</v>
      </c>
      <c r="R1590">
        <f t="shared" si="257"/>
        <v>0.6481157427648363</v>
      </c>
      <c r="S1590">
        <f t="shared" si="258"/>
        <v>0.73398559945521447</v>
      </c>
      <c r="T1590">
        <f t="shared" si="259"/>
        <v>1.9896418690490472</v>
      </c>
      <c r="U1590">
        <f t="shared" si="260"/>
        <v>299846.29032619862</v>
      </c>
      <c r="V1590">
        <f t="shared" si="261"/>
        <v>152430884.81878567</v>
      </c>
    </row>
    <row r="1591" spans="2:22" x14ac:dyDescent="0.25">
      <c r="B1591">
        <v>-118.24</v>
      </c>
      <c r="C1591">
        <v>34.15</v>
      </c>
      <c r="D1591">
        <v>17</v>
      </c>
      <c r="E1591">
        <v>5282</v>
      </c>
      <c r="F1591">
        <v>1605</v>
      </c>
      <c r="G1591">
        <v>4116</v>
      </c>
      <c r="H1591">
        <v>1574</v>
      </c>
      <c r="I1591">
        <v>3.052</v>
      </c>
      <c r="J1591">
        <v>209800</v>
      </c>
      <c r="M1591">
        <f t="shared" si="252"/>
        <v>0.65332956517340102</v>
      </c>
      <c r="N1591">
        <f t="shared" si="253"/>
        <v>-0.69544151910607066</v>
      </c>
      <c r="O1591">
        <f t="shared" si="254"/>
        <v>-0.90207733036648119</v>
      </c>
      <c r="P1591">
        <f t="shared" si="255"/>
        <v>1.2245102134142853</v>
      </c>
      <c r="Q1591">
        <f t="shared" si="256"/>
        <v>2.5297395484938789</v>
      </c>
      <c r="R1591">
        <f t="shared" si="257"/>
        <v>2.3639480139342837</v>
      </c>
      <c r="S1591">
        <f t="shared" si="258"/>
        <v>2.8050711693381851</v>
      </c>
      <c r="T1591">
        <f t="shared" si="259"/>
        <v>-0.39151717779642342</v>
      </c>
      <c r="U1591">
        <f t="shared" si="260"/>
        <v>178668.92751781418</v>
      </c>
      <c r="V1591">
        <f t="shared" si="261"/>
        <v>969143673.89110696</v>
      </c>
    </row>
    <row r="1592" spans="2:22" x14ac:dyDescent="0.25">
      <c r="B1592">
        <v>-119.81</v>
      </c>
      <c r="C1592">
        <v>36.6</v>
      </c>
      <c r="D1592">
        <v>24</v>
      </c>
      <c r="E1592">
        <v>2246</v>
      </c>
      <c r="F1592">
        <v>462</v>
      </c>
      <c r="G1592">
        <v>1291</v>
      </c>
      <c r="H1592">
        <v>394</v>
      </c>
      <c r="I1592">
        <v>2.4005999999999998</v>
      </c>
      <c r="J1592">
        <v>76400</v>
      </c>
      <c r="M1592">
        <f t="shared" si="252"/>
        <v>-0.12884175341053711</v>
      </c>
      <c r="N1592">
        <f t="shared" si="253"/>
        <v>0.4429653587673274</v>
      </c>
      <c r="O1592">
        <f t="shared" si="254"/>
        <v>-0.34285737115672626</v>
      </c>
      <c r="P1592">
        <f t="shared" si="255"/>
        <v>-0.17629296748193446</v>
      </c>
      <c r="Q1592">
        <f t="shared" si="256"/>
        <v>-0.18968611044583464</v>
      </c>
      <c r="R1592">
        <f t="shared" si="257"/>
        <v>-0.13591076175096048</v>
      </c>
      <c r="S1592">
        <f t="shared" si="258"/>
        <v>-0.28453815109405928</v>
      </c>
      <c r="T1592">
        <f t="shared" si="259"/>
        <v>-0.80583643497919455</v>
      </c>
      <c r="U1592">
        <f t="shared" si="260"/>
        <v>126216.94121165064</v>
      </c>
      <c r="V1592">
        <f t="shared" si="261"/>
        <v>2481727631.6850562</v>
      </c>
    </row>
    <row r="1593" spans="2:22" x14ac:dyDescent="0.25">
      <c r="B1593">
        <v>-118.28</v>
      </c>
      <c r="C1593">
        <v>34.17</v>
      </c>
      <c r="D1593">
        <v>22</v>
      </c>
      <c r="E1593">
        <v>2664</v>
      </c>
      <c r="F1593">
        <v>651</v>
      </c>
      <c r="G1593">
        <v>1553</v>
      </c>
      <c r="H1593">
        <v>629</v>
      </c>
      <c r="I1593">
        <v>3.6354000000000002</v>
      </c>
      <c r="J1593">
        <v>256300</v>
      </c>
      <c r="M1593">
        <f t="shared" si="252"/>
        <v>0.63340163348973078</v>
      </c>
      <c r="N1593">
        <f t="shared" si="253"/>
        <v>-0.68614840173567415</v>
      </c>
      <c r="O1593">
        <f t="shared" si="254"/>
        <v>-0.50263450235951335</v>
      </c>
      <c r="P1593">
        <f t="shared" si="255"/>
        <v>1.6571238583487091E-2</v>
      </c>
      <c r="Q1593">
        <f t="shared" si="256"/>
        <v>0.25998269930010226</v>
      </c>
      <c r="R1593">
        <f t="shared" si="257"/>
        <v>9.5934547710821425E-2</v>
      </c>
      <c r="S1593">
        <f t="shared" si="258"/>
        <v>0.33076540000897242</v>
      </c>
      <c r="T1593">
        <f t="shared" si="259"/>
        <v>-2.0448933030644156E-2</v>
      </c>
      <c r="U1593">
        <f t="shared" si="260"/>
        <v>181406.29967292101</v>
      </c>
      <c r="V1593">
        <f t="shared" si="261"/>
        <v>5609066348.6823111</v>
      </c>
    </row>
    <row r="1594" spans="2:22" x14ac:dyDescent="0.25">
      <c r="B1594">
        <v>-118.14</v>
      </c>
      <c r="C1594">
        <v>34.18</v>
      </c>
      <c r="D1594">
        <v>47</v>
      </c>
      <c r="E1594">
        <v>3457</v>
      </c>
      <c r="F1594">
        <v>622</v>
      </c>
      <c r="G1594">
        <v>1700</v>
      </c>
      <c r="H1594">
        <v>579</v>
      </c>
      <c r="I1594">
        <v>3.5164</v>
      </c>
      <c r="J1594">
        <v>226500</v>
      </c>
      <c r="M1594">
        <f t="shared" si="252"/>
        <v>0.70314939438256596</v>
      </c>
      <c r="N1594">
        <f t="shared" si="253"/>
        <v>-0.68150184305047756</v>
      </c>
      <c r="O1594">
        <f t="shared" si="254"/>
        <v>1.4945796376753255</v>
      </c>
      <c r="P1594">
        <f t="shared" si="255"/>
        <v>0.38245955296118878</v>
      </c>
      <c r="Q1594">
        <f t="shared" si="256"/>
        <v>0.19098589780469394</v>
      </c>
      <c r="R1594">
        <f t="shared" si="257"/>
        <v>0.22601569462258456</v>
      </c>
      <c r="S1594">
        <f t="shared" si="258"/>
        <v>0.19984975083811463</v>
      </c>
      <c r="T1594">
        <f t="shared" si="259"/>
        <v>-9.6138204760379847E-2</v>
      </c>
      <c r="U1594">
        <f t="shared" si="260"/>
        <v>223786.45257833088</v>
      </c>
      <c r="V1594">
        <f t="shared" si="261"/>
        <v>7363339.609647139</v>
      </c>
    </row>
    <row r="1595" spans="2:22" x14ac:dyDescent="0.25">
      <c r="B1595">
        <v>-118.25</v>
      </c>
      <c r="C1595">
        <v>33.96</v>
      </c>
      <c r="D1595">
        <v>43</v>
      </c>
      <c r="E1595">
        <v>2015</v>
      </c>
      <c r="F1595">
        <v>419</v>
      </c>
      <c r="G1595">
        <v>1543</v>
      </c>
      <c r="H1595">
        <v>399</v>
      </c>
      <c r="I1595">
        <v>1.8672</v>
      </c>
      <c r="J1595">
        <v>98100</v>
      </c>
      <c r="M1595">
        <f t="shared" si="252"/>
        <v>0.64834758225248168</v>
      </c>
      <c r="N1595">
        <f t="shared" si="253"/>
        <v>-0.78372613412482284</v>
      </c>
      <c r="O1595">
        <f t="shared" si="254"/>
        <v>1.1750253752697513</v>
      </c>
      <c r="P1595">
        <f t="shared" si="255"/>
        <v>-0.28287581820229901</v>
      </c>
      <c r="Q1595">
        <f t="shared" si="256"/>
        <v>-0.2919917126631642</v>
      </c>
      <c r="R1595">
        <f t="shared" si="257"/>
        <v>8.7085490097776302E-2</v>
      </c>
      <c r="S1595">
        <f t="shared" si="258"/>
        <v>-0.27144658617697348</v>
      </c>
      <c r="T1595">
        <f t="shared" si="259"/>
        <v>-1.1451024647324797</v>
      </c>
      <c r="U1595">
        <f t="shared" si="260"/>
        <v>138802.62309012999</v>
      </c>
      <c r="V1595">
        <f t="shared" si="261"/>
        <v>1656703526.4171827</v>
      </c>
    </row>
    <row r="1596" spans="2:22" x14ac:dyDescent="0.25">
      <c r="B1596">
        <v>-120.71</v>
      </c>
      <c r="C1596">
        <v>40.130000000000003</v>
      </c>
      <c r="D1596">
        <v>19</v>
      </c>
      <c r="E1596">
        <v>897</v>
      </c>
      <c r="F1596">
        <v>180</v>
      </c>
      <c r="G1596">
        <v>276</v>
      </c>
      <c r="H1596">
        <v>110</v>
      </c>
      <c r="I1596">
        <v>2.9554</v>
      </c>
      <c r="J1596">
        <v>89400</v>
      </c>
      <c r="M1596">
        <f t="shared" ref="M1596:M1653" si="262">STANDARDIZE(B1596,$B$4,$B$5)</f>
        <v>-0.57722021629304299</v>
      </c>
      <c r="N1596">
        <f t="shared" ref="N1596:N1653" si="263">STANDARDIZE(C1596,$C$4,$C$5)</f>
        <v>2.0832005746420585</v>
      </c>
      <c r="O1596">
        <f t="shared" ref="O1596:O1653" si="264">STANDARDIZE(D1596,$D$4,$D$5)</f>
        <v>-0.74230019916369405</v>
      </c>
      <c r="P1596">
        <f t="shared" ref="P1596:P1653" si="265">STANDARDIZE(E1596,$E$4,$E$5)</f>
        <v>-0.79871835978397676</v>
      </c>
      <c r="Q1596">
        <f t="shared" ref="Q1596:Q1653" si="266">STANDARDIZE(F1596,$F$4,$F$5)</f>
        <v>-0.86062052498739128</v>
      </c>
      <c r="R1596">
        <f t="shared" ref="R1596:R1653" si="267">STANDARDIZE(G1596,$G$4,$G$5)</f>
        <v>-1.0340901094750392</v>
      </c>
      <c r="S1596">
        <f t="shared" ref="S1596:S1653" si="268">STANDARDIZE(H1596,$H$4,$H$5)</f>
        <v>-1.0281390383845317</v>
      </c>
      <c r="T1596">
        <f t="shared" ref="T1596:T1653" si="269">STANDARDIZE(I1596,$I$4,$I$5)</f>
        <v>-0.45295905720056173</v>
      </c>
      <c r="U1596">
        <f t="shared" ref="U1596:U1653" si="270">SUMPRODUCT(M1596:T1596,$M$5:$T$5) + $U$5</f>
        <v>130809.90421419298</v>
      </c>
      <c r="V1596">
        <f t="shared" ref="V1596:V1653" si="271">(J1596-U1596)^2</f>
        <v>1714780167.0286376</v>
      </c>
    </row>
    <row r="1597" spans="2:22" x14ac:dyDescent="0.25">
      <c r="B1597">
        <v>-122.09</v>
      </c>
      <c r="C1597">
        <v>37.97</v>
      </c>
      <c r="D1597">
        <v>5</v>
      </c>
      <c r="E1597">
        <v>5303</v>
      </c>
      <c r="F1597">
        <v>779</v>
      </c>
      <c r="G1597">
        <v>2017</v>
      </c>
      <c r="H1597">
        <v>727</v>
      </c>
      <c r="I1597">
        <v>6.9961000000000002</v>
      </c>
      <c r="J1597">
        <v>294100</v>
      </c>
      <c r="M1597">
        <f t="shared" si="262"/>
        <v>-1.2647338593795634</v>
      </c>
      <c r="N1597">
        <f t="shared" si="263"/>
        <v>1.0795438986393888</v>
      </c>
      <c r="O1597">
        <f t="shared" si="264"/>
        <v>-1.8607401175832039</v>
      </c>
      <c r="P1597">
        <f t="shared" si="265"/>
        <v>1.2341995634797729</v>
      </c>
      <c r="Q1597">
        <f t="shared" si="266"/>
        <v>0.56452030590052515</v>
      </c>
      <c r="R1597">
        <f t="shared" si="267"/>
        <v>0.50653082095611457</v>
      </c>
      <c r="S1597">
        <f t="shared" si="268"/>
        <v>0.58736007238385379</v>
      </c>
      <c r="T1597">
        <f t="shared" si="269"/>
        <v>2.1171051468191231</v>
      </c>
      <c r="U1597">
        <f t="shared" si="270"/>
        <v>296315.3549423964</v>
      </c>
      <c r="V1597">
        <f t="shared" si="271"/>
        <v>4907797.5208001547</v>
      </c>
    </row>
    <row r="1598" spans="2:22" x14ac:dyDescent="0.25">
      <c r="B1598">
        <v>-122.72</v>
      </c>
      <c r="C1598">
        <v>38.42</v>
      </c>
      <c r="D1598">
        <v>26</v>
      </c>
      <c r="E1598">
        <v>3604</v>
      </c>
      <c r="F1598">
        <v>734</v>
      </c>
      <c r="G1598">
        <v>2605</v>
      </c>
      <c r="H1598">
        <v>704</v>
      </c>
      <c r="I1598">
        <v>3.0969000000000002</v>
      </c>
      <c r="J1598">
        <v>143800</v>
      </c>
      <c r="M1598">
        <f t="shared" si="262"/>
        <v>-1.5785987833973183</v>
      </c>
      <c r="N1598">
        <f t="shared" si="263"/>
        <v>1.2886390394732794</v>
      </c>
      <c r="O1598">
        <f t="shared" si="264"/>
        <v>-0.18308023995393916</v>
      </c>
      <c r="P1598">
        <f t="shared" si="265"/>
        <v>0.45028500341960254</v>
      </c>
      <c r="Q1598">
        <f t="shared" si="266"/>
        <v>0.45745630358006395</v>
      </c>
      <c r="R1598">
        <f t="shared" si="267"/>
        <v>1.0268554086031672</v>
      </c>
      <c r="S1598">
        <f t="shared" si="268"/>
        <v>0.52713887376525914</v>
      </c>
      <c r="T1598">
        <f t="shared" si="269"/>
        <v>-0.36295878871520376</v>
      </c>
      <c r="U1598">
        <f t="shared" si="270"/>
        <v>168924.10685541946</v>
      </c>
      <c r="V1598">
        <f t="shared" si="271"/>
        <v>631220745.28253531</v>
      </c>
    </row>
    <row r="1599" spans="2:22" x14ac:dyDescent="0.25">
      <c r="B1599">
        <v>-122.13</v>
      </c>
      <c r="C1599">
        <v>37.72</v>
      </c>
      <c r="D1599">
        <v>35</v>
      </c>
      <c r="E1599">
        <v>2183</v>
      </c>
      <c r="F1599">
        <v>383</v>
      </c>
      <c r="G1599">
        <v>976</v>
      </c>
      <c r="H1599">
        <v>392</v>
      </c>
      <c r="I1599">
        <v>3.8393000000000002</v>
      </c>
      <c r="J1599">
        <v>243500</v>
      </c>
      <c r="M1599">
        <f t="shared" si="262"/>
        <v>-1.2846617910632265</v>
      </c>
      <c r="N1599">
        <f t="shared" si="263"/>
        <v>0.96337993150945045</v>
      </c>
      <c r="O1599">
        <f t="shared" si="264"/>
        <v>0.53591685045860282</v>
      </c>
      <c r="P1599">
        <f t="shared" si="265"/>
        <v>-0.20536101767839754</v>
      </c>
      <c r="Q1599">
        <f t="shared" si="266"/>
        <v>-0.37764291451953313</v>
      </c>
      <c r="R1599">
        <f t="shared" si="267"/>
        <v>-0.41465607656188147</v>
      </c>
      <c r="S1599">
        <f t="shared" si="268"/>
        <v>-0.28977477706089361</v>
      </c>
      <c r="T1599">
        <f t="shared" si="269"/>
        <v>0.10924049979030608</v>
      </c>
      <c r="U1599">
        <f t="shared" si="270"/>
        <v>206348.25844245395</v>
      </c>
      <c r="V1599">
        <f t="shared" si="271"/>
        <v>1380251900.7586939</v>
      </c>
    </row>
    <row r="1600" spans="2:22" x14ac:dyDescent="0.25">
      <c r="B1600">
        <v>-120.84</v>
      </c>
      <c r="C1600">
        <v>37.479999999999997</v>
      </c>
      <c r="D1600">
        <v>10</v>
      </c>
      <c r="E1600">
        <v>2874</v>
      </c>
      <c r="F1600">
        <v>612</v>
      </c>
      <c r="G1600">
        <v>1960</v>
      </c>
      <c r="H1600">
        <v>596</v>
      </c>
      <c r="I1600">
        <v>2.7381000000000002</v>
      </c>
      <c r="J1600">
        <v>104600</v>
      </c>
      <c r="M1600">
        <f t="shared" si="262"/>
        <v>-0.64198599426496594</v>
      </c>
      <c r="N1600">
        <f t="shared" si="263"/>
        <v>0.85186252306470855</v>
      </c>
      <c r="O1600">
        <f t="shared" si="264"/>
        <v>-1.4612972895762359</v>
      </c>
      <c r="P1600">
        <f t="shared" si="265"/>
        <v>0.11346473923836395</v>
      </c>
      <c r="Q1600">
        <f t="shared" si="266"/>
        <v>0.16719389728903591</v>
      </c>
      <c r="R1600">
        <f t="shared" si="267"/>
        <v>0.45609119256175745</v>
      </c>
      <c r="S1600">
        <f t="shared" si="268"/>
        <v>0.24436107155620629</v>
      </c>
      <c r="T1600">
        <f t="shared" si="269"/>
        <v>-0.59117148364486027</v>
      </c>
      <c r="U1600">
        <f t="shared" si="270"/>
        <v>118523.75635433117</v>
      </c>
      <c r="V1600">
        <f t="shared" si="271"/>
        <v>193870991.01477763</v>
      </c>
    </row>
    <row r="1601" spans="2:22" x14ac:dyDescent="0.25">
      <c r="B1601">
        <v>-119.23</v>
      </c>
      <c r="C1601">
        <v>35.770000000000003</v>
      </c>
      <c r="D1601">
        <v>36</v>
      </c>
      <c r="E1601">
        <v>3225</v>
      </c>
      <c r="F1601">
        <v>635</v>
      </c>
      <c r="G1601">
        <v>2034</v>
      </c>
      <c r="H1601">
        <v>593</v>
      </c>
      <c r="I1601">
        <v>2.4043999999999999</v>
      </c>
      <c r="J1601">
        <v>72500</v>
      </c>
      <c r="M1601">
        <f t="shared" si="262"/>
        <v>0.16011325600263529</v>
      </c>
      <c r="N1601">
        <f t="shared" si="263"/>
        <v>5.7300987895932548E-2</v>
      </c>
      <c r="O1601">
        <f t="shared" si="264"/>
        <v>0.61580541605999639</v>
      </c>
      <c r="P1601">
        <f t="shared" si="265"/>
        <v>0.27541530461865815</v>
      </c>
      <c r="Q1601">
        <f t="shared" si="266"/>
        <v>0.22191549847504938</v>
      </c>
      <c r="R1601">
        <f t="shared" si="267"/>
        <v>0.52157421889829125</v>
      </c>
      <c r="S1601">
        <f t="shared" si="268"/>
        <v>0.23650613260595482</v>
      </c>
      <c r="T1601">
        <f t="shared" si="269"/>
        <v>-0.80341946663824493</v>
      </c>
      <c r="U1601">
        <f t="shared" si="270"/>
        <v>155406.57025540032</v>
      </c>
      <c r="V1601">
        <f t="shared" si="271"/>
        <v>6873499391.513629</v>
      </c>
    </row>
    <row r="1602" spans="2:22" x14ac:dyDescent="0.25">
      <c r="B1602">
        <v>-121.58</v>
      </c>
      <c r="C1602">
        <v>37.020000000000003</v>
      </c>
      <c r="D1602">
        <v>27</v>
      </c>
      <c r="E1602">
        <v>2303</v>
      </c>
      <c r="F1602">
        <v>471</v>
      </c>
      <c r="G1602">
        <v>1447</v>
      </c>
      <c r="H1602">
        <v>467</v>
      </c>
      <c r="I1602">
        <v>3.2019000000000002</v>
      </c>
      <c r="J1602">
        <v>203600</v>
      </c>
      <c r="M1602">
        <f t="shared" si="262"/>
        <v>-1.0106527304128052</v>
      </c>
      <c r="N1602">
        <f t="shared" si="263"/>
        <v>0.63812082354562472</v>
      </c>
      <c r="O1602">
        <f t="shared" si="264"/>
        <v>-0.1031916743525456</v>
      </c>
      <c r="P1602">
        <f t="shared" si="265"/>
        <v>-0.14999330301846789</v>
      </c>
      <c r="Q1602">
        <f t="shared" si="266"/>
        <v>-0.16827330998174239</v>
      </c>
      <c r="R1602">
        <f t="shared" si="267"/>
        <v>2.1345370125432439E-3</v>
      </c>
      <c r="S1602">
        <f t="shared" si="268"/>
        <v>-9.3401303304606872E-2</v>
      </c>
      <c r="T1602">
        <f t="shared" si="269"/>
        <v>-0.29617413718896651</v>
      </c>
      <c r="U1602">
        <f t="shared" si="270"/>
        <v>166560.49541314651</v>
      </c>
      <c r="V1602">
        <f t="shared" si="271"/>
        <v>1371924900.039541</v>
      </c>
    </row>
    <row r="1603" spans="2:22" x14ac:dyDescent="0.25">
      <c r="B1603">
        <v>-119.02</v>
      </c>
      <c r="C1603">
        <v>35.35</v>
      </c>
      <c r="D1603">
        <v>42</v>
      </c>
      <c r="E1603">
        <v>1239</v>
      </c>
      <c r="F1603">
        <v>251</v>
      </c>
      <c r="G1603">
        <v>776</v>
      </c>
      <c r="H1603">
        <v>272</v>
      </c>
      <c r="I1603">
        <v>1.9830000000000001</v>
      </c>
      <c r="J1603">
        <v>63300</v>
      </c>
      <c r="M1603">
        <f t="shared" si="262"/>
        <v>0.2647348973418916</v>
      </c>
      <c r="N1603">
        <f t="shared" si="263"/>
        <v>-0.13785447688236482</v>
      </c>
      <c r="O1603">
        <f t="shared" si="264"/>
        <v>1.0951368096683578</v>
      </c>
      <c r="P1603">
        <f t="shared" si="265"/>
        <v>-0.64092037300317728</v>
      </c>
      <c r="Q1603">
        <f t="shared" si="266"/>
        <v>-0.69169732132621919</v>
      </c>
      <c r="R1603">
        <f t="shared" si="267"/>
        <v>-0.59163722882278369</v>
      </c>
      <c r="S1603">
        <f t="shared" si="268"/>
        <v>-0.60397233507095238</v>
      </c>
      <c r="T1603">
        <f t="shared" si="269"/>
        <v>-1.0714485347635436</v>
      </c>
      <c r="U1603">
        <f t="shared" si="270"/>
        <v>136199.59031916544</v>
      </c>
      <c r="V1603">
        <f t="shared" si="271"/>
        <v>5314350268.7021589</v>
      </c>
    </row>
    <row r="1604" spans="2:22" x14ac:dyDescent="0.25">
      <c r="B1604">
        <v>-117.29</v>
      </c>
      <c r="C1604">
        <v>34.14</v>
      </c>
      <c r="D1604">
        <v>52</v>
      </c>
      <c r="E1604">
        <v>1683</v>
      </c>
      <c r="F1604">
        <v>266</v>
      </c>
      <c r="G1604">
        <v>646</v>
      </c>
      <c r="H1604">
        <v>256</v>
      </c>
      <c r="I1604">
        <v>4.0480999999999998</v>
      </c>
      <c r="J1604">
        <v>97300</v>
      </c>
      <c r="M1604">
        <f t="shared" si="262"/>
        <v>1.1266179426604894</v>
      </c>
      <c r="N1604">
        <f t="shared" si="263"/>
        <v>-0.70008807779126725</v>
      </c>
      <c r="O1604">
        <f t="shared" si="264"/>
        <v>1.8940224656822933</v>
      </c>
      <c r="P1604">
        <f t="shared" si="265"/>
        <v>-0.43605982876143767</v>
      </c>
      <c r="Q1604">
        <f t="shared" si="266"/>
        <v>-0.65600932055273209</v>
      </c>
      <c r="R1604">
        <f t="shared" si="267"/>
        <v>-0.7066749777923701</v>
      </c>
      <c r="S1604">
        <f t="shared" si="268"/>
        <v>-0.6458653428056268</v>
      </c>
      <c r="T1604">
        <f t="shared" si="269"/>
        <v>0.24204654968248052</v>
      </c>
      <c r="U1604">
        <f t="shared" si="270"/>
        <v>244293.37753914544</v>
      </c>
      <c r="V1604">
        <f t="shared" si="271"/>
        <v>21607053040.365746</v>
      </c>
    </row>
    <row r="1605" spans="2:22" x14ac:dyDescent="0.25">
      <c r="B1605">
        <v>-118</v>
      </c>
      <c r="C1605">
        <v>33.96</v>
      </c>
      <c r="D1605">
        <v>37</v>
      </c>
      <c r="E1605">
        <v>2414</v>
      </c>
      <c r="F1605">
        <v>323</v>
      </c>
      <c r="G1605">
        <v>878</v>
      </c>
      <c r="H1605">
        <v>305</v>
      </c>
      <c r="I1605">
        <v>9.1540999999999997</v>
      </c>
      <c r="J1605">
        <v>453800</v>
      </c>
      <c r="M1605">
        <f t="shared" si="262"/>
        <v>0.77289715527540115</v>
      </c>
      <c r="N1605">
        <f t="shared" si="263"/>
        <v>-0.78372613412482284</v>
      </c>
      <c r="O1605">
        <f t="shared" si="264"/>
        <v>0.69569398166138996</v>
      </c>
      <c r="P1605">
        <f t="shared" si="265"/>
        <v>-9.8778166958032987E-2</v>
      </c>
      <c r="Q1605">
        <f t="shared" si="266"/>
        <v>-0.52039491761348133</v>
      </c>
      <c r="R1605">
        <f t="shared" si="267"/>
        <v>-0.50137684116972359</v>
      </c>
      <c r="S1605">
        <f t="shared" si="268"/>
        <v>-0.51756800661818614</v>
      </c>
      <c r="T1605">
        <f t="shared" si="269"/>
        <v>3.489688746758361</v>
      </c>
      <c r="U1605">
        <f t="shared" si="270"/>
        <v>435262.91021679132</v>
      </c>
      <c r="V1605">
        <f t="shared" si="271"/>
        <v>343623697.63073951</v>
      </c>
    </row>
    <row r="1606" spans="2:22" x14ac:dyDescent="0.25">
      <c r="B1606">
        <v>-118.55</v>
      </c>
      <c r="C1606">
        <v>34.21</v>
      </c>
      <c r="D1606">
        <v>33</v>
      </c>
      <c r="E1606">
        <v>3910</v>
      </c>
      <c r="F1606">
        <v>838</v>
      </c>
      <c r="G1606">
        <v>2097</v>
      </c>
      <c r="H1606">
        <v>810</v>
      </c>
      <c r="I1606">
        <v>3.8247</v>
      </c>
      <c r="J1606">
        <v>208700</v>
      </c>
      <c r="M1606">
        <f t="shared" si="262"/>
        <v>0.49888809462497968</v>
      </c>
      <c r="N1606">
        <f t="shared" si="263"/>
        <v>-0.66756216699488435</v>
      </c>
      <c r="O1606">
        <f t="shared" si="264"/>
        <v>0.37613971925581574</v>
      </c>
      <c r="P1606">
        <f t="shared" si="265"/>
        <v>0.59147267580242313</v>
      </c>
      <c r="Q1606">
        <f t="shared" si="266"/>
        <v>0.70489310894290746</v>
      </c>
      <c r="R1606">
        <f t="shared" si="267"/>
        <v>0.57732328186047543</v>
      </c>
      <c r="S1606">
        <f t="shared" si="268"/>
        <v>0.80468005000747767</v>
      </c>
      <c r="T1606">
        <f t="shared" si="269"/>
        <v>9.9954253006657751E-2</v>
      </c>
      <c r="U1606">
        <f t="shared" si="270"/>
        <v>217050.79045263262</v>
      </c>
      <c r="V1606">
        <f t="shared" si="271"/>
        <v>69735701.183780059</v>
      </c>
    </row>
    <row r="1607" spans="2:22" x14ac:dyDescent="0.25">
      <c r="B1607">
        <v>-118.07</v>
      </c>
      <c r="C1607">
        <v>34.159999999999997</v>
      </c>
      <c r="D1607">
        <v>35</v>
      </c>
      <c r="E1607">
        <v>2459</v>
      </c>
      <c r="F1607">
        <v>438</v>
      </c>
      <c r="G1607">
        <v>970</v>
      </c>
      <c r="H1607">
        <v>437</v>
      </c>
      <c r="I1607">
        <v>4.2142999999999997</v>
      </c>
      <c r="J1607">
        <v>369400</v>
      </c>
      <c r="M1607">
        <f t="shared" si="262"/>
        <v>0.73802327482898711</v>
      </c>
      <c r="N1607">
        <f t="shared" si="263"/>
        <v>-0.69079496042087407</v>
      </c>
      <c r="O1607">
        <f t="shared" si="264"/>
        <v>0.53591685045860282</v>
      </c>
      <c r="P1607">
        <f t="shared" si="265"/>
        <v>-7.8015273960559364E-2</v>
      </c>
      <c r="Q1607">
        <f t="shared" si="266"/>
        <v>-0.24678691168341391</v>
      </c>
      <c r="R1607">
        <f t="shared" si="267"/>
        <v>-0.41996551112970854</v>
      </c>
      <c r="S1607">
        <f t="shared" si="268"/>
        <v>-0.17195069280712155</v>
      </c>
      <c r="T1607">
        <f t="shared" si="269"/>
        <v>0.3477571123840103</v>
      </c>
      <c r="U1607">
        <f t="shared" si="270"/>
        <v>224205.46351202211</v>
      </c>
      <c r="V1607">
        <f t="shared" si="271"/>
        <v>21081453425.958744</v>
      </c>
    </row>
    <row r="1608" spans="2:22" x14ac:dyDescent="0.25">
      <c r="B1608">
        <v>-118.31</v>
      </c>
      <c r="C1608">
        <v>33.9</v>
      </c>
      <c r="D1608">
        <v>38</v>
      </c>
      <c r="E1608">
        <v>1400</v>
      </c>
      <c r="F1608">
        <v>399</v>
      </c>
      <c r="G1608">
        <v>1131</v>
      </c>
      <c r="H1608">
        <v>405</v>
      </c>
      <c r="I1608">
        <v>3.5417000000000001</v>
      </c>
      <c r="J1608">
        <v>198400</v>
      </c>
      <c r="M1608">
        <f t="shared" si="262"/>
        <v>0.61845568472697987</v>
      </c>
      <c r="N1608">
        <f t="shared" si="263"/>
        <v>-0.81160548623600914</v>
      </c>
      <c r="O1608">
        <f t="shared" si="264"/>
        <v>0.77558254726278353</v>
      </c>
      <c r="P1608">
        <f t="shared" si="265"/>
        <v>-0.56663535583443836</v>
      </c>
      <c r="Q1608">
        <f t="shared" si="266"/>
        <v>-0.33957571369448025</v>
      </c>
      <c r="R1608">
        <f t="shared" si="267"/>
        <v>-0.27749568355968224</v>
      </c>
      <c r="S1608">
        <f t="shared" si="268"/>
        <v>-0.25573670827647055</v>
      </c>
      <c r="T1608">
        <f t="shared" si="269"/>
        <v>-8.0046283964057857E-2</v>
      </c>
      <c r="U1608">
        <f t="shared" si="270"/>
        <v>199981.37400863145</v>
      </c>
      <c r="V1608">
        <f t="shared" si="271"/>
        <v>2500743.7551751016</v>
      </c>
    </row>
    <row r="1609" spans="2:22" x14ac:dyDescent="0.25">
      <c r="B1609">
        <v>-118.3</v>
      </c>
      <c r="C1609">
        <v>34.020000000000003</v>
      </c>
      <c r="D1609">
        <v>34</v>
      </c>
      <c r="E1609">
        <v>3184</v>
      </c>
      <c r="F1609">
        <v>772</v>
      </c>
      <c r="G1609">
        <v>2474</v>
      </c>
      <c r="H1609">
        <v>705</v>
      </c>
      <c r="I1609">
        <v>1.631</v>
      </c>
      <c r="J1609">
        <v>137500</v>
      </c>
      <c r="M1609">
        <f t="shared" si="262"/>
        <v>0.62343766764789921</v>
      </c>
      <c r="N1609">
        <f t="shared" si="263"/>
        <v>-0.75584678201363653</v>
      </c>
      <c r="O1609">
        <f t="shared" si="264"/>
        <v>0.45602828485720931</v>
      </c>
      <c r="P1609">
        <f t="shared" si="265"/>
        <v>0.25649800210984885</v>
      </c>
      <c r="Q1609">
        <f t="shared" si="266"/>
        <v>0.54786590553956449</v>
      </c>
      <c r="R1609">
        <f t="shared" si="267"/>
        <v>0.91093275387227612</v>
      </c>
      <c r="S1609">
        <f t="shared" si="268"/>
        <v>0.52975718674867633</v>
      </c>
      <c r="T1609">
        <f t="shared" si="269"/>
        <v>-1.295336128451501</v>
      </c>
      <c r="U1609">
        <f t="shared" si="270"/>
        <v>123069.77834963531</v>
      </c>
      <c r="V1609">
        <f t="shared" si="271"/>
        <v>208231296.87865391</v>
      </c>
    </row>
    <row r="1610" spans="2:22" x14ac:dyDescent="0.25">
      <c r="B1610">
        <v>-122.25</v>
      </c>
      <c r="C1610">
        <v>37.79</v>
      </c>
      <c r="D1610">
        <v>51</v>
      </c>
      <c r="E1610">
        <v>175</v>
      </c>
      <c r="F1610">
        <v>43</v>
      </c>
      <c r="G1610">
        <v>228</v>
      </c>
      <c r="H1610">
        <v>55</v>
      </c>
      <c r="I1610">
        <v>2.1</v>
      </c>
      <c r="J1610">
        <v>75000</v>
      </c>
      <c r="M1610">
        <f t="shared" si="262"/>
        <v>-1.3444455861142302</v>
      </c>
      <c r="N1610">
        <f t="shared" si="263"/>
        <v>0.99590584230583334</v>
      </c>
      <c r="O1610">
        <f t="shared" si="264"/>
        <v>1.8141339000808998</v>
      </c>
      <c r="P1610">
        <f t="shared" si="265"/>
        <v>-1.1318474429878866</v>
      </c>
      <c r="Q1610">
        <f t="shared" si="266"/>
        <v>-1.1865709320519064</v>
      </c>
      <c r="R1610">
        <f t="shared" si="267"/>
        <v>-1.0765655860176557</v>
      </c>
      <c r="S1610">
        <f t="shared" si="268"/>
        <v>-1.1721462524724753</v>
      </c>
      <c r="T1610">
        <f t="shared" si="269"/>
        <v>-0.99703135163430789</v>
      </c>
      <c r="U1610">
        <f t="shared" si="270"/>
        <v>151684.48565268837</v>
      </c>
      <c r="V1610">
        <f t="shared" si="271"/>
        <v>5880510339.8173676</v>
      </c>
    </row>
    <row r="1611" spans="2:22" x14ac:dyDescent="0.25">
      <c r="B1611">
        <v>-118.43</v>
      </c>
      <c r="C1611">
        <v>34.17</v>
      </c>
      <c r="D1611">
        <v>32</v>
      </c>
      <c r="E1611">
        <v>3202</v>
      </c>
      <c r="F1611">
        <v>696</v>
      </c>
      <c r="G1611">
        <v>1573</v>
      </c>
      <c r="H1611">
        <v>621</v>
      </c>
      <c r="I1611">
        <v>3.4449000000000001</v>
      </c>
      <c r="J1611">
        <v>292900</v>
      </c>
      <c r="M1611">
        <f t="shared" si="262"/>
        <v>0.55867188967597625</v>
      </c>
      <c r="N1611">
        <f t="shared" si="263"/>
        <v>-0.68614840173567415</v>
      </c>
      <c r="O1611">
        <f t="shared" si="264"/>
        <v>0.29625115365442217</v>
      </c>
      <c r="P1611">
        <f t="shared" si="265"/>
        <v>0.2648031593088383</v>
      </c>
      <c r="Q1611">
        <f t="shared" si="266"/>
        <v>0.36704670162056341</v>
      </c>
      <c r="R1611">
        <f t="shared" si="267"/>
        <v>0.11363266293691164</v>
      </c>
      <c r="S1611">
        <f t="shared" si="268"/>
        <v>0.30981889614163516</v>
      </c>
      <c r="T1611">
        <f t="shared" si="269"/>
        <v>-0.14161537222824611</v>
      </c>
      <c r="U1611">
        <f t="shared" si="270"/>
        <v>194144.69083261985</v>
      </c>
      <c r="V1611">
        <f t="shared" si="271"/>
        <v>9752611088.7448387</v>
      </c>
    </row>
    <row r="1612" spans="2:22" x14ac:dyDescent="0.25">
      <c r="B1612">
        <v>-122.79</v>
      </c>
      <c r="C1612">
        <v>39.020000000000003</v>
      </c>
      <c r="D1612">
        <v>23</v>
      </c>
      <c r="E1612">
        <v>642</v>
      </c>
      <c r="F1612">
        <v>203</v>
      </c>
      <c r="G1612">
        <v>265</v>
      </c>
      <c r="H1612">
        <v>84</v>
      </c>
      <c r="I1612">
        <v>1.8833</v>
      </c>
      <c r="J1612">
        <v>96900</v>
      </c>
      <c r="M1612">
        <f t="shared" si="262"/>
        <v>-1.6134726638437396</v>
      </c>
      <c r="N1612">
        <f t="shared" si="263"/>
        <v>1.5674325605851323</v>
      </c>
      <c r="O1612">
        <f t="shared" si="264"/>
        <v>-0.42274593675811983</v>
      </c>
      <c r="P1612">
        <f t="shared" si="265"/>
        <v>-0.91637475343632724</v>
      </c>
      <c r="Q1612">
        <f t="shared" si="266"/>
        <v>-0.80589892380137773</v>
      </c>
      <c r="R1612">
        <f t="shared" si="267"/>
        <v>-1.0438240728493888</v>
      </c>
      <c r="S1612">
        <f t="shared" si="268"/>
        <v>-1.0962151759533776</v>
      </c>
      <c r="T1612">
        <f t="shared" si="269"/>
        <v>-1.1348621514984567</v>
      </c>
      <c r="U1612">
        <f t="shared" si="270"/>
        <v>93528.11964059493</v>
      </c>
      <c r="V1612">
        <f t="shared" si="271"/>
        <v>11369577.158141661</v>
      </c>
    </row>
    <row r="1613" spans="2:22" x14ac:dyDescent="0.25">
      <c r="B1613">
        <v>-117.72</v>
      </c>
      <c r="C1613">
        <v>34.090000000000003</v>
      </c>
      <c r="D1613">
        <v>33</v>
      </c>
      <c r="E1613">
        <v>4979</v>
      </c>
      <c r="F1613">
        <v>934</v>
      </c>
      <c r="G1613">
        <v>2575</v>
      </c>
      <c r="H1613">
        <v>874</v>
      </c>
      <c r="I1613">
        <v>3.7957999999999998</v>
      </c>
      <c r="J1613">
        <v>152500</v>
      </c>
      <c r="M1613">
        <f t="shared" si="262"/>
        <v>0.91239267706107152</v>
      </c>
      <c r="N1613">
        <f t="shared" si="263"/>
        <v>-0.72332087121725364</v>
      </c>
      <c r="O1613">
        <f t="shared" si="264"/>
        <v>0.37613971925581574</v>
      </c>
      <c r="P1613">
        <f t="shared" si="265"/>
        <v>1.084706733897963</v>
      </c>
      <c r="Q1613">
        <f t="shared" si="266"/>
        <v>0.93329631389322465</v>
      </c>
      <c r="R1613">
        <f t="shared" si="267"/>
        <v>1.0003082357640318</v>
      </c>
      <c r="S1613">
        <f t="shared" si="268"/>
        <v>0.97225208094617566</v>
      </c>
      <c r="T1613">
        <f t="shared" si="269"/>
        <v>8.157257272943616E-2</v>
      </c>
      <c r="U1613">
        <f t="shared" si="270"/>
        <v>219023.46218679048</v>
      </c>
      <c r="V1613">
        <f t="shared" si="271"/>
        <v>4425371021.3173428</v>
      </c>
    </row>
    <row r="1614" spans="2:22" x14ac:dyDescent="0.25">
      <c r="B1614">
        <v>-114.94</v>
      </c>
      <c r="C1614">
        <v>34.549999999999997</v>
      </c>
      <c r="D1614">
        <v>20</v>
      </c>
      <c r="E1614">
        <v>350</v>
      </c>
      <c r="F1614">
        <v>95</v>
      </c>
      <c r="G1614">
        <v>119</v>
      </c>
      <c r="H1614">
        <v>58</v>
      </c>
      <c r="I1614">
        <v>1.625</v>
      </c>
      <c r="J1614">
        <v>50000</v>
      </c>
      <c r="M1614">
        <f t="shared" si="262"/>
        <v>2.297383929075937</v>
      </c>
      <c r="N1614">
        <f t="shared" si="263"/>
        <v>-0.5095791716981698</v>
      </c>
      <c r="O1614">
        <f t="shared" si="264"/>
        <v>-0.66241163356230048</v>
      </c>
      <c r="P1614">
        <f t="shared" si="265"/>
        <v>-1.0511028591088227</v>
      </c>
      <c r="Q1614">
        <f t="shared" si="266"/>
        <v>-1.0628525293704845</v>
      </c>
      <c r="R1614">
        <f t="shared" si="267"/>
        <v>-1.1730203139998474</v>
      </c>
      <c r="S1614">
        <f t="shared" si="268"/>
        <v>-1.1642913135222237</v>
      </c>
      <c r="T1614">
        <f t="shared" si="269"/>
        <v>-1.2991523942530003</v>
      </c>
      <c r="U1614">
        <f t="shared" si="270"/>
        <v>73073.719348721643</v>
      </c>
      <c r="V1614">
        <f t="shared" si="271"/>
        <v>532396524.58357149</v>
      </c>
    </row>
    <row r="1615" spans="2:22" x14ac:dyDescent="0.25">
      <c r="B1615">
        <v>-121.91</v>
      </c>
      <c r="C1615">
        <v>37.299999999999997</v>
      </c>
      <c r="D1615">
        <v>31</v>
      </c>
      <c r="E1615">
        <v>616</v>
      </c>
      <c r="F1615">
        <v>131</v>
      </c>
      <c r="G1615">
        <v>185</v>
      </c>
      <c r="H1615">
        <v>107</v>
      </c>
      <c r="I1615">
        <v>3.625</v>
      </c>
      <c r="J1615">
        <v>265000</v>
      </c>
      <c r="M1615">
        <f t="shared" si="262"/>
        <v>-1.175058166803058</v>
      </c>
      <c r="N1615">
        <f t="shared" si="263"/>
        <v>0.76822446673115308</v>
      </c>
      <c r="O1615">
        <f t="shared" si="264"/>
        <v>0.21636258805302863</v>
      </c>
      <c r="P1615">
        <f t="shared" si="265"/>
        <v>-0.9283710916126453</v>
      </c>
      <c r="Q1615">
        <f t="shared" si="266"/>
        <v>-0.97720132751411559</v>
      </c>
      <c r="R1615">
        <f t="shared" si="267"/>
        <v>-1.1146165337537497</v>
      </c>
      <c r="S1615">
        <f t="shared" si="268"/>
        <v>-1.035993977334783</v>
      </c>
      <c r="T1615">
        <f t="shared" si="269"/>
        <v>-2.7063793753243012E-2</v>
      </c>
      <c r="U1615">
        <f t="shared" si="270"/>
        <v>181025.34023205878</v>
      </c>
      <c r="V1615">
        <f t="shared" si="271"/>
        <v>7051743483.1414862</v>
      </c>
    </row>
    <row r="1616" spans="2:22" x14ac:dyDescent="0.25">
      <c r="B1616">
        <v>-122</v>
      </c>
      <c r="C1616">
        <v>38.83</v>
      </c>
      <c r="D1616">
        <v>26</v>
      </c>
      <c r="E1616">
        <v>272</v>
      </c>
      <c r="F1616">
        <v>49</v>
      </c>
      <c r="G1616">
        <v>194</v>
      </c>
      <c r="H1616">
        <v>52</v>
      </c>
      <c r="I1616">
        <v>3.4186999999999999</v>
      </c>
      <c r="J1616">
        <v>98400</v>
      </c>
      <c r="M1616">
        <f t="shared" si="262"/>
        <v>-1.2198960130913108</v>
      </c>
      <c r="N1616">
        <f t="shared" si="263"/>
        <v>1.4791479455663767</v>
      </c>
      <c r="O1616">
        <f t="shared" si="264"/>
        <v>-0.18308023995393916</v>
      </c>
      <c r="P1616">
        <f t="shared" si="265"/>
        <v>-1.087091873637777</v>
      </c>
      <c r="Q1616">
        <f t="shared" si="266"/>
        <v>-1.1722957317425116</v>
      </c>
      <c r="R1616">
        <f t="shared" si="267"/>
        <v>-1.1066523819020091</v>
      </c>
      <c r="S1616">
        <f t="shared" si="268"/>
        <v>-1.1800011914227266</v>
      </c>
      <c r="T1616">
        <f t="shared" si="269"/>
        <v>-0.15827973289479308</v>
      </c>
      <c r="U1616">
        <f t="shared" si="270"/>
        <v>159786.34953999185</v>
      </c>
      <c r="V1616">
        <f t="shared" si="271"/>
        <v>3768283909.8460574</v>
      </c>
    </row>
    <row r="1617" spans="2:22" x14ac:dyDescent="0.25">
      <c r="B1617">
        <v>-123.71</v>
      </c>
      <c r="C1617">
        <v>39.880000000000003</v>
      </c>
      <c r="D1617">
        <v>42</v>
      </c>
      <c r="E1617">
        <v>1518</v>
      </c>
      <c r="F1617">
        <v>383</v>
      </c>
      <c r="G1617">
        <v>656</v>
      </c>
      <c r="H1617">
        <v>303</v>
      </c>
      <c r="I1617">
        <v>1.4952000000000001</v>
      </c>
      <c r="J1617">
        <v>69800</v>
      </c>
      <c r="M1617">
        <f t="shared" si="262"/>
        <v>-2.0718150925680772</v>
      </c>
      <c r="N1617">
        <f t="shared" si="263"/>
        <v>1.9670366075121202</v>
      </c>
      <c r="O1617">
        <f t="shared" si="264"/>
        <v>1.0951368096683578</v>
      </c>
      <c r="P1617">
        <f t="shared" si="265"/>
        <v>-0.51219043641884088</v>
      </c>
      <c r="Q1617">
        <f t="shared" si="266"/>
        <v>-0.37764291451953313</v>
      </c>
      <c r="R1617">
        <f t="shared" si="267"/>
        <v>-0.69782592017932499</v>
      </c>
      <c r="S1617">
        <f t="shared" si="268"/>
        <v>-0.52280463258502052</v>
      </c>
      <c r="T1617">
        <f t="shared" si="269"/>
        <v>-1.3817109444254345</v>
      </c>
      <c r="U1617">
        <f t="shared" si="270"/>
        <v>119771.01409032312</v>
      </c>
      <c r="V1617">
        <f t="shared" si="271"/>
        <v>2497102249.2152719</v>
      </c>
    </row>
    <row r="1618" spans="2:22" x14ac:dyDescent="0.25">
      <c r="B1618">
        <v>-117.24</v>
      </c>
      <c r="C1618">
        <v>33.340000000000003</v>
      </c>
      <c r="D1618">
        <v>17</v>
      </c>
      <c r="E1618">
        <v>2866</v>
      </c>
      <c r="F1618">
        <v>442</v>
      </c>
      <c r="G1618">
        <v>1354</v>
      </c>
      <c r="H1618">
        <v>431</v>
      </c>
      <c r="I1618">
        <v>4.5763999999999996</v>
      </c>
      <c r="J1618">
        <v>257300</v>
      </c>
      <c r="M1618">
        <f t="shared" si="262"/>
        <v>1.1515278572650789</v>
      </c>
      <c r="N1618">
        <f t="shared" si="263"/>
        <v>-1.071812772607069</v>
      </c>
      <c r="O1618">
        <f t="shared" si="264"/>
        <v>-0.90207733036648119</v>
      </c>
      <c r="P1618">
        <f t="shared" si="265"/>
        <v>0.10977355826103531</v>
      </c>
      <c r="Q1618">
        <f t="shared" si="266"/>
        <v>-0.23727011147715071</v>
      </c>
      <c r="R1618">
        <f t="shared" si="267"/>
        <v>-8.0161698788776284E-2</v>
      </c>
      <c r="S1618">
        <f t="shared" si="268"/>
        <v>-0.18766057070762449</v>
      </c>
      <c r="T1618">
        <f t="shared" si="269"/>
        <v>0.57806875350449127</v>
      </c>
      <c r="U1618">
        <f t="shared" si="270"/>
        <v>204936.3613571029</v>
      </c>
      <c r="V1618">
        <f t="shared" si="271"/>
        <v>2741950651.9239068</v>
      </c>
    </row>
    <row r="1619" spans="2:22" x14ac:dyDescent="0.25">
      <c r="B1619">
        <v>-122.24</v>
      </c>
      <c r="C1619">
        <v>38.15</v>
      </c>
      <c r="D1619">
        <v>10</v>
      </c>
      <c r="E1619">
        <v>6817</v>
      </c>
      <c r="F1619">
        <v>1188</v>
      </c>
      <c r="G1619">
        <v>4163</v>
      </c>
      <c r="H1619">
        <v>1135</v>
      </c>
      <c r="I1619">
        <v>4.4528999999999996</v>
      </c>
      <c r="J1619">
        <v>144100</v>
      </c>
      <c r="M1619">
        <f t="shared" si="262"/>
        <v>-1.3394636031933109</v>
      </c>
      <c r="N1619">
        <f t="shared" si="263"/>
        <v>1.1631819549729443</v>
      </c>
      <c r="O1619">
        <f t="shared" si="264"/>
        <v>-1.4612972895762359</v>
      </c>
      <c r="P1619">
        <f t="shared" si="265"/>
        <v>1.9327555634392186</v>
      </c>
      <c r="Q1619">
        <f t="shared" si="266"/>
        <v>1.5376131269909388</v>
      </c>
      <c r="R1619">
        <f t="shared" si="267"/>
        <v>2.4055385847155955</v>
      </c>
      <c r="S1619">
        <f t="shared" si="268"/>
        <v>1.6556317696180534</v>
      </c>
      <c r="T1619">
        <f t="shared" si="269"/>
        <v>0.4995172824236313</v>
      </c>
      <c r="U1619">
        <f t="shared" si="270"/>
        <v>211022.18889106327</v>
      </c>
      <c r="V1619">
        <f t="shared" si="271"/>
        <v>4478579365.9711523</v>
      </c>
    </row>
    <row r="1620" spans="2:22" x14ac:dyDescent="0.25">
      <c r="B1620">
        <v>-116.42</v>
      </c>
      <c r="C1620">
        <v>33.79</v>
      </c>
      <c r="D1620">
        <v>12</v>
      </c>
      <c r="E1620">
        <v>7095</v>
      </c>
      <c r="F1620">
        <v>1260</v>
      </c>
      <c r="G1620">
        <v>1179</v>
      </c>
      <c r="H1620">
        <v>570</v>
      </c>
      <c r="I1620">
        <v>4.9443999999999999</v>
      </c>
      <c r="J1620">
        <v>285000</v>
      </c>
      <c r="M1620">
        <f t="shared" si="262"/>
        <v>1.5600504567802516</v>
      </c>
      <c r="N1620">
        <f t="shared" si="263"/>
        <v>-0.86271763177318173</v>
      </c>
      <c r="O1620">
        <f t="shared" si="264"/>
        <v>-1.301520158373449</v>
      </c>
      <c r="P1620">
        <f t="shared" si="265"/>
        <v>2.0610241024013889</v>
      </c>
      <c r="Q1620">
        <f t="shared" si="266"/>
        <v>1.7089155307036765</v>
      </c>
      <c r="R1620">
        <f t="shared" si="267"/>
        <v>-0.23502020701706572</v>
      </c>
      <c r="S1620">
        <f t="shared" si="268"/>
        <v>0.17628493398736023</v>
      </c>
      <c r="T1620">
        <f t="shared" si="269"/>
        <v>0.81213305599644681</v>
      </c>
      <c r="U1620">
        <f t="shared" si="270"/>
        <v>238298.73334845086</v>
      </c>
      <c r="V1620">
        <f t="shared" si="271"/>
        <v>2181008306.8590961</v>
      </c>
    </row>
    <row r="1621" spans="2:22" x14ac:dyDescent="0.25">
      <c r="B1621">
        <v>-122.28</v>
      </c>
      <c r="C1621">
        <v>37.81</v>
      </c>
      <c r="D1621">
        <v>17</v>
      </c>
      <c r="E1621">
        <v>1237</v>
      </c>
      <c r="F1621">
        <v>462</v>
      </c>
      <c r="G1621">
        <v>762</v>
      </c>
      <c r="H1621">
        <v>439</v>
      </c>
      <c r="I1621">
        <v>0.92410000000000003</v>
      </c>
      <c r="J1621">
        <v>177500</v>
      </c>
      <c r="M1621">
        <f t="shared" si="262"/>
        <v>-1.3593915348769812</v>
      </c>
      <c r="N1621">
        <f t="shared" si="263"/>
        <v>1.0051989596762299</v>
      </c>
      <c r="O1621">
        <f t="shared" si="264"/>
        <v>-0.90207733036648119</v>
      </c>
      <c r="P1621">
        <f t="shared" si="265"/>
        <v>-0.64184316824750942</v>
      </c>
      <c r="Q1621">
        <f t="shared" si="266"/>
        <v>-0.18968611044583464</v>
      </c>
      <c r="R1621">
        <f t="shared" si="267"/>
        <v>-0.60402590948104684</v>
      </c>
      <c r="S1621">
        <f t="shared" si="268"/>
        <v>-0.16671406684028725</v>
      </c>
      <c r="T1621">
        <f t="shared" si="269"/>
        <v>-1.7449558442981401</v>
      </c>
      <c r="U1621">
        <f t="shared" si="270"/>
        <v>49580.71838234656</v>
      </c>
      <c r="V1621">
        <f t="shared" si="271"/>
        <v>16363342609.576529</v>
      </c>
    </row>
    <row r="1622" spans="2:22" x14ac:dyDescent="0.25">
      <c r="B1622">
        <v>-118.36</v>
      </c>
      <c r="C1622">
        <v>34.14</v>
      </c>
      <c r="D1622">
        <v>30</v>
      </c>
      <c r="E1622">
        <v>1376</v>
      </c>
      <c r="F1622">
        <v>317</v>
      </c>
      <c r="G1622">
        <v>629</v>
      </c>
      <c r="H1622">
        <v>320</v>
      </c>
      <c r="I1622">
        <v>3.6823000000000001</v>
      </c>
      <c r="J1622">
        <v>295200</v>
      </c>
      <c r="M1622">
        <f t="shared" si="262"/>
        <v>0.5935457701223974</v>
      </c>
      <c r="N1622">
        <f t="shared" si="263"/>
        <v>-0.70008807779126725</v>
      </c>
      <c r="O1622">
        <f t="shared" si="264"/>
        <v>0.13647402245163506</v>
      </c>
      <c r="P1622">
        <f t="shared" si="265"/>
        <v>-0.57770889876642428</v>
      </c>
      <c r="Q1622">
        <f t="shared" si="266"/>
        <v>-0.53467011792287611</v>
      </c>
      <c r="R1622">
        <f t="shared" si="267"/>
        <v>-0.72171837573454678</v>
      </c>
      <c r="S1622">
        <f t="shared" si="268"/>
        <v>-0.47829331186692881</v>
      </c>
      <c r="T1622">
        <f t="shared" si="269"/>
        <v>9.381544651075116E-3</v>
      </c>
      <c r="U1622">
        <f t="shared" si="270"/>
        <v>187749.82681080853</v>
      </c>
      <c r="V1622">
        <f t="shared" si="271"/>
        <v>11545539718.387241</v>
      </c>
    </row>
    <row r="1623" spans="2:22" x14ac:dyDescent="0.25">
      <c r="B1623">
        <v>-121.47</v>
      </c>
      <c r="C1623">
        <v>38.56</v>
      </c>
      <c r="D1623">
        <v>44</v>
      </c>
      <c r="E1623">
        <v>1986</v>
      </c>
      <c r="F1623">
        <v>573</v>
      </c>
      <c r="G1623">
        <v>1044</v>
      </c>
      <c r="H1623">
        <v>490</v>
      </c>
      <c r="I1623">
        <v>1.7327999999999999</v>
      </c>
      <c r="J1623">
        <v>88100</v>
      </c>
      <c r="M1623">
        <f t="shared" si="262"/>
        <v>-0.95585091828272084</v>
      </c>
      <c r="N1623">
        <f t="shared" si="263"/>
        <v>1.3536908610660452</v>
      </c>
      <c r="O1623">
        <f t="shared" si="264"/>
        <v>1.2549139408711449</v>
      </c>
      <c r="P1623">
        <f t="shared" si="265"/>
        <v>-0.29625634924511535</v>
      </c>
      <c r="Q1623">
        <f t="shared" si="266"/>
        <v>7.4405095277969568E-2</v>
      </c>
      <c r="R1623">
        <f t="shared" si="267"/>
        <v>-0.35448248479317473</v>
      </c>
      <c r="S1623">
        <f t="shared" si="268"/>
        <v>-3.3180104686012277E-2</v>
      </c>
      <c r="T1623">
        <f t="shared" si="269"/>
        <v>-1.2305868186860633</v>
      </c>
      <c r="U1623">
        <f t="shared" si="270"/>
        <v>140143.30548028287</v>
      </c>
      <c r="V1623">
        <f t="shared" si="271"/>
        <v>2708505645.3140411</v>
      </c>
    </row>
    <row r="1624" spans="2:22" x14ac:dyDescent="0.25">
      <c r="B1624">
        <v>-117.17</v>
      </c>
      <c r="C1624">
        <v>34.25</v>
      </c>
      <c r="D1624">
        <v>15</v>
      </c>
      <c r="E1624">
        <v>4236</v>
      </c>
      <c r="F1624">
        <v>753</v>
      </c>
      <c r="G1624">
        <v>703</v>
      </c>
      <c r="H1624">
        <v>255</v>
      </c>
      <c r="I1624">
        <v>3.5625</v>
      </c>
      <c r="J1624">
        <v>165500</v>
      </c>
      <c r="M1624">
        <f t="shared" si="262"/>
        <v>1.186401737711493</v>
      </c>
      <c r="N1624">
        <f t="shared" si="263"/>
        <v>-0.64897593225409467</v>
      </c>
      <c r="O1624">
        <f t="shared" si="264"/>
        <v>-1.0618544615692682</v>
      </c>
      <c r="P1624">
        <f t="shared" si="265"/>
        <v>0.74188830062856526</v>
      </c>
      <c r="Q1624">
        <f t="shared" si="266"/>
        <v>0.50266110455981416</v>
      </c>
      <c r="R1624">
        <f t="shared" si="267"/>
        <v>-0.65623534939801298</v>
      </c>
      <c r="S1624">
        <f t="shared" si="268"/>
        <v>-0.64848365578904399</v>
      </c>
      <c r="T1624">
        <f t="shared" si="269"/>
        <v>-6.6816562518860423E-2</v>
      </c>
      <c r="U1624">
        <f t="shared" si="270"/>
        <v>168138.69868166582</v>
      </c>
      <c r="V1624">
        <f t="shared" si="271"/>
        <v>6962730.7326249219</v>
      </c>
    </row>
    <row r="1625" spans="2:22" x14ac:dyDescent="0.25">
      <c r="B1625">
        <v>-122.28</v>
      </c>
      <c r="C1625">
        <v>37.770000000000003</v>
      </c>
      <c r="D1625">
        <v>27</v>
      </c>
      <c r="E1625">
        <v>3997</v>
      </c>
      <c r="F1625">
        <v>1073</v>
      </c>
      <c r="G1625">
        <v>1901</v>
      </c>
      <c r="H1625">
        <v>966</v>
      </c>
      <c r="I1625">
        <v>3.75</v>
      </c>
      <c r="J1625">
        <v>242800</v>
      </c>
      <c r="M1625">
        <f t="shared" si="262"/>
        <v>-1.3593915348769812</v>
      </c>
      <c r="N1625">
        <f t="shared" si="263"/>
        <v>0.98661272493544006</v>
      </c>
      <c r="O1625">
        <f t="shared" si="264"/>
        <v>-0.1031916743525456</v>
      </c>
      <c r="P1625">
        <f t="shared" si="265"/>
        <v>0.63161426893087214</v>
      </c>
      <c r="Q1625">
        <f t="shared" si="266"/>
        <v>1.2640051210608714</v>
      </c>
      <c r="R1625">
        <f t="shared" si="267"/>
        <v>0.40388175264479126</v>
      </c>
      <c r="S1625">
        <f t="shared" si="268"/>
        <v>1.213136875420554</v>
      </c>
      <c r="T1625">
        <f t="shared" si="269"/>
        <v>5.2441743777991816E-2</v>
      </c>
      <c r="U1625">
        <f t="shared" si="270"/>
        <v>210086.77591575394</v>
      </c>
      <c r="V1625">
        <f t="shared" si="271"/>
        <v>1070155029.9860965</v>
      </c>
    </row>
    <row r="1626" spans="2:22" x14ac:dyDescent="0.25">
      <c r="B1626">
        <v>-117.34</v>
      </c>
      <c r="C1626">
        <v>34.49</v>
      </c>
      <c r="D1626">
        <v>9</v>
      </c>
      <c r="E1626">
        <v>3293</v>
      </c>
      <c r="F1626">
        <v>585</v>
      </c>
      <c r="G1626">
        <v>1678</v>
      </c>
      <c r="H1626">
        <v>530</v>
      </c>
      <c r="I1626">
        <v>3.2940999999999998</v>
      </c>
      <c r="J1626">
        <v>98300</v>
      </c>
      <c r="M1626">
        <f t="shared" si="262"/>
        <v>1.1017080280559068</v>
      </c>
      <c r="N1626">
        <f t="shared" si="263"/>
        <v>-0.53745852380935277</v>
      </c>
      <c r="O1626">
        <f t="shared" si="264"/>
        <v>-1.5411858551776296</v>
      </c>
      <c r="P1626">
        <f t="shared" si="265"/>
        <v>0.30679034292595159</v>
      </c>
      <c r="Q1626">
        <f t="shared" si="266"/>
        <v>0.1029554958967592</v>
      </c>
      <c r="R1626">
        <f t="shared" si="267"/>
        <v>0.20654776787388529</v>
      </c>
      <c r="S1626">
        <f t="shared" si="268"/>
        <v>7.1552414650673968E-2</v>
      </c>
      <c r="T1626">
        <f t="shared" si="269"/>
        <v>-0.23753085270592797</v>
      </c>
      <c r="U1626">
        <f t="shared" si="270"/>
        <v>139436.39401549919</v>
      </c>
      <c r="V1626">
        <f t="shared" si="271"/>
        <v>1692202912.5983973</v>
      </c>
    </row>
    <row r="1627" spans="2:22" x14ac:dyDescent="0.25">
      <c r="B1627">
        <v>-118.4</v>
      </c>
      <c r="C1627">
        <v>34.19</v>
      </c>
      <c r="D1627">
        <v>37</v>
      </c>
      <c r="E1627">
        <v>934</v>
      </c>
      <c r="F1627">
        <v>231</v>
      </c>
      <c r="G1627">
        <v>587</v>
      </c>
      <c r="H1627">
        <v>230</v>
      </c>
      <c r="I1627">
        <v>3.625</v>
      </c>
      <c r="J1627">
        <v>181300</v>
      </c>
      <c r="M1627">
        <f t="shared" si="262"/>
        <v>0.57361783843872716</v>
      </c>
      <c r="N1627">
        <f t="shared" si="263"/>
        <v>-0.67685528436528086</v>
      </c>
      <c r="O1627">
        <f t="shared" si="264"/>
        <v>0.69569398166138996</v>
      </c>
      <c r="P1627">
        <f t="shared" si="265"/>
        <v>-0.78164664776383175</v>
      </c>
      <c r="Q1627">
        <f t="shared" si="266"/>
        <v>-0.7392813223575353</v>
      </c>
      <c r="R1627">
        <f t="shared" si="267"/>
        <v>-0.75888441770933623</v>
      </c>
      <c r="S1627">
        <f t="shared" si="268"/>
        <v>-0.71394148037447291</v>
      </c>
      <c r="T1627">
        <f t="shared" si="269"/>
        <v>-2.7063793753243012E-2</v>
      </c>
      <c r="U1627">
        <f t="shared" si="270"/>
        <v>195989.98608555368</v>
      </c>
      <c r="V1627">
        <f t="shared" si="271"/>
        <v>215795691.19376081</v>
      </c>
    </row>
    <row r="1628" spans="2:22" x14ac:dyDescent="0.25">
      <c r="B1628">
        <v>-117.3</v>
      </c>
      <c r="C1628">
        <v>34.07</v>
      </c>
      <c r="D1628">
        <v>34</v>
      </c>
      <c r="E1628">
        <v>567</v>
      </c>
      <c r="F1628">
        <v>143</v>
      </c>
      <c r="G1628">
        <v>387</v>
      </c>
      <c r="H1628">
        <v>138</v>
      </c>
      <c r="I1628">
        <v>1.7981</v>
      </c>
      <c r="J1628">
        <v>73300</v>
      </c>
      <c r="M1628">
        <f t="shared" si="262"/>
        <v>1.1216359597395771</v>
      </c>
      <c r="N1628">
        <f t="shared" si="263"/>
        <v>-0.73261398858765014</v>
      </c>
      <c r="O1628">
        <f t="shared" si="264"/>
        <v>0.45602828485720931</v>
      </c>
      <c r="P1628">
        <f t="shared" si="265"/>
        <v>-0.95097957509878328</v>
      </c>
      <c r="Q1628">
        <f t="shared" si="266"/>
        <v>-0.94865092689532593</v>
      </c>
      <c r="R1628">
        <f t="shared" si="267"/>
        <v>-0.93586556997023851</v>
      </c>
      <c r="S1628">
        <f t="shared" si="268"/>
        <v>-0.9548262748488513</v>
      </c>
      <c r="T1628">
        <f t="shared" si="269"/>
        <v>-1.1890531258797463</v>
      </c>
      <c r="U1628">
        <f t="shared" si="270"/>
        <v>109194.25353462671</v>
      </c>
      <c r="V1628">
        <f t="shared" si="271"/>
        <v>1288397436.8080621</v>
      </c>
    </row>
    <row r="1629" spans="2:22" x14ac:dyDescent="0.25">
      <c r="B1629">
        <v>-118.43</v>
      </c>
      <c r="C1629">
        <v>33.96</v>
      </c>
      <c r="D1629">
        <v>16</v>
      </c>
      <c r="E1629">
        <v>14891</v>
      </c>
      <c r="F1629">
        <v>3984</v>
      </c>
      <c r="G1629">
        <v>6270</v>
      </c>
      <c r="H1629">
        <v>3595</v>
      </c>
      <c r="I1629">
        <v>5.1063999999999998</v>
      </c>
      <c r="J1629">
        <v>283200</v>
      </c>
      <c r="M1629">
        <f t="shared" si="262"/>
        <v>0.55867188967597625</v>
      </c>
      <c r="N1629">
        <f t="shared" si="263"/>
        <v>-0.78372613412482284</v>
      </c>
      <c r="O1629">
        <f t="shared" si="264"/>
        <v>-0.98196589596787476</v>
      </c>
      <c r="P1629">
        <f t="shared" si="265"/>
        <v>5.6580799648081506</v>
      </c>
      <c r="Q1629">
        <f t="shared" si="266"/>
        <v>8.189856471168925</v>
      </c>
      <c r="R1629">
        <f t="shared" si="267"/>
        <v>4.2700350237842004</v>
      </c>
      <c r="S1629">
        <f t="shared" si="268"/>
        <v>8.0966817088242582</v>
      </c>
      <c r="T1629">
        <f t="shared" si="269"/>
        <v>0.91517223263692704</v>
      </c>
      <c r="U1629">
        <f t="shared" si="270"/>
        <v>343972.84984822606</v>
      </c>
      <c r="V1629">
        <f t="shared" si="271"/>
        <v>3693339278.6750307</v>
      </c>
    </row>
    <row r="1630" spans="2:22" x14ac:dyDescent="0.25">
      <c r="B1630">
        <v>-121.19</v>
      </c>
      <c r="C1630">
        <v>38.130000000000003</v>
      </c>
      <c r="D1630">
        <v>27</v>
      </c>
      <c r="E1630">
        <v>2400</v>
      </c>
      <c r="F1630">
        <v>435</v>
      </c>
      <c r="G1630">
        <v>1085</v>
      </c>
      <c r="H1630">
        <v>444</v>
      </c>
      <c r="I1630">
        <v>3.7686999999999999</v>
      </c>
      <c r="J1630">
        <v>165200</v>
      </c>
      <c r="M1630">
        <f t="shared" si="262"/>
        <v>-0.81635539649705047</v>
      </c>
      <c r="N1630">
        <f t="shared" si="263"/>
        <v>1.1538888376025511</v>
      </c>
      <c r="O1630">
        <f t="shared" si="264"/>
        <v>-0.1031916743525456</v>
      </c>
      <c r="P1630">
        <f t="shared" si="265"/>
        <v>-0.1052377336683581</v>
      </c>
      <c r="Q1630">
        <f t="shared" si="266"/>
        <v>-0.25392451183811132</v>
      </c>
      <c r="R1630">
        <f t="shared" si="267"/>
        <v>-0.31820134857968979</v>
      </c>
      <c r="S1630">
        <f t="shared" si="268"/>
        <v>-0.15362250192320145</v>
      </c>
      <c r="T1630">
        <f t="shared" si="269"/>
        <v>6.4335772192664509E-2</v>
      </c>
      <c r="U1630">
        <f t="shared" si="270"/>
        <v>189571.10635092203</v>
      </c>
      <c r="V1630">
        <f t="shared" si="271"/>
        <v>593950824.76795185</v>
      </c>
    </row>
    <row r="1631" spans="2:22" x14ac:dyDescent="0.25">
      <c r="B1631">
        <v>-118.26</v>
      </c>
      <c r="C1631">
        <v>33.82</v>
      </c>
      <c r="D1631">
        <v>28</v>
      </c>
      <c r="E1631">
        <v>5091</v>
      </c>
      <c r="F1631">
        <v>1074</v>
      </c>
      <c r="G1631">
        <v>4753</v>
      </c>
      <c r="H1631">
        <v>1033</v>
      </c>
      <c r="I1631">
        <v>3.6476999999999999</v>
      </c>
      <c r="J1631">
        <v>117400</v>
      </c>
      <c r="M1631">
        <f t="shared" si="262"/>
        <v>0.64336559933156234</v>
      </c>
      <c r="N1631">
        <f t="shared" si="263"/>
        <v>-0.84877795571758863</v>
      </c>
      <c r="O1631">
        <f t="shared" si="264"/>
        <v>-2.3303108751152046E-2</v>
      </c>
      <c r="P1631">
        <f t="shared" si="265"/>
        <v>1.1363832675805638</v>
      </c>
      <c r="Q1631">
        <f t="shared" si="266"/>
        <v>1.2663843211124373</v>
      </c>
      <c r="R1631">
        <f t="shared" si="267"/>
        <v>2.9276329838852573</v>
      </c>
      <c r="S1631">
        <f t="shared" si="268"/>
        <v>1.3885638453095035</v>
      </c>
      <c r="T1631">
        <f t="shared" si="269"/>
        <v>-1.2625588137570804E-2</v>
      </c>
      <c r="U1631">
        <f t="shared" si="270"/>
        <v>207687.37884185015</v>
      </c>
      <c r="V1631">
        <f t="shared" si="271"/>
        <v>8151810778.1317701</v>
      </c>
    </row>
    <row r="1632" spans="2:22" x14ac:dyDescent="0.25">
      <c r="B1632">
        <v>-121.32</v>
      </c>
      <c r="C1632">
        <v>37.96</v>
      </c>
      <c r="D1632">
        <v>47</v>
      </c>
      <c r="E1632">
        <v>1700</v>
      </c>
      <c r="F1632">
        <v>344</v>
      </c>
      <c r="G1632">
        <v>922</v>
      </c>
      <c r="H1632">
        <v>357</v>
      </c>
      <c r="I1632">
        <v>3.1844999999999999</v>
      </c>
      <c r="J1632">
        <v>87200</v>
      </c>
      <c r="M1632">
        <f t="shared" si="262"/>
        <v>-0.88112117446896632</v>
      </c>
      <c r="N1632">
        <f t="shared" si="263"/>
        <v>1.0748973399541921</v>
      </c>
      <c r="O1632">
        <f t="shared" si="264"/>
        <v>1.4945796376753255</v>
      </c>
      <c r="P1632">
        <f t="shared" si="265"/>
        <v>-0.4282160691846143</v>
      </c>
      <c r="Q1632">
        <f t="shared" si="266"/>
        <v>-0.47043171653059945</v>
      </c>
      <c r="R1632">
        <f t="shared" si="267"/>
        <v>-0.46244098767232505</v>
      </c>
      <c r="S1632">
        <f t="shared" si="268"/>
        <v>-0.38141573148049407</v>
      </c>
      <c r="T1632">
        <f t="shared" si="269"/>
        <v>-0.30724130801331462</v>
      </c>
      <c r="U1632">
        <f t="shared" si="270"/>
        <v>200320.32403239547</v>
      </c>
      <c r="V1632">
        <f t="shared" si="271"/>
        <v>12796207709.194147</v>
      </c>
    </row>
    <row r="1633" spans="2:22" x14ac:dyDescent="0.25">
      <c r="B1633">
        <v>-121.62</v>
      </c>
      <c r="C1633">
        <v>39.119999999999997</v>
      </c>
      <c r="D1633">
        <v>26</v>
      </c>
      <c r="E1633">
        <v>1405</v>
      </c>
      <c r="F1633">
        <v>204</v>
      </c>
      <c r="G1633">
        <v>627</v>
      </c>
      <c r="H1633">
        <v>215</v>
      </c>
      <c r="I1633">
        <v>4.2187999999999999</v>
      </c>
      <c r="J1633">
        <v>94200</v>
      </c>
      <c r="M1633">
        <f t="shared" si="262"/>
        <v>-1.0305806620964755</v>
      </c>
      <c r="N1633">
        <f t="shared" si="263"/>
        <v>1.613898147437105</v>
      </c>
      <c r="O1633">
        <f t="shared" si="264"/>
        <v>-0.18308023995393916</v>
      </c>
      <c r="P1633">
        <f t="shared" si="265"/>
        <v>-0.56432836772360795</v>
      </c>
      <c r="Q1633">
        <f t="shared" si="266"/>
        <v>-0.80351972374981195</v>
      </c>
      <c r="R1633">
        <f t="shared" si="267"/>
        <v>-0.7234881872571558</v>
      </c>
      <c r="S1633">
        <f t="shared" si="268"/>
        <v>-0.75321617512573025</v>
      </c>
      <c r="T1633">
        <f t="shared" si="269"/>
        <v>0.35061931173513483</v>
      </c>
      <c r="U1633">
        <f t="shared" si="270"/>
        <v>199144.40502537595</v>
      </c>
      <c r="V1633">
        <f t="shared" si="271"/>
        <v>11013328146.130152</v>
      </c>
    </row>
    <row r="1634" spans="2:22" x14ac:dyDescent="0.25">
      <c r="B1634">
        <v>-118.32</v>
      </c>
      <c r="C1634">
        <v>33.9</v>
      </c>
      <c r="D1634">
        <v>36</v>
      </c>
      <c r="E1634">
        <v>1741</v>
      </c>
      <c r="F1634">
        <v>412</v>
      </c>
      <c r="G1634">
        <v>1245</v>
      </c>
      <c r="H1634">
        <v>423</v>
      </c>
      <c r="I1634">
        <v>4.1344000000000003</v>
      </c>
      <c r="J1634">
        <v>210300</v>
      </c>
      <c r="M1634">
        <f t="shared" si="262"/>
        <v>0.61347370180606764</v>
      </c>
      <c r="N1634">
        <f t="shared" si="263"/>
        <v>-0.81160548623600914</v>
      </c>
      <c r="O1634">
        <f t="shared" si="264"/>
        <v>0.61580541605999639</v>
      </c>
      <c r="P1634">
        <f t="shared" si="265"/>
        <v>-0.409298766675805</v>
      </c>
      <c r="Q1634">
        <f t="shared" si="266"/>
        <v>-0.30864611302412481</v>
      </c>
      <c r="R1634">
        <f t="shared" si="267"/>
        <v>-0.176616426770968</v>
      </c>
      <c r="S1634">
        <f t="shared" si="268"/>
        <v>-0.20860707457496175</v>
      </c>
      <c r="T1634">
        <f t="shared" si="269"/>
        <v>0.29693717279404536</v>
      </c>
      <c r="U1634">
        <f t="shared" si="270"/>
        <v>221860.8296224747</v>
      </c>
      <c r="V1634">
        <f t="shared" si="271"/>
        <v>133652781.55988857</v>
      </c>
    </row>
    <row r="1635" spans="2:22" x14ac:dyDescent="0.25">
      <c r="B1635">
        <v>-122.42</v>
      </c>
      <c r="C1635">
        <v>37.61</v>
      </c>
      <c r="D1635">
        <v>37</v>
      </c>
      <c r="E1635">
        <v>1866</v>
      </c>
      <c r="F1635">
        <v>300</v>
      </c>
      <c r="G1635">
        <v>822</v>
      </c>
      <c r="H1635">
        <v>305</v>
      </c>
      <c r="I1635">
        <v>4.7</v>
      </c>
      <c r="J1635">
        <v>341300</v>
      </c>
      <c r="M1635">
        <f t="shared" si="262"/>
        <v>-1.4291392957698164</v>
      </c>
      <c r="N1635">
        <f t="shared" si="263"/>
        <v>0.91226778597227776</v>
      </c>
      <c r="O1635">
        <f t="shared" si="264"/>
        <v>0.69569398166138996</v>
      </c>
      <c r="P1635">
        <f t="shared" si="265"/>
        <v>-0.35162406390504497</v>
      </c>
      <c r="Q1635">
        <f t="shared" si="266"/>
        <v>-0.57511651879949477</v>
      </c>
      <c r="R1635">
        <f t="shared" si="267"/>
        <v>-0.55093156380277619</v>
      </c>
      <c r="S1635">
        <f t="shared" si="268"/>
        <v>-0.51756800661818614</v>
      </c>
      <c r="T1635">
        <f t="shared" si="269"/>
        <v>0.65668382901537659</v>
      </c>
      <c r="U1635">
        <f t="shared" si="270"/>
        <v>244218.46030930209</v>
      </c>
      <c r="V1635">
        <f t="shared" si="271"/>
        <v>9424825348.7165546</v>
      </c>
    </row>
    <row r="1636" spans="2:22" x14ac:dyDescent="0.25">
      <c r="B1636">
        <v>-120.94</v>
      </c>
      <c r="C1636">
        <v>37.68</v>
      </c>
      <c r="D1636">
        <v>4</v>
      </c>
      <c r="E1636">
        <v>13315</v>
      </c>
      <c r="F1636">
        <v>2424</v>
      </c>
      <c r="G1636">
        <v>6420</v>
      </c>
      <c r="H1636">
        <v>2289</v>
      </c>
      <c r="I1636">
        <v>4.2470999999999997</v>
      </c>
      <c r="J1636">
        <v>162100</v>
      </c>
      <c r="M1636">
        <f t="shared" si="262"/>
        <v>-0.691805823474131</v>
      </c>
      <c r="N1636">
        <f t="shared" si="263"/>
        <v>0.94479369676866065</v>
      </c>
      <c r="O1636">
        <f t="shared" si="264"/>
        <v>-1.9406286831845974</v>
      </c>
      <c r="P1636">
        <f t="shared" si="265"/>
        <v>4.9309173122744081</v>
      </c>
      <c r="Q1636">
        <f t="shared" si="266"/>
        <v>4.4783043907262723</v>
      </c>
      <c r="R1636">
        <f t="shared" si="267"/>
        <v>4.4027708879798775</v>
      </c>
      <c r="S1636">
        <f t="shared" si="268"/>
        <v>4.6771649524814523</v>
      </c>
      <c r="T1636">
        <f t="shared" si="269"/>
        <v>0.36861936543220625</v>
      </c>
      <c r="U1636">
        <f t="shared" si="270"/>
        <v>231899.69945032743</v>
      </c>
      <c r="V1636">
        <f t="shared" si="271"/>
        <v>4871998043.35604</v>
      </c>
    </row>
    <row r="1637" spans="2:22" x14ac:dyDescent="0.25">
      <c r="B1637">
        <v>-118.43</v>
      </c>
      <c r="C1637">
        <v>33.99</v>
      </c>
      <c r="D1637">
        <v>43</v>
      </c>
      <c r="E1637">
        <v>2483</v>
      </c>
      <c r="F1637">
        <v>548</v>
      </c>
      <c r="G1637">
        <v>1212</v>
      </c>
      <c r="H1637">
        <v>493</v>
      </c>
      <c r="I1637">
        <v>4.0189000000000004</v>
      </c>
      <c r="J1637">
        <v>302900</v>
      </c>
      <c r="M1637">
        <f t="shared" si="262"/>
        <v>0.55867188967597625</v>
      </c>
      <c r="N1637">
        <f t="shared" si="263"/>
        <v>-0.76978645806922963</v>
      </c>
      <c r="O1637">
        <f t="shared" si="264"/>
        <v>1.1750253752697513</v>
      </c>
      <c r="P1637">
        <f t="shared" si="265"/>
        <v>-6.694173102857344E-2</v>
      </c>
      <c r="Q1637">
        <f t="shared" si="266"/>
        <v>1.4925093988824476E-2</v>
      </c>
      <c r="R1637">
        <f t="shared" si="267"/>
        <v>-0.20581831689401686</v>
      </c>
      <c r="S1637">
        <f t="shared" si="268"/>
        <v>-2.5325165735760807E-2</v>
      </c>
      <c r="T1637">
        <f t="shared" si="269"/>
        <v>0.22347405611518442</v>
      </c>
      <c r="U1637">
        <f t="shared" si="270"/>
        <v>235031.42171999952</v>
      </c>
      <c r="V1637">
        <f t="shared" si="271"/>
        <v>4606143917.7485533</v>
      </c>
    </row>
    <row r="1638" spans="2:22" x14ac:dyDescent="0.25">
      <c r="B1638">
        <v>-117.84</v>
      </c>
      <c r="C1638">
        <v>33.659999999999997</v>
      </c>
      <c r="D1638">
        <v>5</v>
      </c>
      <c r="E1638">
        <v>1688</v>
      </c>
      <c r="F1638">
        <v>430</v>
      </c>
      <c r="G1638">
        <v>857</v>
      </c>
      <c r="H1638">
        <v>402</v>
      </c>
      <c r="I1638">
        <v>3.7856999999999998</v>
      </c>
      <c r="J1638">
        <v>231600</v>
      </c>
      <c r="M1638">
        <f t="shared" si="262"/>
        <v>0.8526088820100679</v>
      </c>
      <c r="N1638">
        <f t="shared" si="263"/>
        <v>-0.92312289468075093</v>
      </c>
      <c r="O1638">
        <f t="shared" si="264"/>
        <v>-1.8607401175832039</v>
      </c>
      <c r="P1638">
        <f t="shared" si="265"/>
        <v>-0.43375284065060726</v>
      </c>
      <c r="Q1638">
        <f t="shared" si="266"/>
        <v>-0.26582051209594038</v>
      </c>
      <c r="R1638">
        <f t="shared" si="267"/>
        <v>-0.51995986215711831</v>
      </c>
      <c r="S1638">
        <f t="shared" si="268"/>
        <v>-0.26359164722672201</v>
      </c>
      <c r="T1638">
        <f t="shared" si="269"/>
        <v>7.5148525296912391E-2</v>
      </c>
      <c r="U1638">
        <f t="shared" si="270"/>
        <v>147509.61691614398</v>
      </c>
      <c r="V1638">
        <f t="shared" si="271"/>
        <v>7071192527.1896591</v>
      </c>
    </row>
    <row r="1639" spans="2:22" x14ac:dyDescent="0.25">
      <c r="B1639">
        <v>-118.39</v>
      </c>
      <c r="C1639">
        <v>33.869999999999997</v>
      </c>
      <c r="D1639">
        <v>19</v>
      </c>
      <c r="E1639">
        <v>3303</v>
      </c>
      <c r="F1639">
        <v>584</v>
      </c>
      <c r="G1639">
        <v>1329</v>
      </c>
      <c r="H1639">
        <v>569</v>
      </c>
      <c r="I1639">
        <v>7.5209999999999999</v>
      </c>
      <c r="J1639">
        <v>340400</v>
      </c>
      <c r="M1639">
        <f t="shared" si="262"/>
        <v>0.57859982135964649</v>
      </c>
      <c r="N1639">
        <f t="shared" si="263"/>
        <v>-0.82554516229160224</v>
      </c>
      <c r="O1639">
        <f t="shared" si="264"/>
        <v>-0.74230019916369405</v>
      </c>
      <c r="P1639">
        <f t="shared" si="265"/>
        <v>0.31140431914761241</v>
      </c>
      <c r="Q1639">
        <f t="shared" si="266"/>
        <v>0.1005762958451934</v>
      </c>
      <c r="R1639">
        <f t="shared" si="267"/>
        <v>-0.10228434282138907</v>
      </c>
      <c r="S1639">
        <f t="shared" si="268"/>
        <v>0.17366662100394306</v>
      </c>
      <c r="T1639">
        <f t="shared" si="269"/>
        <v>2.4509648000202842</v>
      </c>
      <c r="U1639">
        <f t="shared" si="270"/>
        <v>339346.19729479589</v>
      </c>
      <c r="V1639">
        <f t="shared" si="271"/>
        <v>1110500.1414955095</v>
      </c>
    </row>
    <row r="1640" spans="2:22" x14ac:dyDescent="0.25">
      <c r="B1640">
        <v>-121.92</v>
      </c>
      <c r="C1640">
        <v>37.68</v>
      </c>
      <c r="D1640">
        <v>23</v>
      </c>
      <c r="E1640">
        <v>1655</v>
      </c>
      <c r="F1640">
        <v>223</v>
      </c>
      <c r="G1640">
        <v>706</v>
      </c>
      <c r="H1640">
        <v>219</v>
      </c>
      <c r="I1640">
        <v>7.2210999999999999</v>
      </c>
      <c r="J1640">
        <v>291900</v>
      </c>
      <c r="M1640">
        <f t="shared" si="262"/>
        <v>-1.1800401497239774</v>
      </c>
      <c r="N1640">
        <f t="shared" si="263"/>
        <v>0.94479369676866065</v>
      </c>
      <c r="O1640">
        <f t="shared" si="264"/>
        <v>-0.42274593675811983</v>
      </c>
      <c r="P1640">
        <f t="shared" si="265"/>
        <v>-0.44897896218208794</v>
      </c>
      <c r="Q1640">
        <f t="shared" si="266"/>
        <v>-0.75831492277006174</v>
      </c>
      <c r="R1640">
        <f t="shared" si="267"/>
        <v>-0.65358063211409945</v>
      </c>
      <c r="S1640">
        <f t="shared" si="268"/>
        <v>-0.74274292319206159</v>
      </c>
      <c r="T1640">
        <f t="shared" si="269"/>
        <v>2.2602151143753453</v>
      </c>
      <c r="U1640">
        <f t="shared" si="270"/>
        <v>322223.42135925678</v>
      </c>
      <c r="V1640">
        <f t="shared" si="271"/>
        <v>919509882.93103051</v>
      </c>
    </row>
    <row r="1641" spans="2:22" x14ac:dyDescent="0.25">
      <c r="B1641">
        <v>-121.48</v>
      </c>
      <c r="C1641">
        <v>38.520000000000003</v>
      </c>
      <c r="D1641">
        <v>34</v>
      </c>
      <c r="E1641">
        <v>2561</v>
      </c>
      <c r="F1641">
        <v>497</v>
      </c>
      <c r="G1641">
        <v>1583</v>
      </c>
      <c r="H1641">
        <v>530</v>
      </c>
      <c r="I1641">
        <v>3.1583000000000001</v>
      </c>
      <c r="J1641">
        <v>95800</v>
      </c>
      <c r="M1641">
        <f t="shared" si="262"/>
        <v>-0.96083290120364018</v>
      </c>
      <c r="N1641">
        <f t="shared" si="263"/>
        <v>1.3351046263252555</v>
      </c>
      <c r="O1641">
        <f t="shared" si="264"/>
        <v>0.45602828485720931</v>
      </c>
      <c r="P1641">
        <f t="shared" si="265"/>
        <v>-3.0952716499619178E-2</v>
      </c>
      <c r="Q1641">
        <f t="shared" si="266"/>
        <v>-0.10641410864103151</v>
      </c>
      <c r="R1641">
        <f t="shared" si="267"/>
        <v>0.12248172054995675</v>
      </c>
      <c r="S1641">
        <f t="shared" si="268"/>
        <v>7.1552414650673968E-2</v>
      </c>
      <c r="T1641">
        <f t="shared" si="269"/>
        <v>-0.32390566867986131</v>
      </c>
      <c r="U1641">
        <f t="shared" si="270"/>
        <v>179127.67287266016</v>
      </c>
      <c r="V1641">
        <f t="shared" si="271"/>
        <v>6943501066.3730631</v>
      </c>
    </row>
    <row r="1642" spans="2:22" x14ac:dyDescent="0.25">
      <c r="B1642">
        <v>-121.66</v>
      </c>
      <c r="C1642">
        <v>36.89</v>
      </c>
      <c r="D1642">
        <v>15</v>
      </c>
      <c r="E1642">
        <v>2608</v>
      </c>
      <c r="F1642">
        <v>458</v>
      </c>
      <c r="G1642">
        <v>1531</v>
      </c>
      <c r="H1642">
        <v>457</v>
      </c>
      <c r="I1642">
        <v>5.5148000000000001</v>
      </c>
      <c r="J1642">
        <v>253500</v>
      </c>
      <c r="M1642">
        <f t="shared" si="262"/>
        <v>-1.0505085937801386</v>
      </c>
      <c r="N1642">
        <f t="shared" si="263"/>
        <v>0.57771556063805563</v>
      </c>
      <c r="O1642">
        <f t="shared" si="264"/>
        <v>-1.0618544615692682</v>
      </c>
      <c r="P1642">
        <f t="shared" si="265"/>
        <v>-9.2670282578134061E-3</v>
      </c>
      <c r="Q1642">
        <f t="shared" si="266"/>
        <v>-0.19920291065209786</v>
      </c>
      <c r="R1642">
        <f t="shared" si="267"/>
        <v>7.6466620962122173E-2</v>
      </c>
      <c r="S1642">
        <f t="shared" si="268"/>
        <v>-0.11958443313877844</v>
      </c>
      <c r="T1642">
        <f t="shared" si="269"/>
        <v>1.1749327248589778</v>
      </c>
      <c r="U1642">
        <f t="shared" si="270"/>
        <v>241684.06007122359</v>
      </c>
      <c r="V1642">
        <f t="shared" si="271"/>
        <v>139616436.40045267</v>
      </c>
    </row>
    <row r="1643" spans="2:22" x14ac:dyDescent="0.25">
      <c r="B1643">
        <v>-123.21</v>
      </c>
      <c r="C1643">
        <v>39.14</v>
      </c>
      <c r="D1643">
        <v>39</v>
      </c>
      <c r="E1643">
        <v>1419</v>
      </c>
      <c r="F1643">
        <v>262</v>
      </c>
      <c r="G1643">
        <v>661</v>
      </c>
      <c r="H1643">
        <v>278</v>
      </c>
      <c r="I1643">
        <v>3</v>
      </c>
      <c r="J1643">
        <v>114600</v>
      </c>
      <c r="M1643">
        <f t="shared" si="262"/>
        <v>-1.822715946522238</v>
      </c>
      <c r="N1643">
        <f t="shared" si="263"/>
        <v>1.6231912648075015</v>
      </c>
      <c r="O1643">
        <f t="shared" si="264"/>
        <v>0.8554711128641771</v>
      </c>
      <c r="P1643">
        <f t="shared" si="265"/>
        <v>-0.55786880101328284</v>
      </c>
      <c r="Q1643">
        <f t="shared" si="266"/>
        <v>-0.66552612075899531</v>
      </c>
      <c r="R1643">
        <f t="shared" si="267"/>
        <v>-0.69340139137280243</v>
      </c>
      <c r="S1643">
        <f t="shared" si="268"/>
        <v>-0.58826245717044934</v>
      </c>
      <c r="T1643">
        <f t="shared" si="269"/>
        <v>-0.42459148140941716</v>
      </c>
      <c r="U1643">
        <f t="shared" si="270"/>
        <v>174200.71494121753</v>
      </c>
      <c r="V1643">
        <f t="shared" si="271"/>
        <v>3552245221.504271</v>
      </c>
    </row>
    <row r="1644" spans="2:22" x14ac:dyDescent="0.25">
      <c r="B1644">
        <v>-118.03</v>
      </c>
      <c r="C1644">
        <v>34.130000000000003</v>
      </c>
      <c r="D1644">
        <v>33</v>
      </c>
      <c r="E1644">
        <v>2352</v>
      </c>
      <c r="F1644">
        <v>373</v>
      </c>
      <c r="G1644">
        <v>995</v>
      </c>
      <c r="H1644">
        <v>359</v>
      </c>
      <c r="I1644">
        <v>4.9583000000000004</v>
      </c>
      <c r="J1644">
        <v>445700</v>
      </c>
      <c r="M1644">
        <f t="shared" si="262"/>
        <v>0.75795120651265024</v>
      </c>
      <c r="N1644">
        <f t="shared" si="263"/>
        <v>-0.70473463647646384</v>
      </c>
      <c r="O1644">
        <f t="shared" si="264"/>
        <v>0.37613971925581574</v>
      </c>
      <c r="P1644">
        <f t="shared" si="265"/>
        <v>-0.12738481953232997</v>
      </c>
      <c r="Q1644">
        <f t="shared" si="266"/>
        <v>-0.40143491503519113</v>
      </c>
      <c r="R1644">
        <f t="shared" si="267"/>
        <v>-0.39784286709709576</v>
      </c>
      <c r="S1644">
        <f t="shared" si="268"/>
        <v>-0.37617910551365974</v>
      </c>
      <c r="T1644">
        <f t="shared" si="269"/>
        <v>0.82097407176992043</v>
      </c>
      <c r="U1644">
        <f t="shared" si="270"/>
        <v>249942.48042993443</v>
      </c>
      <c r="V1644">
        <f t="shared" si="271"/>
        <v>38321006468.224609</v>
      </c>
    </row>
    <row r="1645" spans="2:22" x14ac:dyDescent="0.25">
      <c r="B1645">
        <v>-122.27</v>
      </c>
      <c r="C1645">
        <v>37.840000000000003</v>
      </c>
      <c r="D1645">
        <v>52</v>
      </c>
      <c r="E1645">
        <v>2224</v>
      </c>
      <c r="F1645">
        <v>437</v>
      </c>
      <c r="G1645">
        <v>1006</v>
      </c>
      <c r="H1645">
        <v>422</v>
      </c>
      <c r="I1645">
        <v>2.6</v>
      </c>
      <c r="J1645">
        <v>132600</v>
      </c>
      <c r="M1645">
        <f t="shared" si="262"/>
        <v>-1.3544095519560617</v>
      </c>
      <c r="N1645">
        <f t="shared" si="263"/>
        <v>1.0191386357318231</v>
      </c>
      <c r="O1645">
        <f t="shared" si="264"/>
        <v>1.8940224656822933</v>
      </c>
      <c r="P1645">
        <f t="shared" si="265"/>
        <v>-0.18644371516958824</v>
      </c>
      <c r="Q1645">
        <f t="shared" si="266"/>
        <v>-0.24916611173497971</v>
      </c>
      <c r="R1645">
        <f t="shared" si="267"/>
        <v>-0.38810890372274615</v>
      </c>
      <c r="S1645">
        <f t="shared" si="268"/>
        <v>-0.21122538755837889</v>
      </c>
      <c r="T1645">
        <f t="shared" si="269"/>
        <v>-0.6790092015093685</v>
      </c>
      <c r="U1645">
        <f t="shared" si="270"/>
        <v>188144.39677530798</v>
      </c>
      <c r="V1645">
        <f t="shared" si="271"/>
        <v>3085180013.1328435</v>
      </c>
    </row>
    <row r="1646" spans="2:22" x14ac:dyDescent="0.25">
      <c r="B1646">
        <v>-118.46</v>
      </c>
      <c r="C1646">
        <v>34.03</v>
      </c>
      <c r="D1646">
        <v>39</v>
      </c>
      <c r="E1646">
        <v>1244</v>
      </c>
      <c r="F1646">
        <v>283</v>
      </c>
      <c r="G1646">
        <v>886</v>
      </c>
      <c r="H1646">
        <v>284</v>
      </c>
      <c r="I1646">
        <v>3.125</v>
      </c>
      <c r="J1646">
        <v>325000</v>
      </c>
      <c r="M1646">
        <f t="shared" si="262"/>
        <v>0.54372594091323245</v>
      </c>
      <c r="N1646">
        <f t="shared" si="263"/>
        <v>-0.75120022332843994</v>
      </c>
      <c r="O1646">
        <f t="shared" si="264"/>
        <v>0.8554711128641771</v>
      </c>
      <c r="P1646">
        <f t="shared" si="265"/>
        <v>-0.63861338489234687</v>
      </c>
      <c r="Q1646">
        <f t="shared" si="266"/>
        <v>-0.61556291967611343</v>
      </c>
      <c r="R1646">
        <f t="shared" si="267"/>
        <v>-0.49429759507928744</v>
      </c>
      <c r="S1646">
        <f t="shared" si="268"/>
        <v>-0.5725525792699464</v>
      </c>
      <c r="T1646">
        <f t="shared" si="269"/>
        <v>-0.34508594387818231</v>
      </c>
      <c r="U1646">
        <f t="shared" si="270"/>
        <v>180242.18609393114</v>
      </c>
      <c r="V1646">
        <f t="shared" si="271"/>
        <v>20954824686.864063</v>
      </c>
    </row>
    <row r="1647" spans="2:22" x14ac:dyDescent="0.25">
      <c r="B1647">
        <v>-115.53</v>
      </c>
      <c r="C1647">
        <v>32.97</v>
      </c>
      <c r="D1647">
        <v>35</v>
      </c>
      <c r="E1647">
        <v>1583</v>
      </c>
      <c r="F1647">
        <v>340</v>
      </c>
      <c r="G1647">
        <v>933</v>
      </c>
      <c r="H1647">
        <v>318</v>
      </c>
      <c r="I1647">
        <v>2.4062999999999999</v>
      </c>
      <c r="J1647">
        <v>70700</v>
      </c>
      <c r="M1647">
        <f t="shared" si="262"/>
        <v>2.0034469367418453</v>
      </c>
      <c r="N1647">
        <f t="shared" si="263"/>
        <v>-1.24373544395938</v>
      </c>
      <c r="O1647">
        <f t="shared" si="264"/>
        <v>0.53591685045860282</v>
      </c>
      <c r="P1647">
        <f t="shared" si="265"/>
        <v>-0.48219959097804571</v>
      </c>
      <c r="Q1647">
        <f t="shared" si="266"/>
        <v>-0.47994851673686267</v>
      </c>
      <c r="R1647">
        <f t="shared" si="267"/>
        <v>-0.45270702429797544</v>
      </c>
      <c r="S1647">
        <f t="shared" si="268"/>
        <v>-0.48352993783376313</v>
      </c>
      <c r="T1647">
        <f t="shared" si="269"/>
        <v>-0.80221098246777023</v>
      </c>
      <c r="U1647">
        <f t="shared" si="270"/>
        <v>143694.91147167113</v>
      </c>
      <c r="V1647">
        <f t="shared" si="271"/>
        <v>5328257100.7571058</v>
      </c>
    </row>
    <row r="1648" spans="2:22" x14ac:dyDescent="0.25">
      <c r="B1648">
        <v>-121.87</v>
      </c>
      <c r="C1648">
        <v>37.380000000000003</v>
      </c>
      <c r="D1648">
        <v>16</v>
      </c>
      <c r="E1648">
        <v>1050</v>
      </c>
      <c r="F1648">
        <v>245</v>
      </c>
      <c r="G1648">
        <v>722</v>
      </c>
      <c r="H1648">
        <v>228</v>
      </c>
      <c r="I1648">
        <v>4.5186999999999999</v>
      </c>
      <c r="J1648">
        <v>163500</v>
      </c>
      <c r="M1648">
        <f t="shared" si="262"/>
        <v>-1.1551302351193948</v>
      </c>
      <c r="N1648">
        <f t="shared" si="263"/>
        <v>0.80539693621273589</v>
      </c>
      <c r="O1648">
        <f t="shared" si="264"/>
        <v>-0.98196589596787476</v>
      </c>
      <c r="P1648">
        <f t="shared" si="265"/>
        <v>-0.72812452359256652</v>
      </c>
      <c r="Q1648">
        <f t="shared" si="266"/>
        <v>-0.70597252163561397</v>
      </c>
      <c r="R1648">
        <f t="shared" si="267"/>
        <v>-0.63942213993322727</v>
      </c>
      <c r="S1648">
        <f t="shared" si="268"/>
        <v>-0.71917810634130719</v>
      </c>
      <c r="T1648">
        <f t="shared" si="269"/>
        <v>0.54136899738007349</v>
      </c>
      <c r="U1648">
        <f t="shared" si="270"/>
        <v>193952.61989646664</v>
      </c>
      <c r="V1648">
        <f t="shared" si="271"/>
        <v>927362058.55867589</v>
      </c>
    </row>
    <row r="1649" spans="2:22" x14ac:dyDescent="0.25">
      <c r="B1649">
        <v>-117.66</v>
      </c>
      <c r="C1649">
        <v>33.619999999999997</v>
      </c>
      <c r="D1649">
        <v>16</v>
      </c>
      <c r="E1649">
        <v>5175</v>
      </c>
      <c r="F1649">
        <v>799</v>
      </c>
      <c r="G1649">
        <v>2717</v>
      </c>
      <c r="H1649">
        <v>813</v>
      </c>
      <c r="I1649">
        <v>6.1493000000000002</v>
      </c>
      <c r="J1649">
        <v>257800</v>
      </c>
      <c r="M1649">
        <f t="shared" si="262"/>
        <v>0.94228457458657344</v>
      </c>
      <c r="N1649">
        <f t="shared" si="263"/>
        <v>-0.94170912942154072</v>
      </c>
      <c r="O1649">
        <f t="shared" si="264"/>
        <v>-0.98196589596787476</v>
      </c>
      <c r="P1649">
        <f t="shared" si="265"/>
        <v>1.1751406678425147</v>
      </c>
      <c r="Q1649">
        <f t="shared" si="266"/>
        <v>0.61210430693184115</v>
      </c>
      <c r="R1649">
        <f t="shared" si="267"/>
        <v>1.1259648538692724</v>
      </c>
      <c r="S1649">
        <f t="shared" si="268"/>
        <v>0.81253498895772913</v>
      </c>
      <c r="T1649">
        <f t="shared" si="269"/>
        <v>1.5785028333675257</v>
      </c>
      <c r="U1649">
        <f t="shared" si="270"/>
        <v>282119.12095999933</v>
      </c>
      <c r="V1649">
        <f t="shared" si="271"/>
        <v>591419644.26707876</v>
      </c>
    </row>
    <row r="1650" spans="2:22" x14ac:dyDescent="0.25">
      <c r="B1650">
        <v>-118.41</v>
      </c>
      <c r="C1650">
        <v>34.18</v>
      </c>
      <c r="D1650">
        <v>35</v>
      </c>
      <c r="E1650">
        <v>2785</v>
      </c>
      <c r="F1650">
        <v>663</v>
      </c>
      <c r="G1650">
        <v>1631</v>
      </c>
      <c r="H1650">
        <v>614</v>
      </c>
      <c r="I1650">
        <v>3.9037999999999999</v>
      </c>
      <c r="J1650">
        <v>276100</v>
      </c>
      <c r="M1650">
        <f t="shared" si="262"/>
        <v>0.56863585551781493</v>
      </c>
      <c r="N1650">
        <f t="shared" si="263"/>
        <v>-0.68150184305047756</v>
      </c>
      <c r="O1650">
        <f t="shared" si="264"/>
        <v>0.53591685045860282</v>
      </c>
      <c r="P1650">
        <f t="shared" si="265"/>
        <v>7.2400350865582802E-2</v>
      </c>
      <c r="Q1650">
        <f t="shared" si="266"/>
        <v>0.28853309991889187</v>
      </c>
      <c r="R1650">
        <f t="shared" si="267"/>
        <v>0.16495719709257328</v>
      </c>
      <c r="S1650">
        <f t="shared" si="268"/>
        <v>0.29149070525771509</v>
      </c>
      <c r="T1650">
        <f t="shared" si="269"/>
        <v>0.15026535715642311</v>
      </c>
      <c r="U1650">
        <f t="shared" si="270"/>
        <v>218457.981095355</v>
      </c>
      <c r="V1650">
        <f t="shared" si="271"/>
        <v>3322602343.403451</v>
      </c>
    </row>
    <row r="1651" spans="2:22" x14ac:dyDescent="0.25">
      <c r="B1651">
        <v>-118.41</v>
      </c>
      <c r="C1651">
        <v>33.96</v>
      </c>
      <c r="D1651">
        <v>15</v>
      </c>
      <c r="E1651">
        <v>412</v>
      </c>
      <c r="F1651">
        <v>128</v>
      </c>
      <c r="G1651">
        <v>310</v>
      </c>
      <c r="H1651">
        <v>137</v>
      </c>
      <c r="I1651">
        <v>3.9792000000000001</v>
      </c>
      <c r="J1651">
        <v>266700</v>
      </c>
      <c r="M1651">
        <f t="shared" si="262"/>
        <v>0.56863585551781493</v>
      </c>
      <c r="N1651">
        <f t="shared" si="263"/>
        <v>-0.78372613412482284</v>
      </c>
      <c r="O1651">
        <f t="shared" si="264"/>
        <v>-1.0618544615692682</v>
      </c>
      <c r="P1651">
        <f t="shared" si="265"/>
        <v>-1.0224962065345258</v>
      </c>
      <c r="Q1651">
        <f t="shared" si="266"/>
        <v>-0.98433892766881304</v>
      </c>
      <c r="R1651">
        <f t="shared" si="267"/>
        <v>-1.0040033135906858</v>
      </c>
      <c r="S1651">
        <f t="shared" si="268"/>
        <v>-0.95744458783226838</v>
      </c>
      <c r="T1651">
        <f t="shared" si="269"/>
        <v>0.19822309739526406</v>
      </c>
      <c r="U1651">
        <f t="shared" si="270"/>
        <v>165059.45746854966</v>
      </c>
      <c r="V1651">
        <f t="shared" si="271"/>
        <v>10330799886.087564</v>
      </c>
    </row>
    <row r="1652" spans="2:22" x14ac:dyDescent="0.25">
      <c r="B1652">
        <v>-121.22</v>
      </c>
      <c r="C1652">
        <v>37.81</v>
      </c>
      <c r="D1652">
        <v>20</v>
      </c>
      <c r="E1652">
        <v>1811</v>
      </c>
      <c r="F1652">
        <v>352</v>
      </c>
      <c r="G1652">
        <v>1191</v>
      </c>
      <c r="H1652">
        <v>327</v>
      </c>
      <c r="I1652">
        <v>4.0125000000000002</v>
      </c>
      <c r="J1652">
        <v>121500</v>
      </c>
      <c r="M1652">
        <f t="shared" si="262"/>
        <v>-0.83130134525980137</v>
      </c>
      <c r="N1652">
        <f t="shared" si="263"/>
        <v>1.0051989596762299</v>
      </c>
      <c r="O1652">
        <f t="shared" si="264"/>
        <v>-0.66241163356230048</v>
      </c>
      <c r="P1652">
        <f t="shared" si="265"/>
        <v>-0.37700093312417937</v>
      </c>
      <c r="Q1652">
        <f t="shared" si="266"/>
        <v>-0.45139811611807301</v>
      </c>
      <c r="R1652">
        <f t="shared" si="267"/>
        <v>-0.22440133788141159</v>
      </c>
      <c r="S1652">
        <f t="shared" si="268"/>
        <v>-0.45996512098300874</v>
      </c>
      <c r="T1652">
        <f t="shared" si="269"/>
        <v>0.21940337259358508</v>
      </c>
      <c r="U1652">
        <f t="shared" si="270"/>
        <v>183652.04354877752</v>
      </c>
      <c r="V1652">
        <f t="shared" si="271"/>
        <v>3862876517.2891378</v>
      </c>
    </row>
    <row r="1653" spans="2:22" x14ac:dyDescent="0.25">
      <c r="B1653">
        <v>-118.29</v>
      </c>
      <c r="C1653">
        <v>33.96</v>
      </c>
      <c r="D1653">
        <v>39</v>
      </c>
      <c r="E1653">
        <v>1340</v>
      </c>
      <c r="F1653">
        <v>409</v>
      </c>
      <c r="G1653">
        <v>1463</v>
      </c>
      <c r="H1653">
        <v>367</v>
      </c>
      <c r="I1653">
        <v>1.5294000000000001</v>
      </c>
      <c r="J1653">
        <v>111400</v>
      </c>
      <c r="M1653">
        <f t="shared" si="262"/>
        <v>0.62841965056881144</v>
      </c>
      <c r="N1653">
        <f t="shared" si="263"/>
        <v>-0.78372613412482284</v>
      </c>
      <c r="O1653">
        <f t="shared" si="264"/>
        <v>0.8554711128641771</v>
      </c>
      <c r="P1653">
        <f t="shared" si="265"/>
        <v>-0.59431921316440317</v>
      </c>
      <c r="Q1653">
        <f t="shared" si="266"/>
        <v>-0.3157837131788222</v>
      </c>
      <c r="R1653">
        <f t="shared" si="267"/>
        <v>1.629302919341542E-2</v>
      </c>
      <c r="S1653">
        <f t="shared" si="268"/>
        <v>-0.35523260164632248</v>
      </c>
      <c r="T1653">
        <f t="shared" si="269"/>
        <v>-1.3599582293568884</v>
      </c>
      <c r="U1653">
        <f t="shared" si="270"/>
        <v>116288.71006182568</v>
      </c>
      <c r="V1653">
        <f t="shared" si="271"/>
        <v>23899486.068595652</v>
      </c>
    </row>
    <row r="1654" spans="2:22" x14ac:dyDescent="0.25">
      <c r="B1654">
        <v>-119.06</v>
      </c>
      <c r="C1654">
        <v>35.33</v>
      </c>
      <c r="D1654">
        <v>14</v>
      </c>
      <c r="E1654">
        <v>5264</v>
      </c>
      <c r="F1654">
        <v>1064</v>
      </c>
      <c r="G1654">
        <v>3278</v>
      </c>
      <c r="H1654">
        <v>1049</v>
      </c>
      <c r="I1654">
        <v>3.8117000000000001</v>
      </c>
      <c r="J1654">
        <v>82800</v>
      </c>
      <c r="M1654">
        <f t="shared" ref="M1654:M1714" si="272">STANDARDIZE(B1654,$B$4,$B$5)</f>
        <v>0.24480696565822138</v>
      </c>
      <c r="N1654">
        <f t="shared" ref="N1654:N1714" si="273">STANDARDIZE(C1654,$C$4,$C$5)</f>
        <v>-0.14714759425276136</v>
      </c>
      <c r="O1654">
        <f t="shared" ref="O1654:O1714" si="274">STANDARDIZE(D1654,$D$4,$D$5)</f>
        <v>-1.1417430271706619</v>
      </c>
      <c r="P1654">
        <f t="shared" ref="P1654:P1714" si="275">STANDARDIZE(E1654,$E$4,$E$5)</f>
        <v>1.2162050562152957</v>
      </c>
      <c r="Q1654">
        <f t="shared" ref="Q1654:Q1714" si="276">STANDARDIZE(F1654,$F$4,$F$5)</f>
        <v>1.242592320596779</v>
      </c>
      <c r="R1654">
        <f t="shared" ref="R1654:R1714" si="277">STANDARDIZE(G1654,$G$4,$G$5)</f>
        <v>1.6223969859611029</v>
      </c>
      <c r="S1654">
        <f t="shared" ref="S1654:S1714" si="278">STANDARDIZE(H1654,$H$4,$H$5)</f>
        <v>1.4304568530441781</v>
      </c>
      <c r="T1654">
        <f t="shared" ref="T1654:T1714" si="279">STANDARDIZE(I1654,$I$4,$I$5)</f>
        <v>9.1685677103409385E-2</v>
      </c>
      <c r="U1654">
        <f t="shared" ref="U1654:U1714" si="280">SUMPRODUCT(M1654:T1654,$M$5:$T$5) + $U$5</f>
        <v>187237.05770600782</v>
      </c>
      <c r="V1654">
        <f t="shared" ref="V1654:V1714" si="281">(J1654-U1654)^2</f>
        <v>10907099022.288008</v>
      </c>
    </row>
    <row r="1655" spans="2:22" x14ac:dyDescent="0.25">
      <c r="B1655">
        <v>-121.26</v>
      </c>
      <c r="C1655">
        <v>38.700000000000003</v>
      </c>
      <c r="D1655">
        <v>9</v>
      </c>
      <c r="E1655">
        <v>7812</v>
      </c>
      <c r="F1655">
        <v>1348</v>
      </c>
      <c r="G1655">
        <v>3275</v>
      </c>
      <c r="H1655">
        <v>1178</v>
      </c>
      <c r="I1655">
        <v>4.3826000000000001</v>
      </c>
      <c r="J1655">
        <v>146600</v>
      </c>
      <c r="M1655">
        <f t="shared" si="272"/>
        <v>-0.85122927694347161</v>
      </c>
      <c r="N1655">
        <f t="shared" si="273"/>
        <v>1.418742682658811</v>
      </c>
      <c r="O1655">
        <f t="shared" si="274"/>
        <v>-1.5411858551776296</v>
      </c>
      <c r="P1655">
        <f t="shared" si="275"/>
        <v>2.3918461974944685</v>
      </c>
      <c r="Q1655">
        <f t="shared" si="276"/>
        <v>1.9182851352414674</v>
      </c>
      <c r="R1655">
        <f t="shared" si="277"/>
        <v>1.6197422686771894</v>
      </c>
      <c r="S1655">
        <f t="shared" si="278"/>
        <v>1.7682192279049911</v>
      </c>
      <c r="T1655">
        <f t="shared" si="279"/>
        <v>0.45480336811606509</v>
      </c>
      <c r="U1655">
        <f t="shared" si="280"/>
        <v>211427.09758899664</v>
      </c>
      <c r="V1655">
        <f t="shared" si="281"/>
        <v>4202552581.8132935</v>
      </c>
    </row>
    <row r="1656" spans="2:22" x14ac:dyDescent="0.25">
      <c r="B1656">
        <v>-117.99</v>
      </c>
      <c r="C1656">
        <v>33.82</v>
      </c>
      <c r="D1656">
        <v>21</v>
      </c>
      <c r="E1656">
        <v>2281</v>
      </c>
      <c r="F1656">
        <v>557</v>
      </c>
      <c r="G1656">
        <v>1510</v>
      </c>
      <c r="H1656">
        <v>460</v>
      </c>
      <c r="I1656">
        <v>2.8624999999999998</v>
      </c>
      <c r="J1656">
        <v>189600</v>
      </c>
      <c r="M1656">
        <f t="shared" si="272"/>
        <v>0.77787913819632049</v>
      </c>
      <c r="N1656">
        <f t="shared" si="273"/>
        <v>-0.84877795571758863</v>
      </c>
      <c r="O1656">
        <f t="shared" si="274"/>
        <v>-0.58252306796090692</v>
      </c>
      <c r="P1656">
        <f t="shared" si="275"/>
        <v>-0.16014405070612167</v>
      </c>
      <c r="Q1656">
        <f t="shared" si="276"/>
        <v>3.6337894452916707E-2</v>
      </c>
      <c r="R1656">
        <f t="shared" si="277"/>
        <v>5.7883599974727439E-2</v>
      </c>
      <c r="S1656">
        <f t="shared" si="278"/>
        <v>-0.11172949418852696</v>
      </c>
      <c r="T1656">
        <f t="shared" si="279"/>
        <v>-0.51204757269377554</v>
      </c>
      <c r="U1656">
        <f t="shared" si="280"/>
        <v>143310.85901540873</v>
      </c>
      <c r="V1656">
        <f t="shared" si="281"/>
        <v>2142684573.0913675</v>
      </c>
    </row>
    <row r="1657" spans="2:22" x14ac:dyDescent="0.25">
      <c r="B1657">
        <v>-117.61</v>
      </c>
      <c r="C1657">
        <v>34.090000000000003</v>
      </c>
      <c r="D1657">
        <v>23</v>
      </c>
      <c r="E1657">
        <v>1945</v>
      </c>
      <c r="F1657">
        <v>362</v>
      </c>
      <c r="G1657">
        <v>1483</v>
      </c>
      <c r="H1657">
        <v>383</v>
      </c>
      <c r="I1657">
        <v>4.4204999999999997</v>
      </c>
      <c r="J1657">
        <v>135500</v>
      </c>
      <c r="M1657">
        <f t="shared" si="272"/>
        <v>0.96719448919115592</v>
      </c>
      <c r="N1657">
        <f t="shared" si="273"/>
        <v>-0.72332087121725364</v>
      </c>
      <c r="O1657">
        <f t="shared" si="274"/>
        <v>-0.42274593675811983</v>
      </c>
      <c r="P1657">
        <f t="shared" si="275"/>
        <v>-0.31517365175392464</v>
      </c>
      <c r="Q1657">
        <f t="shared" si="276"/>
        <v>-0.42760611560241502</v>
      </c>
      <c r="R1657">
        <f t="shared" si="277"/>
        <v>3.3991144419505639E-2</v>
      </c>
      <c r="S1657">
        <f t="shared" si="278"/>
        <v>-0.31333959391164801</v>
      </c>
      <c r="T1657">
        <f t="shared" si="279"/>
        <v>0.47890944709553523</v>
      </c>
      <c r="U1657">
        <f t="shared" si="280"/>
        <v>207227.51164962442</v>
      </c>
      <c r="V1657">
        <f t="shared" si="281"/>
        <v>5144835927.4470062</v>
      </c>
    </row>
    <row r="1658" spans="2:22" x14ac:dyDescent="0.25">
      <c r="B1658">
        <v>-119.01</v>
      </c>
      <c r="C1658">
        <v>35.36</v>
      </c>
      <c r="D1658">
        <v>24</v>
      </c>
      <c r="E1658">
        <v>1941</v>
      </c>
      <c r="F1658">
        <v>484</v>
      </c>
      <c r="G1658">
        <v>1277</v>
      </c>
      <c r="H1658">
        <v>435</v>
      </c>
      <c r="I1658">
        <v>1.056</v>
      </c>
      <c r="J1658">
        <v>51600</v>
      </c>
      <c r="M1658">
        <f t="shared" si="272"/>
        <v>0.26971688026280388</v>
      </c>
      <c r="N1658">
        <f t="shared" si="273"/>
        <v>-0.13320791819716821</v>
      </c>
      <c r="O1658">
        <f t="shared" si="274"/>
        <v>-0.34285737115672626</v>
      </c>
      <c r="P1658">
        <f t="shared" si="275"/>
        <v>-0.31701924224258893</v>
      </c>
      <c r="Q1658">
        <f t="shared" si="276"/>
        <v>-0.13734370931138695</v>
      </c>
      <c r="R1658">
        <f t="shared" si="277"/>
        <v>-0.14829944240922363</v>
      </c>
      <c r="S1658">
        <f t="shared" si="278"/>
        <v>-0.17718731877395585</v>
      </c>
      <c r="T1658">
        <f t="shared" si="279"/>
        <v>-1.6610616010951811</v>
      </c>
      <c r="U1658">
        <f t="shared" si="280"/>
        <v>69511.531596938716</v>
      </c>
      <c r="V1658">
        <f t="shared" si="281"/>
        <v>320822964.14813399</v>
      </c>
    </row>
    <row r="1659" spans="2:22" x14ac:dyDescent="0.25">
      <c r="B1659">
        <v>-118.36</v>
      </c>
      <c r="C1659">
        <v>34.22</v>
      </c>
      <c r="D1659">
        <v>37</v>
      </c>
      <c r="E1659">
        <v>1512</v>
      </c>
      <c r="F1659">
        <v>348</v>
      </c>
      <c r="G1659">
        <v>1545</v>
      </c>
      <c r="H1659">
        <v>351</v>
      </c>
      <c r="I1659">
        <v>3.7663000000000002</v>
      </c>
      <c r="J1659">
        <v>160300</v>
      </c>
      <c r="M1659">
        <f t="shared" si="272"/>
        <v>0.5935457701223974</v>
      </c>
      <c r="N1659">
        <f t="shared" si="273"/>
        <v>-0.66291560830968776</v>
      </c>
      <c r="O1659">
        <f t="shared" si="274"/>
        <v>0.69569398166138996</v>
      </c>
      <c r="P1659">
        <f t="shared" si="275"/>
        <v>-0.51495882215183741</v>
      </c>
      <c r="Q1659">
        <f t="shared" si="276"/>
        <v>-0.46091491632433623</v>
      </c>
      <c r="R1659">
        <f t="shared" si="277"/>
        <v>8.8855301620385324E-2</v>
      </c>
      <c r="S1659">
        <f t="shared" si="278"/>
        <v>-0.397125609380997</v>
      </c>
      <c r="T1659">
        <f t="shared" si="279"/>
        <v>6.2809265872064965E-2</v>
      </c>
      <c r="U1659">
        <f t="shared" si="280"/>
        <v>205935.01877752392</v>
      </c>
      <c r="V1659">
        <f t="shared" si="281"/>
        <v>2082554938.8249605</v>
      </c>
    </row>
    <row r="1660" spans="2:22" x14ac:dyDescent="0.25">
      <c r="B1660">
        <v>-118.13</v>
      </c>
      <c r="C1660">
        <v>33.770000000000003</v>
      </c>
      <c r="D1660">
        <v>52</v>
      </c>
      <c r="E1660">
        <v>3697</v>
      </c>
      <c r="F1660">
        <v>691</v>
      </c>
      <c r="G1660">
        <v>1436</v>
      </c>
      <c r="H1660">
        <v>671</v>
      </c>
      <c r="I1660">
        <v>4.6852</v>
      </c>
      <c r="J1660">
        <v>395200</v>
      </c>
      <c r="M1660">
        <f t="shared" si="272"/>
        <v>0.7081313773034853</v>
      </c>
      <c r="N1660">
        <f t="shared" si="273"/>
        <v>-0.87201074914357501</v>
      </c>
      <c r="O1660">
        <f t="shared" si="274"/>
        <v>1.8940224656822933</v>
      </c>
      <c r="P1660">
        <f t="shared" si="275"/>
        <v>0.49319498228104802</v>
      </c>
      <c r="Q1660">
        <f t="shared" si="276"/>
        <v>0.35515070136273441</v>
      </c>
      <c r="R1660">
        <f t="shared" si="277"/>
        <v>-7.5994263618063777E-3</v>
      </c>
      <c r="S1660">
        <f t="shared" si="278"/>
        <v>0.44073454531249301</v>
      </c>
      <c r="T1660">
        <f t="shared" si="279"/>
        <v>0.64727037337167836</v>
      </c>
      <c r="U1660">
        <f t="shared" si="280"/>
        <v>285708.4536897341</v>
      </c>
      <c r="V1660">
        <f t="shared" si="281"/>
        <v>11988398713.413101</v>
      </c>
    </row>
    <row r="1661" spans="2:22" x14ac:dyDescent="0.25">
      <c r="B1661">
        <v>-117.98</v>
      </c>
      <c r="C1661">
        <v>33.94</v>
      </c>
      <c r="D1661">
        <v>32</v>
      </c>
      <c r="E1661">
        <v>2562</v>
      </c>
      <c r="F1661">
        <v>491</v>
      </c>
      <c r="G1661">
        <v>1222</v>
      </c>
      <c r="H1661">
        <v>446</v>
      </c>
      <c r="I1661">
        <v>4.0984999999999996</v>
      </c>
      <c r="J1661">
        <v>226200</v>
      </c>
      <c r="M1661">
        <f t="shared" si="272"/>
        <v>0.78286112111723272</v>
      </c>
      <c r="N1661">
        <f t="shared" si="273"/>
        <v>-0.79301925149521935</v>
      </c>
      <c r="O1661">
        <f t="shared" si="274"/>
        <v>0.29625115365442217</v>
      </c>
      <c r="P1661">
        <f t="shared" si="275"/>
        <v>-3.04913188774531E-2</v>
      </c>
      <c r="Q1661">
        <f t="shared" si="276"/>
        <v>-0.12068930895042633</v>
      </c>
      <c r="R1661">
        <f t="shared" si="277"/>
        <v>-0.19696925928097175</v>
      </c>
      <c r="S1661">
        <f t="shared" si="278"/>
        <v>-0.14838587595636715</v>
      </c>
      <c r="T1661">
        <f t="shared" si="279"/>
        <v>0.27410318241507425</v>
      </c>
      <c r="U1661">
        <f t="shared" si="280"/>
        <v>215217.30516435049</v>
      </c>
      <c r="V1661">
        <f t="shared" si="281"/>
        <v>120619585.85300247</v>
      </c>
    </row>
    <row r="1662" spans="2:22" x14ac:dyDescent="0.25">
      <c r="B1662">
        <v>-122.56</v>
      </c>
      <c r="C1662">
        <v>38.01</v>
      </c>
      <c r="D1662">
        <v>21</v>
      </c>
      <c r="E1662">
        <v>2144</v>
      </c>
      <c r="F1662">
        <v>400</v>
      </c>
      <c r="G1662">
        <v>840</v>
      </c>
      <c r="H1662">
        <v>398</v>
      </c>
      <c r="I1662">
        <v>4.5999999999999996</v>
      </c>
      <c r="J1662">
        <v>239500</v>
      </c>
      <c r="M1662">
        <f t="shared" si="272"/>
        <v>-1.4988870566626515</v>
      </c>
      <c r="N1662">
        <f t="shared" si="273"/>
        <v>1.0981301333801785</v>
      </c>
      <c r="O1662">
        <f t="shared" si="274"/>
        <v>-0.58252306796090692</v>
      </c>
      <c r="P1662">
        <f t="shared" si="275"/>
        <v>-0.22335552494287467</v>
      </c>
      <c r="Q1662">
        <f t="shared" si="276"/>
        <v>-0.33719651364291447</v>
      </c>
      <c r="R1662">
        <f t="shared" si="277"/>
        <v>-0.535003260099295</v>
      </c>
      <c r="S1662">
        <f t="shared" si="278"/>
        <v>-0.27406489916039067</v>
      </c>
      <c r="T1662">
        <f t="shared" si="279"/>
        <v>0.59307939899038842</v>
      </c>
      <c r="U1662">
        <f t="shared" si="280"/>
        <v>212290.5474578471</v>
      </c>
      <c r="V1662">
        <f t="shared" si="281"/>
        <v>740354307.64367068</v>
      </c>
    </row>
    <row r="1663" spans="2:22" x14ac:dyDescent="0.25">
      <c r="B1663">
        <v>-122.12</v>
      </c>
      <c r="C1663">
        <v>37.909999999999997</v>
      </c>
      <c r="D1663">
        <v>34</v>
      </c>
      <c r="E1663">
        <v>5683</v>
      </c>
      <c r="F1663">
        <v>755</v>
      </c>
      <c r="G1663">
        <v>1962</v>
      </c>
      <c r="H1663">
        <v>723</v>
      </c>
      <c r="I1663">
        <v>8.3678000000000008</v>
      </c>
      <c r="J1663">
        <v>455300</v>
      </c>
      <c r="M1663">
        <f t="shared" si="272"/>
        <v>-1.2796798081423144</v>
      </c>
      <c r="N1663">
        <f t="shared" si="273"/>
        <v>1.0516645465282026</v>
      </c>
      <c r="O1663">
        <f t="shared" si="274"/>
        <v>0.45602828485720931</v>
      </c>
      <c r="P1663">
        <f t="shared" si="275"/>
        <v>1.4095306599028834</v>
      </c>
      <c r="Q1663">
        <f t="shared" si="276"/>
        <v>0.50741950466294583</v>
      </c>
      <c r="R1663">
        <f t="shared" si="277"/>
        <v>0.45786100408436647</v>
      </c>
      <c r="S1663">
        <f t="shared" si="278"/>
        <v>0.57688682045018513</v>
      </c>
      <c r="T1663">
        <f t="shared" si="279"/>
        <v>2.9895671134718822</v>
      </c>
      <c r="U1663">
        <f t="shared" si="280"/>
        <v>410293.38094013452</v>
      </c>
      <c r="V1663">
        <f t="shared" si="281"/>
        <v>2025595759.1998467</v>
      </c>
    </row>
    <row r="1664" spans="2:22" x14ac:dyDescent="0.25">
      <c r="B1664">
        <v>-120.62</v>
      </c>
      <c r="C1664">
        <v>36.99</v>
      </c>
      <c r="D1664">
        <v>32</v>
      </c>
      <c r="E1664">
        <v>2455</v>
      </c>
      <c r="F1664">
        <v>508</v>
      </c>
      <c r="G1664">
        <v>1344</v>
      </c>
      <c r="H1664">
        <v>492</v>
      </c>
      <c r="I1664">
        <v>1.9732000000000001</v>
      </c>
      <c r="J1664">
        <v>69400</v>
      </c>
      <c r="M1664">
        <f t="shared" si="272"/>
        <v>-0.53238237000479738</v>
      </c>
      <c r="N1664">
        <f t="shared" si="273"/>
        <v>0.62418114749003162</v>
      </c>
      <c r="O1664">
        <f t="shared" si="274"/>
        <v>0.29625115365442217</v>
      </c>
      <c r="P1664">
        <f t="shared" si="275"/>
        <v>-7.986086444922369E-2</v>
      </c>
      <c r="Q1664">
        <f t="shared" si="276"/>
        <v>-8.024290807380767E-2</v>
      </c>
      <c r="R1664">
        <f t="shared" si="277"/>
        <v>-8.9010756401821392E-2</v>
      </c>
      <c r="S1664">
        <f t="shared" si="278"/>
        <v>-2.7943478719177964E-2</v>
      </c>
      <c r="T1664">
        <f t="shared" si="279"/>
        <v>-1.0776817689059925</v>
      </c>
      <c r="U1664">
        <f t="shared" si="280"/>
        <v>124993.91320236256</v>
      </c>
      <c r="V1664">
        <f t="shared" si="281"/>
        <v>3090683185.1518216</v>
      </c>
    </row>
    <row r="1665" spans="2:22" x14ac:dyDescent="0.25">
      <c r="B1665">
        <v>-117.31</v>
      </c>
      <c r="C1665">
        <v>33.159999999999997</v>
      </c>
      <c r="D1665">
        <v>4</v>
      </c>
      <c r="E1665">
        <v>5846</v>
      </c>
      <c r="F1665">
        <v>894</v>
      </c>
      <c r="G1665">
        <v>2282</v>
      </c>
      <c r="H1665">
        <v>801</v>
      </c>
      <c r="I1665">
        <v>5.5956000000000001</v>
      </c>
      <c r="J1665">
        <v>247800</v>
      </c>
      <c r="M1665">
        <f t="shared" si="272"/>
        <v>1.1166539768186579</v>
      </c>
      <c r="N1665">
        <f t="shared" si="273"/>
        <v>-1.1554508289406278</v>
      </c>
      <c r="O1665">
        <f t="shared" si="274"/>
        <v>-1.9406286831845974</v>
      </c>
      <c r="P1665">
        <f t="shared" si="275"/>
        <v>1.4847384723159545</v>
      </c>
      <c r="Q1665">
        <f t="shared" si="276"/>
        <v>0.83812831183059255</v>
      </c>
      <c r="R1665">
        <f t="shared" si="277"/>
        <v>0.74103084770181005</v>
      </c>
      <c r="S1665">
        <f t="shared" si="278"/>
        <v>0.78111523315672327</v>
      </c>
      <c r="T1665">
        <f t="shared" si="279"/>
        <v>1.2263251043191679</v>
      </c>
      <c r="U1665">
        <f t="shared" si="280"/>
        <v>238391.65465590919</v>
      </c>
      <c r="V1665">
        <f t="shared" si="281"/>
        <v>88516962.113675132</v>
      </c>
    </row>
    <row r="1666" spans="2:22" x14ac:dyDescent="0.25">
      <c r="B1666">
        <v>-118.41</v>
      </c>
      <c r="C1666">
        <v>34.01</v>
      </c>
      <c r="D1666">
        <v>33</v>
      </c>
      <c r="E1666">
        <v>3306</v>
      </c>
      <c r="F1666">
        <v>974</v>
      </c>
      <c r="G1666">
        <v>2475</v>
      </c>
      <c r="H1666">
        <v>924</v>
      </c>
      <c r="I1666">
        <v>2.8797000000000001</v>
      </c>
      <c r="J1666">
        <v>285300</v>
      </c>
      <c r="M1666">
        <f t="shared" si="272"/>
        <v>0.56863585551781493</v>
      </c>
      <c r="N1666">
        <f t="shared" si="273"/>
        <v>-0.76049334069883645</v>
      </c>
      <c r="O1666">
        <f t="shared" si="274"/>
        <v>0.37613971925581574</v>
      </c>
      <c r="P1666">
        <f t="shared" si="275"/>
        <v>0.31278851201411062</v>
      </c>
      <c r="Q1666">
        <f t="shared" si="276"/>
        <v>1.0284643159558569</v>
      </c>
      <c r="R1666">
        <f t="shared" si="277"/>
        <v>0.91181765963358063</v>
      </c>
      <c r="S1666">
        <f t="shared" si="278"/>
        <v>1.1031677301170335</v>
      </c>
      <c r="T1666">
        <f t="shared" si="279"/>
        <v>-0.50110761072947752</v>
      </c>
      <c r="U1666">
        <f t="shared" si="280"/>
        <v>181224.52130343425</v>
      </c>
      <c r="V1666">
        <f t="shared" si="281"/>
        <v>10831705265.919312</v>
      </c>
    </row>
    <row r="1667" spans="2:22" x14ac:dyDescent="0.25">
      <c r="B1667">
        <v>-118.45</v>
      </c>
      <c r="C1667">
        <v>34.18</v>
      </c>
      <c r="D1667">
        <v>39</v>
      </c>
      <c r="E1667">
        <v>1810</v>
      </c>
      <c r="F1667">
        <v>388</v>
      </c>
      <c r="G1667">
        <v>839</v>
      </c>
      <c r="H1667">
        <v>380</v>
      </c>
      <c r="I1667">
        <v>3.7170999999999998</v>
      </c>
      <c r="J1667">
        <v>228800</v>
      </c>
      <c r="M1667">
        <f t="shared" si="272"/>
        <v>0.54870792383414468</v>
      </c>
      <c r="N1667">
        <f t="shared" si="273"/>
        <v>-0.68150184305047756</v>
      </c>
      <c r="O1667">
        <f t="shared" si="274"/>
        <v>0.8554711128641771</v>
      </c>
      <c r="P1667">
        <f t="shared" si="275"/>
        <v>-0.3774623307463455</v>
      </c>
      <c r="Q1667">
        <f t="shared" si="276"/>
        <v>-0.36574691426170408</v>
      </c>
      <c r="R1667">
        <f t="shared" si="277"/>
        <v>-0.53588816586059951</v>
      </c>
      <c r="S1667">
        <f t="shared" si="278"/>
        <v>-0.32119453286189947</v>
      </c>
      <c r="T1667">
        <f t="shared" si="279"/>
        <v>3.1515886299770715E-2</v>
      </c>
      <c r="U1667">
        <f t="shared" si="280"/>
        <v>209044.17933618938</v>
      </c>
      <c r="V1667">
        <f t="shared" si="281"/>
        <v>390292450.10064667</v>
      </c>
    </row>
    <row r="1668" spans="2:22" x14ac:dyDescent="0.25">
      <c r="B1668">
        <v>-117.99</v>
      </c>
      <c r="C1668">
        <v>33.950000000000003</v>
      </c>
      <c r="D1668">
        <v>30</v>
      </c>
      <c r="E1668">
        <v>2217</v>
      </c>
      <c r="F1668">
        <v>284</v>
      </c>
      <c r="G1668">
        <v>851</v>
      </c>
      <c r="H1668">
        <v>291</v>
      </c>
      <c r="I1668">
        <v>10.483499999999999</v>
      </c>
      <c r="J1668">
        <v>498600</v>
      </c>
      <c r="M1668">
        <f t="shared" si="272"/>
        <v>0.77787913819632049</v>
      </c>
      <c r="N1668">
        <f t="shared" si="273"/>
        <v>-0.78837269281001943</v>
      </c>
      <c r="O1668">
        <f t="shared" si="274"/>
        <v>0.13647402245163506</v>
      </c>
      <c r="P1668">
        <f t="shared" si="275"/>
        <v>-0.18967349852475079</v>
      </c>
      <c r="Q1668">
        <f t="shared" si="276"/>
        <v>-0.61318371962454765</v>
      </c>
      <c r="R1668">
        <f t="shared" si="277"/>
        <v>-0.52526929672494538</v>
      </c>
      <c r="S1668">
        <f t="shared" si="278"/>
        <v>-0.55422438838602639</v>
      </c>
      <c r="T1668">
        <f t="shared" si="279"/>
        <v>4.3352460395105492</v>
      </c>
      <c r="U1668">
        <f t="shared" si="280"/>
        <v>477189.90380002314</v>
      </c>
      <c r="V1668">
        <f t="shared" si="281"/>
        <v>458392219.29226369</v>
      </c>
    </row>
    <row r="1669" spans="2:22" x14ac:dyDescent="0.25">
      <c r="B1669">
        <v>-118.39</v>
      </c>
      <c r="C1669">
        <v>37.36</v>
      </c>
      <c r="D1669">
        <v>38</v>
      </c>
      <c r="E1669">
        <v>1813</v>
      </c>
      <c r="F1669">
        <v>410</v>
      </c>
      <c r="G1669">
        <v>902</v>
      </c>
      <c r="H1669">
        <v>396</v>
      </c>
      <c r="I1669">
        <v>2.3260999999999998</v>
      </c>
      <c r="J1669">
        <v>98400</v>
      </c>
      <c r="M1669">
        <f t="shared" si="272"/>
        <v>0.57859982135964649</v>
      </c>
      <c r="N1669">
        <f t="shared" si="273"/>
        <v>0.79610381884233927</v>
      </c>
      <c r="O1669">
        <f t="shared" si="274"/>
        <v>0.77558254726278353</v>
      </c>
      <c r="P1669">
        <f t="shared" si="275"/>
        <v>-0.37607813787984723</v>
      </c>
      <c r="Q1669">
        <f t="shared" si="276"/>
        <v>-0.31340451312725642</v>
      </c>
      <c r="R1669">
        <f t="shared" si="277"/>
        <v>-0.48013910289841527</v>
      </c>
      <c r="S1669">
        <f t="shared" si="278"/>
        <v>-0.27930152512722495</v>
      </c>
      <c r="T1669">
        <f t="shared" si="279"/>
        <v>-0.85322173534781043</v>
      </c>
      <c r="U1669">
        <f t="shared" si="280"/>
        <v>148419.31500595284</v>
      </c>
      <c r="V1669">
        <f t="shared" si="281"/>
        <v>2501931873.6647391</v>
      </c>
    </row>
    <row r="1670" spans="2:22" x14ac:dyDescent="0.25">
      <c r="B1670">
        <v>-121.32</v>
      </c>
      <c r="C1670">
        <v>39.43</v>
      </c>
      <c r="D1670">
        <v>18</v>
      </c>
      <c r="E1670">
        <v>1860</v>
      </c>
      <c r="F1670">
        <v>409</v>
      </c>
      <c r="G1670">
        <v>741</v>
      </c>
      <c r="H1670">
        <v>349</v>
      </c>
      <c r="I1670">
        <v>1.8672</v>
      </c>
      <c r="J1670">
        <v>84700</v>
      </c>
      <c r="M1670">
        <f t="shared" si="272"/>
        <v>-0.88112117446896632</v>
      </c>
      <c r="N1670">
        <f t="shared" si="273"/>
        <v>1.7579414666782298</v>
      </c>
      <c r="O1670">
        <f t="shared" si="274"/>
        <v>-0.82218876476508762</v>
      </c>
      <c r="P1670">
        <f t="shared" si="275"/>
        <v>-0.35439244963804145</v>
      </c>
      <c r="Q1670">
        <f t="shared" si="276"/>
        <v>-0.3157837131788222</v>
      </c>
      <c r="R1670">
        <f t="shared" si="277"/>
        <v>-0.62260893046844157</v>
      </c>
      <c r="S1670">
        <f t="shared" si="278"/>
        <v>-0.40236223534783128</v>
      </c>
      <c r="T1670">
        <f t="shared" si="279"/>
        <v>-1.1451024647324797</v>
      </c>
      <c r="U1670">
        <f t="shared" si="280"/>
        <v>90036.000797331712</v>
      </c>
      <c r="V1670">
        <f t="shared" si="281"/>
        <v>28472904.509124663</v>
      </c>
    </row>
    <row r="1671" spans="2:22" x14ac:dyDescent="0.25">
      <c r="B1671">
        <v>-118.12</v>
      </c>
      <c r="C1671">
        <v>34.06</v>
      </c>
      <c r="D1671">
        <v>17</v>
      </c>
      <c r="E1671">
        <v>5137</v>
      </c>
      <c r="F1671">
        <v>1614</v>
      </c>
      <c r="G1671">
        <v>4945</v>
      </c>
      <c r="H1671">
        <v>1535</v>
      </c>
      <c r="I1671">
        <v>2.4599000000000002</v>
      </c>
      <c r="J1671">
        <v>181600</v>
      </c>
      <c r="M1671">
        <f t="shared" si="272"/>
        <v>0.71311336022439753</v>
      </c>
      <c r="N1671">
        <f t="shared" si="273"/>
        <v>-0.73726054727284673</v>
      </c>
      <c r="O1671">
        <f t="shared" si="274"/>
        <v>-0.90207733036648119</v>
      </c>
      <c r="P1671">
        <f t="shared" si="275"/>
        <v>1.1576075582002037</v>
      </c>
      <c r="Q1671">
        <f t="shared" si="276"/>
        <v>2.551152348957971</v>
      </c>
      <c r="R1671">
        <f t="shared" si="277"/>
        <v>3.0975348900557234</v>
      </c>
      <c r="S1671">
        <f t="shared" si="278"/>
        <v>2.7029569629849162</v>
      </c>
      <c r="T1671">
        <f t="shared" si="279"/>
        <v>-0.76811900797437649</v>
      </c>
      <c r="U1671">
        <f t="shared" si="280"/>
        <v>153675.49458134937</v>
      </c>
      <c r="V1671">
        <f t="shared" si="281"/>
        <v>779778002.87624848</v>
      </c>
    </row>
    <row r="1672" spans="2:22" x14ac:dyDescent="0.25">
      <c r="B1672">
        <v>-118.39</v>
      </c>
      <c r="C1672">
        <v>33.96</v>
      </c>
      <c r="D1672">
        <v>45</v>
      </c>
      <c r="E1672">
        <v>1436</v>
      </c>
      <c r="F1672">
        <v>374</v>
      </c>
      <c r="G1672">
        <v>662</v>
      </c>
      <c r="H1672">
        <v>292</v>
      </c>
      <c r="I1672">
        <v>3.625</v>
      </c>
      <c r="J1672">
        <v>329400</v>
      </c>
      <c r="M1672">
        <f t="shared" si="272"/>
        <v>0.57859982135964649</v>
      </c>
      <c r="N1672">
        <f t="shared" si="273"/>
        <v>-0.78372613412482284</v>
      </c>
      <c r="O1672">
        <f t="shared" si="274"/>
        <v>1.3348025064725384</v>
      </c>
      <c r="P1672">
        <f t="shared" si="275"/>
        <v>-0.55002504143645947</v>
      </c>
      <c r="Q1672">
        <f t="shared" si="276"/>
        <v>-0.39905571498362535</v>
      </c>
      <c r="R1672">
        <f t="shared" si="277"/>
        <v>-0.69251648561149792</v>
      </c>
      <c r="S1672">
        <f t="shared" si="278"/>
        <v>-0.5516060754026092</v>
      </c>
      <c r="T1672">
        <f t="shared" si="279"/>
        <v>-2.7063793753243012E-2</v>
      </c>
      <c r="U1672">
        <f t="shared" si="280"/>
        <v>216265.79831819562</v>
      </c>
      <c r="V1672">
        <f t="shared" si="281"/>
        <v>12799347590.179188</v>
      </c>
    </row>
    <row r="1673" spans="2:22" x14ac:dyDescent="0.25">
      <c r="B1673">
        <v>-117.63</v>
      </c>
      <c r="C1673">
        <v>34.090000000000003</v>
      </c>
      <c r="D1673">
        <v>8</v>
      </c>
      <c r="E1673">
        <v>3557</v>
      </c>
      <c r="F1673">
        <v>890</v>
      </c>
      <c r="G1673">
        <v>2251</v>
      </c>
      <c r="H1673">
        <v>765</v>
      </c>
      <c r="I1673">
        <v>2.6818</v>
      </c>
      <c r="J1673">
        <v>114100</v>
      </c>
      <c r="M1673">
        <f t="shared" si="272"/>
        <v>0.95723052334932435</v>
      </c>
      <c r="N1673">
        <f t="shared" si="273"/>
        <v>-0.72332087121725364</v>
      </c>
      <c r="O1673">
        <f t="shared" si="274"/>
        <v>-1.6210744207790231</v>
      </c>
      <c r="P1673">
        <f t="shared" si="275"/>
        <v>0.42859931517779676</v>
      </c>
      <c r="Q1673">
        <f t="shared" si="276"/>
        <v>0.82861151162432933</v>
      </c>
      <c r="R1673">
        <f t="shared" si="277"/>
        <v>0.7135987691013701</v>
      </c>
      <c r="S1673">
        <f t="shared" si="278"/>
        <v>0.68685596575370567</v>
      </c>
      <c r="T1673">
        <f t="shared" si="279"/>
        <v>-0.62698077774892857</v>
      </c>
      <c r="U1673">
        <f t="shared" si="280"/>
        <v>121531.57491669308</v>
      </c>
      <c r="V1673">
        <f t="shared" si="281"/>
        <v>55228305.742421702</v>
      </c>
    </row>
    <row r="1674" spans="2:22" x14ac:dyDescent="0.25">
      <c r="B1674">
        <v>-118.24</v>
      </c>
      <c r="C1674">
        <v>34.229999999999997</v>
      </c>
      <c r="D1674">
        <v>43</v>
      </c>
      <c r="E1674">
        <v>1061</v>
      </c>
      <c r="F1674">
        <v>208</v>
      </c>
      <c r="G1674">
        <v>514</v>
      </c>
      <c r="H1674">
        <v>208</v>
      </c>
      <c r="I1674">
        <v>6.01</v>
      </c>
      <c r="J1674">
        <v>254200</v>
      </c>
      <c r="M1674">
        <f t="shared" si="272"/>
        <v>0.65332956517340102</v>
      </c>
      <c r="N1674">
        <f t="shared" si="273"/>
        <v>-0.65826904962449118</v>
      </c>
      <c r="O1674">
        <f t="shared" si="274"/>
        <v>1.1750253752697513</v>
      </c>
      <c r="P1674">
        <f t="shared" si="275"/>
        <v>-0.72304914974873957</v>
      </c>
      <c r="Q1674">
        <f t="shared" si="276"/>
        <v>-0.79400292354354873</v>
      </c>
      <c r="R1674">
        <f t="shared" si="277"/>
        <v>-0.82348253828456563</v>
      </c>
      <c r="S1674">
        <f t="shared" si="278"/>
        <v>-0.77154436600965037</v>
      </c>
      <c r="T1674">
        <f t="shared" si="279"/>
        <v>1.4899018623427174</v>
      </c>
      <c r="U1674">
        <f t="shared" si="280"/>
        <v>308730.9391978847</v>
      </c>
      <c r="V1674">
        <f t="shared" si="281"/>
        <v>2973623329.8033977</v>
      </c>
    </row>
    <row r="1675" spans="2:22" x14ac:dyDescent="0.25">
      <c r="B1675">
        <v>-122.29</v>
      </c>
      <c r="C1675">
        <v>37.880000000000003</v>
      </c>
      <c r="D1675">
        <v>46</v>
      </c>
      <c r="E1675">
        <v>1895</v>
      </c>
      <c r="F1675">
        <v>442</v>
      </c>
      <c r="G1675">
        <v>920</v>
      </c>
      <c r="H1675">
        <v>425</v>
      </c>
      <c r="I1675">
        <v>2.9925999999999999</v>
      </c>
      <c r="J1675">
        <v>192100</v>
      </c>
      <c r="M1675">
        <f t="shared" si="272"/>
        <v>-1.3643735177979004</v>
      </c>
      <c r="N1675">
        <f t="shared" si="273"/>
        <v>1.0377248704726127</v>
      </c>
      <c r="O1675">
        <f t="shared" si="274"/>
        <v>1.4146910720739319</v>
      </c>
      <c r="P1675">
        <f t="shared" si="275"/>
        <v>-0.33824353286222864</v>
      </c>
      <c r="Q1675">
        <f t="shared" si="276"/>
        <v>-0.23727011147715071</v>
      </c>
      <c r="R1675">
        <f t="shared" si="277"/>
        <v>-0.46421079919493408</v>
      </c>
      <c r="S1675">
        <f t="shared" si="278"/>
        <v>-0.20337044860812742</v>
      </c>
      <c r="T1675">
        <f t="shared" si="279"/>
        <v>-0.42929820923126633</v>
      </c>
      <c r="U1675">
        <f t="shared" si="280"/>
        <v>193459.20331397391</v>
      </c>
      <c r="V1675">
        <f t="shared" si="281"/>
        <v>1847433.6487176509</v>
      </c>
    </row>
    <row r="1676" spans="2:22" x14ac:dyDescent="0.25">
      <c r="B1676">
        <v>-118.32</v>
      </c>
      <c r="C1676">
        <v>34.01</v>
      </c>
      <c r="D1676">
        <v>52</v>
      </c>
      <c r="E1676">
        <v>3104</v>
      </c>
      <c r="F1676">
        <v>645</v>
      </c>
      <c r="G1676">
        <v>1498</v>
      </c>
      <c r="H1676">
        <v>581</v>
      </c>
      <c r="I1676">
        <v>2.6667000000000001</v>
      </c>
      <c r="J1676">
        <v>128000</v>
      </c>
      <c r="M1676">
        <f t="shared" si="272"/>
        <v>0.61347370180606764</v>
      </c>
      <c r="N1676">
        <f t="shared" si="273"/>
        <v>-0.76049334069883645</v>
      </c>
      <c r="O1676">
        <f t="shared" si="274"/>
        <v>1.8940224656822933</v>
      </c>
      <c r="P1676">
        <f t="shared" si="275"/>
        <v>0.2195861923365624</v>
      </c>
      <c r="Q1676">
        <f t="shared" si="276"/>
        <v>0.24570749899070743</v>
      </c>
      <c r="R1676">
        <f t="shared" si="277"/>
        <v>4.7264730839073309E-2</v>
      </c>
      <c r="S1676">
        <f t="shared" si="278"/>
        <v>0.20508637680494893</v>
      </c>
      <c r="T1676">
        <f t="shared" si="279"/>
        <v>-0.63658504668270166</v>
      </c>
      <c r="U1676">
        <f t="shared" si="280"/>
        <v>197942.73400901986</v>
      </c>
      <c r="V1676">
        <f t="shared" si="281"/>
        <v>4891986040.6565027</v>
      </c>
    </row>
    <row r="1677" spans="2:22" x14ac:dyDescent="0.25">
      <c r="B1677">
        <v>-121.77</v>
      </c>
      <c r="C1677">
        <v>38.68</v>
      </c>
      <c r="D1677">
        <v>43</v>
      </c>
      <c r="E1677">
        <v>2559</v>
      </c>
      <c r="F1677">
        <v>598</v>
      </c>
      <c r="G1677">
        <v>1820</v>
      </c>
      <c r="H1677">
        <v>591</v>
      </c>
      <c r="I1677">
        <v>2.1926999999999999</v>
      </c>
      <c r="J1677">
        <v>107900</v>
      </c>
      <c r="M1677">
        <f t="shared" si="272"/>
        <v>-1.1053104059102228</v>
      </c>
      <c r="N1677">
        <f t="shared" si="273"/>
        <v>1.4094495652884145</v>
      </c>
      <c r="O1677">
        <f t="shared" si="274"/>
        <v>1.1750253752697513</v>
      </c>
      <c r="P1677">
        <f t="shared" si="275"/>
        <v>-3.187551174395134E-2</v>
      </c>
      <c r="Q1677">
        <f t="shared" si="276"/>
        <v>0.13388509656711464</v>
      </c>
      <c r="R1677">
        <f t="shared" si="277"/>
        <v>0.33220438597912588</v>
      </c>
      <c r="S1677">
        <f t="shared" si="278"/>
        <v>0.23126950663912049</v>
      </c>
      <c r="T1677">
        <f t="shared" si="279"/>
        <v>-0.93807004500114421</v>
      </c>
      <c r="U1677">
        <f t="shared" si="280"/>
        <v>158687.8539865897</v>
      </c>
      <c r="V1677">
        <f t="shared" si="281"/>
        <v>2579406112.5631557</v>
      </c>
    </row>
    <row r="1678" spans="2:22" x14ac:dyDescent="0.25">
      <c r="B1678">
        <v>-117.21</v>
      </c>
      <c r="C1678">
        <v>33.19</v>
      </c>
      <c r="D1678">
        <v>21</v>
      </c>
      <c r="E1678">
        <v>3765</v>
      </c>
      <c r="F1678">
        <v>612</v>
      </c>
      <c r="G1678">
        <v>1722</v>
      </c>
      <c r="H1678">
        <v>593</v>
      </c>
      <c r="I1678">
        <v>4.8151999999999999</v>
      </c>
      <c r="J1678">
        <v>218500</v>
      </c>
      <c r="M1678">
        <f t="shared" si="272"/>
        <v>1.1664738060278299</v>
      </c>
      <c r="N1678">
        <f t="shared" si="273"/>
        <v>-1.1415111528850346</v>
      </c>
      <c r="O1678">
        <f t="shared" si="274"/>
        <v>-0.58252306796090692</v>
      </c>
      <c r="P1678">
        <f t="shared" si="275"/>
        <v>0.52457002058834146</v>
      </c>
      <c r="Q1678">
        <f t="shared" si="276"/>
        <v>0.16719389728903591</v>
      </c>
      <c r="R1678">
        <f t="shared" si="277"/>
        <v>0.24548362137128379</v>
      </c>
      <c r="S1678">
        <f t="shared" si="278"/>
        <v>0.23650613260595482</v>
      </c>
      <c r="T1678">
        <f t="shared" si="279"/>
        <v>0.72995613240416246</v>
      </c>
      <c r="U1678">
        <f t="shared" si="280"/>
        <v>228566.38566554396</v>
      </c>
      <c r="V1678">
        <f t="shared" si="281"/>
        <v>101332120.36746891</v>
      </c>
    </row>
    <row r="1679" spans="2:22" x14ac:dyDescent="0.25">
      <c r="B1679">
        <v>-118.42</v>
      </c>
      <c r="C1679">
        <v>34.24</v>
      </c>
      <c r="D1679">
        <v>36</v>
      </c>
      <c r="E1679">
        <v>1181</v>
      </c>
      <c r="F1679">
        <v>220</v>
      </c>
      <c r="G1679">
        <v>775</v>
      </c>
      <c r="H1679">
        <v>218</v>
      </c>
      <c r="I1679">
        <v>4.7228000000000003</v>
      </c>
      <c r="J1679">
        <v>183800</v>
      </c>
      <c r="M1679">
        <f t="shared" si="272"/>
        <v>0.56365387259689559</v>
      </c>
      <c r="N1679">
        <f t="shared" si="273"/>
        <v>-0.65362249093929126</v>
      </c>
      <c r="O1679">
        <f t="shared" si="274"/>
        <v>0.61580541605999639</v>
      </c>
      <c r="P1679">
        <f t="shared" si="275"/>
        <v>-0.66768143508880995</v>
      </c>
      <c r="Q1679">
        <f t="shared" si="276"/>
        <v>-0.76545252292475907</v>
      </c>
      <c r="R1679">
        <f t="shared" si="277"/>
        <v>-0.5925221345840882</v>
      </c>
      <c r="S1679">
        <f t="shared" si="278"/>
        <v>-0.74536123617547878</v>
      </c>
      <c r="T1679">
        <f t="shared" si="279"/>
        <v>0.67118563906107398</v>
      </c>
      <c r="U1679">
        <f t="shared" si="280"/>
        <v>240582.45753213976</v>
      </c>
      <c r="V1679">
        <f t="shared" si="281"/>
        <v>3224247483.389255</v>
      </c>
    </row>
    <row r="1680" spans="2:22" x14ac:dyDescent="0.25">
      <c r="B1680">
        <v>-120.65</v>
      </c>
      <c r="C1680">
        <v>35.409999999999997</v>
      </c>
      <c r="D1680">
        <v>15</v>
      </c>
      <c r="E1680">
        <v>6725</v>
      </c>
      <c r="F1680">
        <v>1111</v>
      </c>
      <c r="G1680">
        <v>3139</v>
      </c>
      <c r="H1680">
        <v>1029</v>
      </c>
      <c r="I1680">
        <v>4.1875</v>
      </c>
      <c r="J1680">
        <v>261600</v>
      </c>
      <c r="M1680">
        <f t="shared" si="272"/>
        <v>-0.54732831876754828</v>
      </c>
      <c r="N1680">
        <f t="shared" si="273"/>
        <v>-0.10997512477118185</v>
      </c>
      <c r="O1680">
        <f t="shared" si="274"/>
        <v>-1.0618544615692682</v>
      </c>
      <c r="P1680">
        <f t="shared" si="275"/>
        <v>1.8903069821999392</v>
      </c>
      <c r="Q1680">
        <f t="shared" si="276"/>
        <v>1.3544147230203718</v>
      </c>
      <c r="R1680">
        <f t="shared" si="277"/>
        <v>1.4993950851397759</v>
      </c>
      <c r="S1680">
        <f t="shared" si="278"/>
        <v>1.3780905933758349</v>
      </c>
      <c r="T1680">
        <f t="shared" si="279"/>
        <v>0.33071112513731371</v>
      </c>
      <c r="U1680">
        <f t="shared" si="280"/>
        <v>206798.55828440349</v>
      </c>
      <c r="V1680">
        <f t="shared" si="281"/>
        <v>3003198014.1079206</v>
      </c>
    </row>
    <row r="1681" spans="2:22" x14ac:dyDescent="0.25">
      <c r="B1681">
        <v>-121.32</v>
      </c>
      <c r="C1681">
        <v>38.659999999999997</v>
      </c>
      <c r="D1681">
        <v>26</v>
      </c>
      <c r="E1681">
        <v>1149</v>
      </c>
      <c r="F1681">
        <v>193</v>
      </c>
      <c r="G1681">
        <v>500</v>
      </c>
      <c r="H1681">
        <v>194</v>
      </c>
      <c r="I1681">
        <v>5.0780000000000003</v>
      </c>
      <c r="J1681">
        <v>163400</v>
      </c>
      <c r="M1681">
        <f t="shared" si="272"/>
        <v>-0.88112117446896632</v>
      </c>
      <c r="N1681">
        <f t="shared" si="273"/>
        <v>1.400156447918018</v>
      </c>
      <c r="O1681">
        <f t="shared" si="274"/>
        <v>-0.18308023995393916</v>
      </c>
      <c r="P1681">
        <f t="shared" si="275"/>
        <v>-0.68244615899812455</v>
      </c>
      <c r="Q1681">
        <f t="shared" si="276"/>
        <v>-0.82969092431703584</v>
      </c>
      <c r="R1681">
        <f t="shared" si="277"/>
        <v>-0.83587121894282879</v>
      </c>
      <c r="S1681">
        <f t="shared" si="278"/>
        <v>-0.80820074777749051</v>
      </c>
      <c r="T1681">
        <f t="shared" si="279"/>
        <v>0.89710857450983084</v>
      </c>
      <c r="U1681">
        <f t="shared" si="280"/>
        <v>235481.31752824085</v>
      </c>
      <c r="V1681">
        <f t="shared" si="281"/>
        <v>5195716336.6070814</v>
      </c>
    </row>
    <row r="1682" spans="2:22" x14ac:dyDescent="0.25">
      <c r="B1682">
        <v>-120.36</v>
      </c>
      <c r="C1682">
        <v>36.14</v>
      </c>
      <c r="D1682">
        <v>18</v>
      </c>
      <c r="E1682">
        <v>1206</v>
      </c>
      <c r="F1682">
        <v>274</v>
      </c>
      <c r="G1682">
        <v>622</v>
      </c>
      <c r="H1682">
        <v>217</v>
      </c>
      <c r="I1682">
        <v>1.8264</v>
      </c>
      <c r="J1682">
        <v>62000</v>
      </c>
      <c r="M1682">
        <f t="shared" si="272"/>
        <v>-0.40285081406095857</v>
      </c>
      <c r="N1682">
        <f t="shared" si="273"/>
        <v>0.22922365924824026</v>
      </c>
      <c r="O1682">
        <f t="shared" si="274"/>
        <v>-0.82218876476508762</v>
      </c>
      <c r="P1682">
        <f t="shared" si="275"/>
        <v>-0.65614649453465801</v>
      </c>
      <c r="Q1682">
        <f t="shared" si="276"/>
        <v>-0.63697572014020576</v>
      </c>
      <c r="R1682">
        <f t="shared" si="277"/>
        <v>-0.72791271606367836</v>
      </c>
      <c r="S1682">
        <f t="shared" si="278"/>
        <v>-0.74797954915889597</v>
      </c>
      <c r="T1682">
        <f t="shared" si="279"/>
        <v>-1.1710530721826746</v>
      </c>
      <c r="U1682">
        <f t="shared" si="280"/>
        <v>83782.905206198091</v>
      </c>
      <c r="V1682">
        <f t="shared" si="281"/>
        <v>474494959.2222119</v>
      </c>
    </row>
    <row r="1683" spans="2:22" x14ac:dyDescent="0.25">
      <c r="B1683">
        <v>-118.79</v>
      </c>
      <c r="C1683">
        <v>34.270000000000003</v>
      </c>
      <c r="D1683">
        <v>27</v>
      </c>
      <c r="E1683">
        <v>1146</v>
      </c>
      <c r="F1683">
        <v>189</v>
      </c>
      <c r="G1683">
        <v>595</v>
      </c>
      <c r="H1683">
        <v>197</v>
      </c>
      <c r="I1683">
        <v>4.5833000000000004</v>
      </c>
      <c r="J1683">
        <v>198500</v>
      </c>
      <c r="M1683">
        <f t="shared" si="272"/>
        <v>0.37932050452297245</v>
      </c>
      <c r="N1683">
        <f t="shared" si="273"/>
        <v>-0.63968281488369805</v>
      </c>
      <c r="O1683">
        <f t="shared" si="274"/>
        <v>-0.1031916743525456</v>
      </c>
      <c r="P1683">
        <f t="shared" si="275"/>
        <v>-0.68383035186462282</v>
      </c>
      <c r="Q1683">
        <f t="shared" si="276"/>
        <v>-0.83920772452329906</v>
      </c>
      <c r="R1683">
        <f t="shared" si="277"/>
        <v>-0.75180517161890015</v>
      </c>
      <c r="S1683">
        <f t="shared" si="278"/>
        <v>-0.80034580882723905</v>
      </c>
      <c r="T1683">
        <f t="shared" si="279"/>
        <v>0.58245745917621594</v>
      </c>
      <c r="U1683">
        <f t="shared" si="280"/>
        <v>216151.74935289199</v>
      </c>
      <c r="V1683">
        <f t="shared" si="281"/>
        <v>311584255.21732271</v>
      </c>
    </row>
    <row r="1684" spans="2:22" x14ac:dyDescent="0.25">
      <c r="B1684">
        <v>-121.42</v>
      </c>
      <c r="C1684">
        <v>38.61</v>
      </c>
      <c r="D1684">
        <v>34</v>
      </c>
      <c r="E1684">
        <v>1126</v>
      </c>
      <c r="F1684">
        <v>256</v>
      </c>
      <c r="G1684">
        <v>589</v>
      </c>
      <c r="H1684">
        <v>243</v>
      </c>
      <c r="I1684">
        <v>2.1776</v>
      </c>
      <c r="J1684">
        <v>84400</v>
      </c>
      <c r="M1684">
        <f t="shared" si="272"/>
        <v>-0.93094100367813837</v>
      </c>
      <c r="N1684">
        <f t="shared" si="273"/>
        <v>1.3769236544920316</v>
      </c>
      <c r="O1684">
        <f t="shared" si="274"/>
        <v>0.45602828485720931</v>
      </c>
      <c r="P1684">
        <f t="shared" si="275"/>
        <v>-0.69305830430794435</v>
      </c>
      <c r="Q1684">
        <f t="shared" si="276"/>
        <v>-0.6798013210683902</v>
      </c>
      <c r="R1684">
        <f t="shared" si="277"/>
        <v>-0.75711460618672721</v>
      </c>
      <c r="S1684">
        <f t="shared" si="278"/>
        <v>-0.67990341159004986</v>
      </c>
      <c r="T1684">
        <f t="shared" si="279"/>
        <v>-0.94767431393491741</v>
      </c>
      <c r="U1684">
        <f t="shared" si="280"/>
        <v>129181.38890956511</v>
      </c>
      <c r="V1684">
        <f t="shared" si="281"/>
        <v>2005372792.6697211</v>
      </c>
    </row>
    <row r="1685" spans="2:22" x14ac:dyDescent="0.25">
      <c r="B1685">
        <v>-122.28</v>
      </c>
      <c r="C1685">
        <v>37.9</v>
      </c>
      <c r="D1685">
        <v>52</v>
      </c>
      <c r="E1685">
        <v>2318</v>
      </c>
      <c r="F1685">
        <v>328</v>
      </c>
      <c r="G1685">
        <v>779</v>
      </c>
      <c r="H1685">
        <v>312</v>
      </c>
      <c r="I1685">
        <v>7.1753999999999998</v>
      </c>
      <c r="J1685">
        <v>362900</v>
      </c>
      <c r="M1685">
        <f t="shared" si="272"/>
        <v>-1.3593915348769812</v>
      </c>
      <c r="N1685">
        <f t="shared" si="273"/>
        <v>1.0470179878430059</v>
      </c>
      <c r="O1685">
        <f t="shared" si="274"/>
        <v>1.8940224656822933</v>
      </c>
      <c r="P1685">
        <f t="shared" si="275"/>
        <v>-0.14307233868597669</v>
      </c>
      <c r="Q1685">
        <f t="shared" si="276"/>
        <v>-0.50849891735565234</v>
      </c>
      <c r="R1685">
        <f t="shared" si="277"/>
        <v>-0.58898251153887016</v>
      </c>
      <c r="S1685">
        <f t="shared" si="278"/>
        <v>-0.49923981573426607</v>
      </c>
      <c r="T1685">
        <f t="shared" si="279"/>
        <v>2.2311478898539261</v>
      </c>
      <c r="U1685">
        <f t="shared" si="280"/>
        <v>379960.78791919141</v>
      </c>
      <c r="V1685">
        <f t="shared" si="281"/>
        <v>291070484.42362761</v>
      </c>
    </row>
    <row r="1686" spans="2:22" x14ac:dyDescent="0.25">
      <c r="B1686">
        <v>-117.84</v>
      </c>
      <c r="C1686">
        <v>33.74</v>
      </c>
      <c r="D1686">
        <v>22</v>
      </c>
      <c r="E1686">
        <v>6072</v>
      </c>
      <c r="F1686">
        <v>1802</v>
      </c>
      <c r="G1686">
        <v>4715</v>
      </c>
      <c r="H1686">
        <v>1666</v>
      </c>
      <c r="I1686">
        <v>3.1353</v>
      </c>
      <c r="J1686">
        <v>121400</v>
      </c>
      <c r="M1686">
        <f t="shared" si="272"/>
        <v>0.8526088820100679</v>
      </c>
      <c r="N1686">
        <f t="shared" si="273"/>
        <v>-0.88595042519916811</v>
      </c>
      <c r="O1686">
        <f t="shared" si="274"/>
        <v>-0.50263450235951335</v>
      </c>
      <c r="P1686">
        <f t="shared" si="275"/>
        <v>1.5890143349254886</v>
      </c>
      <c r="Q1686">
        <f t="shared" si="276"/>
        <v>2.9984419586523421</v>
      </c>
      <c r="R1686">
        <f t="shared" si="277"/>
        <v>2.8940065649556859</v>
      </c>
      <c r="S1686">
        <f t="shared" si="278"/>
        <v>3.0459559638125637</v>
      </c>
      <c r="T1686">
        <f t="shared" si="279"/>
        <v>-0.33853468758560862</v>
      </c>
      <c r="U1686">
        <f t="shared" si="280"/>
        <v>198495.41485173066</v>
      </c>
      <c r="V1686">
        <f t="shared" si="281"/>
        <v>5943702991.1604528</v>
      </c>
    </row>
    <row r="1687" spans="2:22" x14ac:dyDescent="0.25">
      <c r="B1687">
        <v>-122.25</v>
      </c>
      <c r="C1687">
        <v>37.86</v>
      </c>
      <c r="D1687">
        <v>48</v>
      </c>
      <c r="E1687">
        <v>2153</v>
      </c>
      <c r="F1687">
        <v>517</v>
      </c>
      <c r="G1687">
        <v>1656</v>
      </c>
      <c r="H1687">
        <v>459</v>
      </c>
      <c r="I1687">
        <v>3.0417000000000001</v>
      </c>
      <c r="J1687">
        <v>489600</v>
      </c>
      <c r="M1687">
        <f t="shared" si="272"/>
        <v>-1.3444455861142302</v>
      </c>
      <c r="N1687">
        <f t="shared" si="273"/>
        <v>1.0284317531022162</v>
      </c>
      <c r="O1687">
        <f t="shared" si="274"/>
        <v>1.574468203276719</v>
      </c>
      <c r="P1687">
        <f t="shared" si="275"/>
        <v>-0.21920294634337995</v>
      </c>
      <c r="Q1687">
        <f t="shared" si="276"/>
        <v>-5.8830107609715437E-2</v>
      </c>
      <c r="R1687">
        <f t="shared" si="277"/>
        <v>0.18707984112518605</v>
      </c>
      <c r="S1687">
        <f t="shared" si="278"/>
        <v>-0.11434780717194412</v>
      </c>
      <c r="T1687">
        <f t="shared" si="279"/>
        <v>-0.39806843408899717</v>
      </c>
      <c r="U1687">
        <f t="shared" si="280"/>
        <v>201936.95362954494</v>
      </c>
      <c r="V1687">
        <f t="shared" si="281"/>
        <v>82750028247.130585</v>
      </c>
    </row>
    <row r="1688" spans="2:22" x14ac:dyDescent="0.25">
      <c r="B1688">
        <v>-117.39</v>
      </c>
      <c r="C1688">
        <v>33.97</v>
      </c>
      <c r="D1688">
        <v>48</v>
      </c>
      <c r="E1688">
        <v>1915</v>
      </c>
      <c r="F1688">
        <v>348</v>
      </c>
      <c r="G1688">
        <v>1060</v>
      </c>
      <c r="H1688">
        <v>376</v>
      </c>
      <c r="I1688">
        <v>3.4043999999999999</v>
      </c>
      <c r="J1688">
        <v>117900</v>
      </c>
      <c r="M1688">
        <f t="shared" si="272"/>
        <v>1.0767981134513245</v>
      </c>
      <c r="N1688">
        <f t="shared" si="273"/>
        <v>-0.77907957543962625</v>
      </c>
      <c r="O1688">
        <f t="shared" si="274"/>
        <v>1.574468203276719</v>
      </c>
      <c r="P1688">
        <f t="shared" si="275"/>
        <v>-0.32901558041890705</v>
      </c>
      <c r="Q1688">
        <f t="shared" si="276"/>
        <v>-0.46091491632433623</v>
      </c>
      <c r="R1688">
        <f t="shared" si="277"/>
        <v>-0.34032399261230256</v>
      </c>
      <c r="S1688">
        <f t="shared" si="278"/>
        <v>-0.33166778479556808</v>
      </c>
      <c r="T1688">
        <f t="shared" si="279"/>
        <v>-0.16737516638836633</v>
      </c>
      <c r="U1688">
        <f t="shared" si="280"/>
        <v>211785.24667232396</v>
      </c>
      <c r="V1688">
        <f t="shared" si="281"/>
        <v>8814439542.7231178</v>
      </c>
    </row>
    <row r="1689" spans="2:22" x14ac:dyDescent="0.25">
      <c r="B1689">
        <v>-121.13</v>
      </c>
      <c r="C1689">
        <v>39.31</v>
      </c>
      <c r="D1689">
        <v>17</v>
      </c>
      <c r="E1689">
        <v>3442</v>
      </c>
      <c r="F1689">
        <v>705</v>
      </c>
      <c r="G1689">
        <v>1693</v>
      </c>
      <c r="H1689">
        <v>619</v>
      </c>
      <c r="I1689">
        <v>2.8102</v>
      </c>
      <c r="J1689">
        <v>128900</v>
      </c>
      <c r="M1689">
        <f t="shared" si="272"/>
        <v>-0.78646349897154866</v>
      </c>
      <c r="N1689">
        <f t="shared" si="273"/>
        <v>1.7021827624558605</v>
      </c>
      <c r="O1689">
        <f t="shared" si="274"/>
        <v>-0.90207733036648119</v>
      </c>
      <c r="P1689">
        <f t="shared" si="275"/>
        <v>0.37553858862869754</v>
      </c>
      <c r="Q1689">
        <f t="shared" si="276"/>
        <v>0.38845950208465563</v>
      </c>
      <c r="R1689">
        <f t="shared" si="277"/>
        <v>0.21982135429345298</v>
      </c>
      <c r="S1689">
        <f t="shared" si="278"/>
        <v>0.30458227017480088</v>
      </c>
      <c r="T1689">
        <f t="shared" si="279"/>
        <v>-0.54531268959684409</v>
      </c>
      <c r="U1689">
        <f t="shared" si="280"/>
        <v>138271.92537232794</v>
      </c>
      <c r="V1689">
        <f t="shared" si="281"/>
        <v>87832985.184484199</v>
      </c>
    </row>
    <row r="1690" spans="2:22" x14ac:dyDescent="0.25">
      <c r="B1690">
        <v>-117.8</v>
      </c>
      <c r="C1690">
        <v>33.69</v>
      </c>
      <c r="D1690">
        <v>13</v>
      </c>
      <c r="E1690">
        <v>1161</v>
      </c>
      <c r="F1690">
        <v>289</v>
      </c>
      <c r="G1690">
        <v>630</v>
      </c>
      <c r="H1690">
        <v>296</v>
      </c>
      <c r="I1690">
        <v>3.3437999999999999</v>
      </c>
      <c r="J1690">
        <v>333300</v>
      </c>
      <c r="M1690">
        <f t="shared" si="272"/>
        <v>0.87253681369373814</v>
      </c>
      <c r="N1690">
        <f t="shared" si="273"/>
        <v>-0.90918321862515783</v>
      </c>
      <c r="O1690">
        <f t="shared" si="274"/>
        <v>-1.2216315927720554</v>
      </c>
      <c r="P1690">
        <f t="shared" si="275"/>
        <v>-0.67690938753213159</v>
      </c>
      <c r="Q1690">
        <f t="shared" si="276"/>
        <v>-0.60128771936671865</v>
      </c>
      <c r="R1690">
        <f t="shared" si="277"/>
        <v>-0.72083346997324227</v>
      </c>
      <c r="S1690">
        <f t="shared" si="278"/>
        <v>-0.54113282346894054</v>
      </c>
      <c r="T1690">
        <f t="shared" si="279"/>
        <v>-0.20591945098350894</v>
      </c>
      <c r="U1690">
        <f t="shared" si="280"/>
        <v>139419.78062117871</v>
      </c>
      <c r="V1690">
        <f t="shared" si="281"/>
        <v>37589539466.379868</v>
      </c>
    </row>
    <row r="1691" spans="2:22" x14ac:dyDescent="0.25">
      <c r="B1691">
        <v>-118.27</v>
      </c>
      <c r="C1691">
        <v>33.96</v>
      </c>
      <c r="D1691">
        <v>38</v>
      </c>
      <c r="E1691">
        <v>977</v>
      </c>
      <c r="F1691">
        <v>295</v>
      </c>
      <c r="G1691">
        <v>1073</v>
      </c>
      <c r="H1691">
        <v>292</v>
      </c>
      <c r="I1691">
        <v>1.0207999999999999</v>
      </c>
      <c r="J1691">
        <v>86400</v>
      </c>
      <c r="M1691">
        <f t="shared" si="272"/>
        <v>0.63838361641065011</v>
      </c>
      <c r="N1691">
        <f t="shared" si="273"/>
        <v>-0.78372613412482284</v>
      </c>
      <c r="O1691">
        <f t="shared" si="274"/>
        <v>0.77558254726278353</v>
      </c>
      <c r="P1691">
        <f t="shared" si="275"/>
        <v>-0.76180655001069031</v>
      </c>
      <c r="Q1691">
        <f t="shared" si="276"/>
        <v>-0.58701251905732388</v>
      </c>
      <c r="R1691">
        <f t="shared" si="277"/>
        <v>-0.32882021771534392</v>
      </c>
      <c r="S1691">
        <f t="shared" si="278"/>
        <v>-0.5516060754026092</v>
      </c>
      <c r="T1691">
        <f t="shared" si="279"/>
        <v>-1.683450360463977</v>
      </c>
      <c r="U1691">
        <f t="shared" si="280"/>
        <v>88815.817948820215</v>
      </c>
      <c r="V1691">
        <f t="shared" si="281"/>
        <v>5836176.3618419105</v>
      </c>
    </row>
    <row r="1692" spans="2:22" x14ac:dyDescent="0.25">
      <c r="B1692">
        <v>-123.23</v>
      </c>
      <c r="C1692">
        <v>39.130000000000003</v>
      </c>
      <c r="D1692">
        <v>33</v>
      </c>
      <c r="E1692">
        <v>1176</v>
      </c>
      <c r="F1692">
        <v>211</v>
      </c>
      <c r="G1692">
        <v>529</v>
      </c>
      <c r="H1692">
        <v>217</v>
      </c>
      <c r="I1692">
        <v>3.8957999999999999</v>
      </c>
      <c r="J1692">
        <v>144000</v>
      </c>
      <c r="M1692">
        <f t="shared" si="272"/>
        <v>-1.8326799123640767</v>
      </c>
      <c r="N1692">
        <f t="shared" si="273"/>
        <v>1.6185447061223048</v>
      </c>
      <c r="O1692">
        <f t="shared" si="274"/>
        <v>0.37613971925581574</v>
      </c>
      <c r="P1692">
        <f t="shared" si="275"/>
        <v>-0.66998842319964036</v>
      </c>
      <c r="Q1692">
        <f t="shared" si="276"/>
        <v>-0.78686532338885129</v>
      </c>
      <c r="R1692">
        <f t="shared" si="277"/>
        <v>-0.81020895186499797</v>
      </c>
      <c r="S1692">
        <f t="shared" si="278"/>
        <v>-0.74797954915889597</v>
      </c>
      <c r="T1692">
        <f t="shared" si="279"/>
        <v>0.14517700275442408</v>
      </c>
      <c r="U1692">
        <f t="shared" si="280"/>
        <v>199141.02108156934</v>
      </c>
      <c r="V1692">
        <f t="shared" si="281"/>
        <v>3040532205.9180746</v>
      </c>
    </row>
    <row r="1693" spans="2:22" x14ac:dyDescent="0.25">
      <c r="B1693">
        <v>-121.85</v>
      </c>
      <c r="C1693">
        <v>37.33</v>
      </c>
      <c r="D1693">
        <v>19</v>
      </c>
      <c r="E1693">
        <v>2228</v>
      </c>
      <c r="F1693">
        <v>559</v>
      </c>
      <c r="G1693">
        <v>2845</v>
      </c>
      <c r="H1693">
        <v>551</v>
      </c>
      <c r="I1693">
        <v>2.6</v>
      </c>
      <c r="J1693">
        <v>172800</v>
      </c>
      <c r="M1693">
        <f t="shared" si="272"/>
        <v>-1.1451662692775562</v>
      </c>
      <c r="N1693">
        <f t="shared" si="273"/>
        <v>0.78216414278674617</v>
      </c>
      <c r="O1693">
        <f t="shared" si="274"/>
        <v>-0.74230019916369405</v>
      </c>
      <c r="P1693">
        <f t="shared" si="275"/>
        <v>-0.1845981246809239</v>
      </c>
      <c r="Q1693">
        <f t="shared" si="276"/>
        <v>4.1096294556048317E-2</v>
      </c>
      <c r="R1693">
        <f t="shared" si="277"/>
        <v>1.2392327913162497</v>
      </c>
      <c r="S1693">
        <f t="shared" si="278"/>
        <v>0.12653698730243426</v>
      </c>
      <c r="T1693">
        <f t="shared" si="279"/>
        <v>-0.6790092015093685</v>
      </c>
      <c r="U1693">
        <f t="shared" si="280"/>
        <v>128289.25359556542</v>
      </c>
      <c r="V1693">
        <f t="shared" si="281"/>
        <v>1981206545.4798863</v>
      </c>
    </row>
    <row r="1694" spans="2:22" x14ac:dyDescent="0.25">
      <c r="B1694">
        <v>-117.31</v>
      </c>
      <c r="C1694">
        <v>33.24</v>
      </c>
      <c r="D1694">
        <v>6</v>
      </c>
      <c r="E1694">
        <v>1580</v>
      </c>
      <c r="F1694">
        <v>288</v>
      </c>
      <c r="G1694">
        <v>792</v>
      </c>
      <c r="H1694">
        <v>265</v>
      </c>
      <c r="I1694">
        <v>4.0468999999999999</v>
      </c>
      <c r="J1694">
        <v>162400</v>
      </c>
      <c r="M1694">
        <f t="shared" si="272"/>
        <v>1.1166539768186579</v>
      </c>
      <c r="N1694">
        <f t="shared" si="273"/>
        <v>-1.1182783594590451</v>
      </c>
      <c r="O1694">
        <f t="shared" si="274"/>
        <v>-1.7808515519818102</v>
      </c>
      <c r="P1694">
        <f t="shared" si="275"/>
        <v>-0.48358378384454392</v>
      </c>
      <c r="Q1694">
        <f t="shared" si="276"/>
        <v>-0.60366691941828443</v>
      </c>
      <c r="R1694">
        <f t="shared" si="277"/>
        <v>-0.57747873664191152</v>
      </c>
      <c r="S1694">
        <f t="shared" si="278"/>
        <v>-0.6223005259548724</v>
      </c>
      <c r="T1694">
        <f t="shared" si="279"/>
        <v>0.24128329652218075</v>
      </c>
      <c r="U1694">
        <f t="shared" si="280"/>
        <v>155861.23203154071</v>
      </c>
      <c r="V1694">
        <f t="shared" si="281"/>
        <v>42755486.545349203</v>
      </c>
    </row>
    <row r="1695" spans="2:22" x14ac:dyDescent="0.25">
      <c r="B1695">
        <v>-122.15</v>
      </c>
      <c r="C1695">
        <v>38.04</v>
      </c>
      <c r="D1695">
        <v>14</v>
      </c>
      <c r="E1695">
        <v>2804</v>
      </c>
      <c r="F1695">
        <v>587</v>
      </c>
      <c r="G1695">
        <v>1083</v>
      </c>
      <c r="H1695">
        <v>573</v>
      </c>
      <c r="I1695">
        <v>2.6465999999999998</v>
      </c>
      <c r="J1695">
        <v>168500</v>
      </c>
      <c r="M1695">
        <f t="shared" si="272"/>
        <v>-1.2946257569050652</v>
      </c>
      <c r="N1695">
        <f t="shared" si="273"/>
        <v>1.1120698094357717</v>
      </c>
      <c r="O1695">
        <f t="shared" si="274"/>
        <v>-1.1417430271706619</v>
      </c>
      <c r="P1695">
        <f t="shared" si="275"/>
        <v>8.116690568673833E-2</v>
      </c>
      <c r="Q1695">
        <f t="shared" si="276"/>
        <v>0.10771389599989081</v>
      </c>
      <c r="R1695">
        <f t="shared" si="277"/>
        <v>-0.31997116010229881</v>
      </c>
      <c r="S1695">
        <f t="shared" si="278"/>
        <v>0.18413987293761169</v>
      </c>
      <c r="T1695">
        <f t="shared" si="279"/>
        <v>-0.64936953711772438</v>
      </c>
      <c r="U1695">
        <f t="shared" si="280"/>
        <v>121528.93636580155</v>
      </c>
      <c r="V1695">
        <f t="shared" si="281"/>
        <v>2206280818.9279199</v>
      </c>
    </row>
    <row r="1696" spans="2:22" x14ac:dyDescent="0.25">
      <c r="B1696">
        <v>-121.48</v>
      </c>
      <c r="C1696">
        <v>38.58</v>
      </c>
      <c r="D1696">
        <v>52</v>
      </c>
      <c r="E1696">
        <v>576</v>
      </c>
      <c r="F1696">
        <v>146</v>
      </c>
      <c r="G1696">
        <v>273</v>
      </c>
      <c r="H1696">
        <v>127</v>
      </c>
      <c r="I1696">
        <v>2.0099999999999998</v>
      </c>
      <c r="J1696">
        <v>94300</v>
      </c>
      <c r="M1696">
        <f t="shared" si="272"/>
        <v>-0.96083290120364018</v>
      </c>
      <c r="N1696">
        <f t="shared" si="273"/>
        <v>1.3629839784364384</v>
      </c>
      <c r="O1696">
        <f t="shared" si="274"/>
        <v>1.8940224656822933</v>
      </c>
      <c r="P1696">
        <f t="shared" si="275"/>
        <v>-0.94682699649928859</v>
      </c>
      <c r="Q1696">
        <f t="shared" si="276"/>
        <v>-0.9415133267406286</v>
      </c>
      <c r="R1696">
        <f t="shared" si="277"/>
        <v>-1.0367448267589527</v>
      </c>
      <c r="S1696">
        <f t="shared" si="278"/>
        <v>-0.98362771766643997</v>
      </c>
      <c r="T1696">
        <f t="shared" si="279"/>
        <v>-1.0542753386567971</v>
      </c>
      <c r="U1696">
        <f t="shared" si="280"/>
        <v>153218.11916971096</v>
      </c>
      <c r="V1696">
        <f t="shared" si="281"/>
        <v>3471344766.4962621</v>
      </c>
    </row>
    <row r="1697" spans="2:22" x14ac:dyDescent="0.25">
      <c r="B1697">
        <v>-119.76</v>
      </c>
      <c r="C1697">
        <v>34.44</v>
      </c>
      <c r="D1697">
        <v>28</v>
      </c>
      <c r="E1697">
        <v>1985</v>
      </c>
      <c r="F1697">
        <v>582</v>
      </c>
      <c r="G1697">
        <v>1092</v>
      </c>
      <c r="H1697">
        <v>548</v>
      </c>
      <c r="I1697">
        <v>2.4701</v>
      </c>
      <c r="J1697">
        <v>290900</v>
      </c>
      <c r="M1697">
        <f t="shared" si="272"/>
        <v>-0.10393183880595462</v>
      </c>
      <c r="N1697">
        <f t="shared" si="273"/>
        <v>-0.56069131723534249</v>
      </c>
      <c r="O1697">
        <f t="shared" si="274"/>
        <v>-2.3303108751152046E-2</v>
      </c>
      <c r="P1697">
        <f t="shared" si="275"/>
        <v>-0.29671774686728142</v>
      </c>
      <c r="Q1697">
        <f t="shared" si="276"/>
        <v>9.5817895742061801E-2</v>
      </c>
      <c r="R1697">
        <f t="shared" si="277"/>
        <v>-0.31200700825055822</v>
      </c>
      <c r="S1697">
        <f t="shared" si="278"/>
        <v>0.11868204835218278</v>
      </c>
      <c r="T1697">
        <f t="shared" si="279"/>
        <v>-0.76163135611182786</v>
      </c>
      <c r="U1697">
        <f t="shared" si="280"/>
        <v>140944.09797111276</v>
      </c>
      <c r="V1697">
        <f t="shared" si="281"/>
        <v>22486772553.29723</v>
      </c>
    </row>
    <row r="1698" spans="2:22" x14ac:dyDescent="0.25">
      <c r="B1698">
        <v>-117.83</v>
      </c>
      <c r="C1698">
        <v>34.11</v>
      </c>
      <c r="D1698">
        <v>29</v>
      </c>
      <c r="E1698">
        <v>2671</v>
      </c>
      <c r="F1698">
        <v>437</v>
      </c>
      <c r="G1698">
        <v>1484</v>
      </c>
      <c r="H1698">
        <v>445</v>
      </c>
      <c r="I1698">
        <v>4.9843999999999999</v>
      </c>
      <c r="J1698">
        <v>203000</v>
      </c>
      <c r="M1698">
        <f t="shared" si="272"/>
        <v>0.85759086493098724</v>
      </c>
      <c r="N1698">
        <f t="shared" si="273"/>
        <v>-0.71402775384686046</v>
      </c>
      <c r="O1698">
        <f t="shared" si="274"/>
        <v>5.6585456850241508E-2</v>
      </c>
      <c r="P1698">
        <f t="shared" si="275"/>
        <v>1.9801021938649653E-2</v>
      </c>
      <c r="Q1698">
        <f t="shared" si="276"/>
        <v>-0.24916611173497971</v>
      </c>
      <c r="R1698">
        <f t="shared" si="277"/>
        <v>3.4876050180810157E-2</v>
      </c>
      <c r="S1698">
        <f t="shared" si="278"/>
        <v>-0.15100418893978432</v>
      </c>
      <c r="T1698">
        <f t="shared" si="279"/>
        <v>0.83757482800644201</v>
      </c>
      <c r="U1698">
        <f t="shared" si="280"/>
        <v>245446.39434326079</v>
      </c>
      <c r="V1698">
        <f t="shared" si="281"/>
        <v>1801696392.7436018</v>
      </c>
    </row>
    <row r="1699" spans="2:22" x14ac:dyDescent="0.25">
      <c r="B1699">
        <v>-121.23</v>
      </c>
      <c r="C1699">
        <v>37.81</v>
      </c>
      <c r="D1699">
        <v>16</v>
      </c>
      <c r="E1699">
        <v>2085</v>
      </c>
      <c r="F1699">
        <v>342</v>
      </c>
      <c r="G1699">
        <v>1236</v>
      </c>
      <c r="H1699">
        <v>345</v>
      </c>
      <c r="I1699">
        <v>5.5590999999999999</v>
      </c>
      <c r="J1699">
        <v>149300</v>
      </c>
      <c r="M1699">
        <f t="shared" si="272"/>
        <v>-0.83628332818072071</v>
      </c>
      <c r="N1699">
        <f t="shared" si="273"/>
        <v>1.0051989596762299</v>
      </c>
      <c r="O1699">
        <f t="shared" si="274"/>
        <v>-0.98196589596787476</v>
      </c>
      <c r="P1699">
        <f t="shared" si="275"/>
        <v>-0.25057798465067338</v>
      </c>
      <c r="Q1699">
        <f t="shared" si="276"/>
        <v>-0.47519011663373106</v>
      </c>
      <c r="R1699">
        <f t="shared" si="277"/>
        <v>-0.1845805786227086</v>
      </c>
      <c r="S1699">
        <f t="shared" si="278"/>
        <v>-0.41283548728149994</v>
      </c>
      <c r="T1699">
        <f t="shared" si="279"/>
        <v>1.2031094873600472</v>
      </c>
      <c r="U1699">
        <f t="shared" si="280"/>
        <v>241638.4422621913</v>
      </c>
      <c r="V1699">
        <f t="shared" si="281"/>
        <v>8526387919.4080353</v>
      </c>
    </row>
    <row r="1700" spans="2:22" x14ac:dyDescent="0.25">
      <c r="B1700">
        <v>-121.77</v>
      </c>
      <c r="C1700">
        <v>37.22</v>
      </c>
      <c r="D1700">
        <v>16</v>
      </c>
      <c r="E1700">
        <v>1617</v>
      </c>
      <c r="F1700">
        <v>306</v>
      </c>
      <c r="G1700">
        <v>667</v>
      </c>
      <c r="H1700">
        <v>264</v>
      </c>
      <c r="I1700">
        <v>4.5221</v>
      </c>
      <c r="J1700">
        <v>191100</v>
      </c>
      <c r="M1700">
        <f t="shared" si="272"/>
        <v>-1.1053104059102228</v>
      </c>
      <c r="N1700">
        <f t="shared" si="273"/>
        <v>0.73105199724957348</v>
      </c>
      <c r="O1700">
        <f t="shared" si="274"/>
        <v>-0.98196589596787476</v>
      </c>
      <c r="P1700">
        <f t="shared" si="275"/>
        <v>-0.46651207182439897</v>
      </c>
      <c r="Q1700">
        <f t="shared" si="276"/>
        <v>-0.56084131849009999</v>
      </c>
      <c r="R1700">
        <f t="shared" si="277"/>
        <v>-0.68809195680497537</v>
      </c>
      <c r="S1700">
        <f t="shared" si="278"/>
        <v>-0.62491883893828959</v>
      </c>
      <c r="T1700">
        <f t="shared" si="279"/>
        <v>0.54353154800092307</v>
      </c>
      <c r="U1700">
        <f t="shared" si="280"/>
        <v>196135.80363172133</v>
      </c>
      <c r="V1700">
        <f t="shared" si="281"/>
        <v>25359318.217257701</v>
      </c>
    </row>
    <row r="1701" spans="2:22" x14ac:dyDescent="0.25">
      <c r="B1701">
        <v>-122.11</v>
      </c>
      <c r="C1701">
        <v>38.01</v>
      </c>
      <c r="D1701">
        <v>41</v>
      </c>
      <c r="E1701">
        <v>1345</v>
      </c>
      <c r="F1701">
        <v>272</v>
      </c>
      <c r="G1701">
        <v>718</v>
      </c>
      <c r="H1701">
        <v>283</v>
      </c>
      <c r="I1701">
        <v>3.3831000000000002</v>
      </c>
      <c r="J1701">
        <v>129400</v>
      </c>
      <c r="M1701">
        <f t="shared" si="272"/>
        <v>-1.274697825221395</v>
      </c>
      <c r="N1701">
        <f t="shared" si="273"/>
        <v>1.0981301333801785</v>
      </c>
      <c r="O1701">
        <f t="shared" si="274"/>
        <v>1.0152482440669641</v>
      </c>
      <c r="P1701">
        <f t="shared" si="275"/>
        <v>-0.59201222505357276</v>
      </c>
      <c r="Q1701">
        <f t="shared" si="276"/>
        <v>-0.64173412024333731</v>
      </c>
      <c r="R1701">
        <f t="shared" si="277"/>
        <v>-0.64296176297844532</v>
      </c>
      <c r="S1701">
        <f t="shared" si="278"/>
        <v>-0.5751708922533636</v>
      </c>
      <c r="T1701">
        <f t="shared" si="279"/>
        <v>-0.18092290998368851</v>
      </c>
      <c r="U1701">
        <f t="shared" si="280"/>
        <v>194775.15656739121</v>
      </c>
      <c r="V1701">
        <f t="shared" si="281"/>
        <v>4273911096.2109141</v>
      </c>
    </row>
    <row r="1702" spans="2:22" x14ac:dyDescent="0.25">
      <c r="B1702">
        <v>-121.01</v>
      </c>
      <c r="C1702">
        <v>37.67</v>
      </c>
      <c r="D1702">
        <v>37</v>
      </c>
      <c r="E1702">
        <v>2483</v>
      </c>
      <c r="F1702">
        <v>459</v>
      </c>
      <c r="G1702">
        <v>1072</v>
      </c>
      <c r="H1702">
        <v>445</v>
      </c>
      <c r="I1702">
        <v>3.0720999999999998</v>
      </c>
      <c r="J1702">
        <v>108100</v>
      </c>
      <c r="M1702">
        <f t="shared" si="272"/>
        <v>-0.72667970392055214</v>
      </c>
      <c r="N1702">
        <f t="shared" si="273"/>
        <v>0.94014713808346406</v>
      </c>
      <c r="O1702">
        <f t="shared" si="274"/>
        <v>0.69569398166138996</v>
      </c>
      <c r="P1702">
        <f t="shared" si="275"/>
        <v>-6.694173102857344E-2</v>
      </c>
      <c r="Q1702">
        <f t="shared" si="276"/>
        <v>-0.19682371060053205</v>
      </c>
      <c r="R1702">
        <f t="shared" si="277"/>
        <v>-0.32970512347664843</v>
      </c>
      <c r="S1702">
        <f t="shared" si="278"/>
        <v>-0.15100418893978432</v>
      </c>
      <c r="T1702">
        <f t="shared" si="279"/>
        <v>-0.37873268736140103</v>
      </c>
      <c r="U1702">
        <f t="shared" si="280"/>
        <v>179987.65730481278</v>
      </c>
      <c r="V1702">
        <f t="shared" si="281"/>
        <v>5167835272.7742014</v>
      </c>
    </row>
    <row r="1703" spans="2:22" x14ac:dyDescent="0.25">
      <c r="B1703">
        <v>-118.2</v>
      </c>
      <c r="C1703">
        <v>34.04</v>
      </c>
      <c r="D1703">
        <v>47</v>
      </c>
      <c r="E1703">
        <v>1894</v>
      </c>
      <c r="F1703">
        <v>408</v>
      </c>
      <c r="G1703">
        <v>1629</v>
      </c>
      <c r="H1703">
        <v>379</v>
      </c>
      <c r="I1703">
        <v>3.7618999999999998</v>
      </c>
      <c r="J1703">
        <v>127600</v>
      </c>
      <c r="M1703">
        <f t="shared" si="272"/>
        <v>0.67325749685706415</v>
      </c>
      <c r="N1703">
        <f t="shared" si="273"/>
        <v>-0.74655366464324335</v>
      </c>
      <c r="O1703">
        <f t="shared" si="274"/>
        <v>1.4945796376753255</v>
      </c>
      <c r="P1703">
        <f t="shared" si="275"/>
        <v>-0.33870493048439471</v>
      </c>
      <c r="Q1703">
        <f t="shared" si="276"/>
        <v>-0.31816291323038803</v>
      </c>
      <c r="R1703">
        <f t="shared" si="277"/>
        <v>0.16318738556996426</v>
      </c>
      <c r="S1703">
        <f t="shared" si="278"/>
        <v>-0.32381284584531661</v>
      </c>
      <c r="T1703">
        <f t="shared" si="279"/>
        <v>6.0010670950965246E-2</v>
      </c>
      <c r="U1703">
        <f t="shared" si="280"/>
        <v>227124.58255423926</v>
      </c>
      <c r="V1703">
        <f t="shared" si="281"/>
        <v>9905142532.5955849</v>
      </c>
    </row>
    <row r="1704" spans="2:22" x14ac:dyDescent="0.25">
      <c r="B1704">
        <v>-124.15</v>
      </c>
      <c r="C1704">
        <v>40.76</v>
      </c>
      <c r="D1704">
        <v>24</v>
      </c>
      <c r="E1704">
        <v>2858</v>
      </c>
      <c r="F1704">
        <v>511</v>
      </c>
      <c r="G1704">
        <v>1388</v>
      </c>
      <c r="H1704">
        <v>512</v>
      </c>
      <c r="I1704">
        <v>3.375</v>
      </c>
      <c r="J1704">
        <v>100600</v>
      </c>
      <c r="M1704">
        <f t="shared" si="272"/>
        <v>-2.2910223410884214</v>
      </c>
      <c r="N1704">
        <f t="shared" si="273"/>
        <v>2.3759337718095015</v>
      </c>
      <c r="O1704">
        <f t="shared" si="274"/>
        <v>-0.34285737115672626</v>
      </c>
      <c r="P1704">
        <f t="shared" si="275"/>
        <v>0.10608237728370666</v>
      </c>
      <c r="Q1704">
        <f t="shared" si="276"/>
        <v>-7.3105307919110254E-2</v>
      </c>
      <c r="R1704">
        <f t="shared" si="277"/>
        <v>-5.0074902904422909E-2</v>
      </c>
      <c r="S1704">
        <f t="shared" si="278"/>
        <v>2.4422780949165161E-2</v>
      </c>
      <c r="T1704">
        <f t="shared" si="279"/>
        <v>-0.18607486881571267</v>
      </c>
      <c r="U1704">
        <f t="shared" si="280"/>
        <v>169479.66814411036</v>
      </c>
      <c r="V1704">
        <f t="shared" si="281"/>
        <v>4744408683.6427708</v>
      </c>
    </row>
    <row r="1705" spans="2:22" x14ac:dyDescent="0.25">
      <c r="B1705">
        <v>-116.71</v>
      </c>
      <c r="C1705">
        <v>33.75</v>
      </c>
      <c r="D1705">
        <v>25</v>
      </c>
      <c r="E1705">
        <v>10665</v>
      </c>
      <c r="F1705">
        <v>2161</v>
      </c>
      <c r="G1705">
        <v>1874</v>
      </c>
      <c r="H1705">
        <v>852</v>
      </c>
      <c r="I1705">
        <v>3.0625</v>
      </c>
      <c r="J1705">
        <v>150500</v>
      </c>
      <c r="M1705">
        <f t="shared" si="272"/>
        <v>1.4155729520736688</v>
      </c>
      <c r="N1705">
        <f t="shared" si="273"/>
        <v>-0.88130386651397152</v>
      </c>
      <c r="O1705">
        <f t="shared" si="274"/>
        <v>-0.2629688055553327</v>
      </c>
      <c r="P1705">
        <f t="shared" si="275"/>
        <v>3.7082136135342956</v>
      </c>
      <c r="Q1705">
        <f t="shared" si="276"/>
        <v>3.8525747771644658</v>
      </c>
      <c r="R1705">
        <f t="shared" si="277"/>
        <v>0.37998929708956947</v>
      </c>
      <c r="S1705">
        <f t="shared" si="278"/>
        <v>0.91464919531099831</v>
      </c>
      <c r="T1705">
        <f t="shared" si="279"/>
        <v>-0.38483871264379976</v>
      </c>
      <c r="U1705">
        <f t="shared" si="280"/>
        <v>213191.20970424465</v>
      </c>
      <c r="V1705">
        <f t="shared" si="281"/>
        <v>3930187774.1815791</v>
      </c>
    </row>
    <row r="1706" spans="2:22" x14ac:dyDescent="0.25">
      <c r="B1706">
        <v>-117.33</v>
      </c>
      <c r="C1706">
        <v>33.19</v>
      </c>
      <c r="D1706">
        <v>15</v>
      </c>
      <c r="E1706">
        <v>3672</v>
      </c>
      <c r="F1706">
        <v>845</v>
      </c>
      <c r="G1706">
        <v>1827</v>
      </c>
      <c r="H1706">
        <v>796</v>
      </c>
      <c r="I1706">
        <v>2.9716</v>
      </c>
      <c r="J1706">
        <v>173600</v>
      </c>
      <c r="M1706">
        <f t="shared" si="272"/>
        <v>1.1066900109768263</v>
      </c>
      <c r="N1706">
        <f t="shared" si="273"/>
        <v>-1.1415111528850346</v>
      </c>
      <c r="O1706">
        <f t="shared" si="274"/>
        <v>-1.0618544615692682</v>
      </c>
      <c r="P1706">
        <f t="shared" si="275"/>
        <v>0.48166004172689603</v>
      </c>
      <c r="Q1706">
        <f t="shared" si="276"/>
        <v>0.72154750930386813</v>
      </c>
      <c r="R1706">
        <f t="shared" si="277"/>
        <v>0.33839872630825746</v>
      </c>
      <c r="S1706">
        <f t="shared" si="278"/>
        <v>0.76802366823963752</v>
      </c>
      <c r="T1706">
        <f t="shared" si="279"/>
        <v>-0.4426551395365137</v>
      </c>
      <c r="U1706">
        <f t="shared" si="280"/>
        <v>145969.37656591216</v>
      </c>
      <c r="V1706">
        <f t="shared" si="281"/>
        <v>763451351.35636425</v>
      </c>
    </row>
    <row r="1707" spans="2:22" x14ac:dyDescent="0.25">
      <c r="B1707">
        <v>-122.43</v>
      </c>
      <c r="C1707">
        <v>37.630000000000003</v>
      </c>
      <c r="D1707">
        <v>15</v>
      </c>
      <c r="E1707">
        <v>2748</v>
      </c>
      <c r="F1707">
        <v>997</v>
      </c>
      <c r="G1707">
        <v>1447</v>
      </c>
      <c r="H1707">
        <v>901</v>
      </c>
      <c r="I1707">
        <v>3.5213999999999999</v>
      </c>
      <c r="J1707">
        <v>144200</v>
      </c>
      <c r="M1707">
        <f t="shared" si="272"/>
        <v>-1.4341212786907356</v>
      </c>
      <c r="N1707">
        <f t="shared" si="273"/>
        <v>0.92156090334267426</v>
      </c>
      <c r="O1707">
        <f t="shared" si="274"/>
        <v>-1.0618544615692682</v>
      </c>
      <c r="P1707">
        <f t="shared" si="275"/>
        <v>5.5328638845437837E-2</v>
      </c>
      <c r="Q1707">
        <f t="shared" si="276"/>
        <v>1.0831859171418703</v>
      </c>
      <c r="R1707">
        <f t="shared" si="277"/>
        <v>2.1345370125432439E-3</v>
      </c>
      <c r="S1707">
        <f t="shared" si="278"/>
        <v>1.042946531498439</v>
      </c>
      <c r="T1707">
        <f t="shared" si="279"/>
        <v>-9.2957983259130531E-2</v>
      </c>
      <c r="U1707">
        <f t="shared" si="280"/>
        <v>174534.42126076264</v>
      </c>
      <c r="V1707">
        <f t="shared" si="281"/>
        <v>920177113.22540843</v>
      </c>
    </row>
    <row r="1708" spans="2:22" x14ac:dyDescent="0.25">
      <c r="B1708">
        <v>-117.02</v>
      </c>
      <c r="C1708">
        <v>36.4</v>
      </c>
      <c r="D1708">
        <v>19</v>
      </c>
      <c r="E1708">
        <v>619</v>
      </c>
      <c r="F1708">
        <v>239</v>
      </c>
      <c r="G1708">
        <v>490</v>
      </c>
      <c r="H1708">
        <v>164</v>
      </c>
      <c r="I1708">
        <v>2.1</v>
      </c>
      <c r="J1708">
        <v>14999</v>
      </c>
      <c r="M1708">
        <f t="shared" si="272"/>
        <v>1.2611314815252477</v>
      </c>
      <c r="N1708">
        <f t="shared" si="273"/>
        <v>0.3500341850633753</v>
      </c>
      <c r="O1708">
        <f t="shared" si="274"/>
        <v>-0.74230019916369405</v>
      </c>
      <c r="P1708">
        <f t="shared" si="275"/>
        <v>-0.92698689874614704</v>
      </c>
      <c r="Q1708">
        <f t="shared" si="276"/>
        <v>-0.72024772194500886</v>
      </c>
      <c r="R1708">
        <f t="shared" si="277"/>
        <v>-0.84472027655587389</v>
      </c>
      <c r="S1708">
        <f t="shared" si="278"/>
        <v>-0.88675013728000518</v>
      </c>
      <c r="T1708">
        <f t="shared" si="279"/>
        <v>-0.99703135163430789</v>
      </c>
      <c r="U1708">
        <f t="shared" si="280"/>
        <v>96238.878855792864</v>
      </c>
      <c r="V1708">
        <f t="shared" si="281"/>
        <v>6599917916.5039005</v>
      </c>
    </row>
    <row r="1709" spans="2:22" x14ac:dyDescent="0.25">
      <c r="B1709">
        <v>-121.03</v>
      </c>
      <c r="C1709">
        <v>39.14</v>
      </c>
      <c r="D1709">
        <v>10</v>
      </c>
      <c r="E1709">
        <v>3138</v>
      </c>
      <c r="F1709">
        <v>524</v>
      </c>
      <c r="G1709">
        <v>1275</v>
      </c>
      <c r="H1709">
        <v>511</v>
      </c>
      <c r="I1709">
        <v>4.0774999999999997</v>
      </c>
      <c r="J1709">
        <v>164500</v>
      </c>
      <c r="M1709">
        <f t="shared" si="272"/>
        <v>-0.73664366976238371</v>
      </c>
      <c r="N1709">
        <f t="shared" si="273"/>
        <v>1.6231912648075015</v>
      </c>
      <c r="O1709">
        <f t="shared" si="274"/>
        <v>-1.4612972895762359</v>
      </c>
      <c r="P1709">
        <f t="shared" si="275"/>
        <v>0.23527371149020915</v>
      </c>
      <c r="Q1709">
        <f t="shared" si="276"/>
        <v>-4.2175707248754808E-2</v>
      </c>
      <c r="R1709">
        <f t="shared" si="277"/>
        <v>-0.15006925393183265</v>
      </c>
      <c r="S1709">
        <f t="shared" si="278"/>
        <v>2.1804467965748003E-2</v>
      </c>
      <c r="T1709">
        <f t="shared" si="279"/>
        <v>0.26074625210982688</v>
      </c>
      <c r="U1709">
        <f t="shared" si="280"/>
        <v>172802.08405639473</v>
      </c>
      <c r="V1709">
        <f t="shared" si="281"/>
        <v>68924599.679443538</v>
      </c>
    </row>
    <row r="1710" spans="2:22" x14ac:dyDescent="0.25">
      <c r="B1710">
        <v>-121.89</v>
      </c>
      <c r="C1710">
        <v>39.76</v>
      </c>
      <c r="D1710">
        <v>15</v>
      </c>
      <c r="E1710">
        <v>10265</v>
      </c>
      <c r="F1710">
        <v>1860</v>
      </c>
      <c r="G1710">
        <v>4591</v>
      </c>
      <c r="H1710">
        <v>1906</v>
      </c>
      <c r="I1710">
        <v>3.07</v>
      </c>
      <c r="J1710">
        <v>142600</v>
      </c>
      <c r="M1710">
        <f t="shared" si="272"/>
        <v>-1.1650942009612264</v>
      </c>
      <c r="N1710">
        <f t="shared" si="273"/>
        <v>1.9112779032897478</v>
      </c>
      <c r="O1710">
        <f t="shared" si="274"/>
        <v>-1.0618544615692682</v>
      </c>
      <c r="P1710">
        <f t="shared" si="275"/>
        <v>3.5236545646678632</v>
      </c>
      <c r="Q1710">
        <f t="shared" si="276"/>
        <v>3.1364355616431587</v>
      </c>
      <c r="R1710">
        <f t="shared" si="277"/>
        <v>2.7842782505539261</v>
      </c>
      <c r="S1710">
        <f t="shared" si="278"/>
        <v>3.6743510798326811</v>
      </c>
      <c r="T1710">
        <f t="shared" si="279"/>
        <v>-0.38006838039192575</v>
      </c>
      <c r="U1710">
        <f t="shared" si="280"/>
        <v>184082.70764697323</v>
      </c>
      <c r="V1710">
        <f t="shared" si="281"/>
        <v>1720815033.724251</v>
      </c>
    </row>
    <row r="1711" spans="2:22" x14ac:dyDescent="0.25">
      <c r="B1711">
        <v>-121.38</v>
      </c>
      <c r="C1711">
        <v>38.590000000000003</v>
      </c>
      <c r="D1711">
        <v>36</v>
      </c>
      <c r="E1711">
        <v>2253</v>
      </c>
      <c r="F1711">
        <v>434</v>
      </c>
      <c r="G1711">
        <v>1018</v>
      </c>
      <c r="H1711">
        <v>426</v>
      </c>
      <c r="I1711">
        <v>3.2595999999999998</v>
      </c>
      <c r="J1711">
        <v>98700</v>
      </c>
      <c r="M1711">
        <f t="shared" si="272"/>
        <v>-0.91101307199446813</v>
      </c>
      <c r="N1711">
        <f t="shared" si="273"/>
        <v>1.3676305371216384</v>
      </c>
      <c r="O1711">
        <f t="shared" si="274"/>
        <v>0.61580541605999639</v>
      </c>
      <c r="P1711">
        <f t="shared" si="275"/>
        <v>-0.17306318412677191</v>
      </c>
      <c r="Q1711">
        <f t="shared" si="276"/>
        <v>-0.25630371188967715</v>
      </c>
      <c r="R1711">
        <f t="shared" si="277"/>
        <v>-0.37749003458709202</v>
      </c>
      <c r="S1711">
        <f t="shared" si="278"/>
        <v>-0.20075213562471028</v>
      </c>
      <c r="T1711">
        <f t="shared" si="279"/>
        <v>-0.25947438106454879</v>
      </c>
      <c r="U1711">
        <f t="shared" si="280"/>
        <v>185225.00403710554</v>
      </c>
      <c r="V1711">
        <f t="shared" si="281"/>
        <v>7486576323.621129</v>
      </c>
    </row>
    <row r="1712" spans="2:22" x14ac:dyDescent="0.25">
      <c r="B1712">
        <v>-122.42</v>
      </c>
      <c r="C1712">
        <v>37.79</v>
      </c>
      <c r="D1712">
        <v>52</v>
      </c>
      <c r="E1712">
        <v>3457</v>
      </c>
      <c r="F1712">
        <v>1021</v>
      </c>
      <c r="G1712">
        <v>2286</v>
      </c>
      <c r="H1712">
        <v>994</v>
      </c>
      <c r="I1712">
        <v>2.5649999999999999</v>
      </c>
      <c r="J1712">
        <v>225000</v>
      </c>
      <c r="M1712">
        <f t="shared" si="272"/>
        <v>-1.4291392957698164</v>
      </c>
      <c r="N1712">
        <f t="shared" si="273"/>
        <v>0.99590584230583334</v>
      </c>
      <c r="O1712">
        <f t="shared" si="274"/>
        <v>1.8940224656822933</v>
      </c>
      <c r="P1712">
        <f t="shared" si="275"/>
        <v>0.38245955296118878</v>
      </c>
      <c r="Q1712">
        <f t="shared" si="276"/>
        <v>1.1402867183794496</v>
      </c>
      <c r="R1712">
        <f t="shared" si="277"/>
        <v>0.74457047074702809</v>
      </c>
      <c r="S1712">
        <f t="shared" si="278"/>
        <v>1.2864496389562345</v>
      </c>
      <c r="T1712">
        <f t="shared" si="279"/>
        <v>-0.7012707520181144</v>
      </c>
      <c r="U1712">
        <f t="shared" si="280"/>
        <v>206159.67522160415</v>
      </c>
      <c r="V1712">
        <f t="shared" si="281"/>
        <v>354957837.75543666</v>
      </c>
    </row>
    <row r="1713" spans="2:22" x14ac:dyDescent="0.25">
      <c r="B1713">
        <v>-117.06</v>
      </c>
      <c r="C1713">
        <v>32.71</v>
      </c>
      <c r="D1713">
        <v>21</v>
      </c>
      <c r="E1713">
        <v>1864</v>
      </c>
      <c r="F1713">
        <v>388</v>
      </c>
      <c r="G1713">
        <v>1498</v>
      </c>
      <c r="H1713">
        <v>389</v>
      </c>
      <c r="I1713">
        <v>3.8193999999999999</v>
      </c>
      <c r="J1713">
        <v>125700</v>
      </c>
      <c r="M1713">
        <f t="shared" si="272"/>
        <v>1.2412035498415774</v>
      </c>
      <c r="N1713">
        <f t="shared" si="273"/>
        <v>-1.364545969774515</v>
      </c>
      <c r="O1713">
        <f t="shared" si="274"/>
        <v>-0.58252306796090692</v>
      </c>
      <c r="P1713">
        <f t="shared" si="275"/>
        <v>-0.35254685914937711</v>
      </c>
      <c r="Q1713">
        <f t="shared" si="276"/>
        <v>-0.36574691426170408</v>
      </c>
      <c r="R1713">
        <f t="shared" si="277"/>
        <v>4.7264730839073309E-2</v>
      </c>
      <c r="S1713">
        <f t="shared" si="278"/>
        <v>-0.29762971601114507</v>
      </c>
      <c r="T1713">
        <f t="shared" si="279"/>
        <v>9.6583218215333333E-2</v>
      </c>
      <c r="U1713">
        <f t="shared" si="280"/>
        <v>178542.94595417846</v>
      </c>
      <c r="V1713">
        <f t="shared" si="281"/>
        <v>2792376937.1162257</v>
      </c>
    </row>
    <row r="1714" spans="2:22" x14ac:dyDescent="0.25">
      <c r="B1714">
        <v>-121.02</v>
      </c>
      <c r="C1714">
        <v>37.090000000000003</v>
      </c>
      <c r="D1714">
        <v>17</v>
      </c>
      <c r="E1714">
        <v>1118</v>
      </c>
      <c r="F1714">
        <v>270</v>
      </c>
      <c r="G1714">
        <v>560</v>
      </c>
      <c r="H1714">
        <v>244</v>
      </c>
      <c r="I1714">
        <v>2.0215999999999998</v>
      </c>
      <c r="J1714">
        <v>112500</v>
      </c>
      <c r="M1714">
        <f t="shared" si="272"/>
        <v>-0.73166168684146438</v>
      </c>
      <c r="N1714">
        <f t="shared" si="273"/>
        <v>0.67064673434200761</v>
      </c>
      <c r="O1714">
        <f t="shared" si="274"/>
        <v>-0.90207733036648119</v>
      </c>
      <c r="P1714">
        <f t="shared" si="275"/>
        <v>-0.69674948528527303</v>
      </c>
      <c r="Q1714">
        <f t="shared" si="276"/>
        <v>-0.64649252034646887</v>
      </c>
      <c r="R1714">
        <f t="shared" si="277"/>
        <v>-0.78277687326455814</v>
      </c>
      <c r="S1714">
        <f t="shared" si="278"/>
        <v>-0.67728509860663266</v>
      </c>
      <c r="T1714">
        <f t="shared" si="279"/>
        <v>-1.0468972247738986</v>
      </c>
      <c r="U1714">
        <f t="shared" si="280"/>
        <v>90050.772008434113</v>
      </c>
      <c r="V1714">
        <f t="shared" si="281"/>
        <v>503967837.41730535</v>
      </c>
    </row>
    <row r="1715" spans="2:22" x14ac:dyDescent="0.25">
      <c r="B1715">
        <v>-122.18</v>
      </c>
      <c r="C1715">
        <v>37.729999999999997</v>
      </c>
      <c r="D1715">
        <v>42</v>
      </c>
      <c r="E1715">
        <v>909</v>
      </c>
      <c r="F1715">
        <v>215</v>
      </c>
      <c r="G1715">
        <v>646</v>
      </c>
      <c r="H1715">
        <v>198</v>
      </c>
      <c r="I1715">
        <v>2.9062999999999999</v>
      </c>
      <c r="J1715">
        <v>80000</v>
      </c>
      <c r="M1715">
        <f t="shared" ref="M1715:M1775" si="282">STANDARDIZE(B1715,$B$4,$B$5)</f>
        <v>-1.3095717056678162</v>
      </c>
      <c r="N1715">
        <f t="shared" ref="N1715:N1775" si="283">STANDARDIZE(C1715,$C$4,$C$5)</f>
        <v>0.96802649019464704</v>
      </c>
      <c r="O1715">
        <f t="shared" ref="O1715:O1775" si="284">STANDARDIZE(D1715,$D$4,$D$5)</f>
        <v>1.0951368096683578</v>
      </c>
      <c r="P1715">
        <f t="shared" ref="P1715:P1775" si="285">STANDARDIZE(E1715,$E$4,$E$5)</f>
        <v>-0.7931815883179838</v>
      </c>
      <c r="Q1715">
        <f t="shared" ref="Q1715:Q1775" si="286">STANDARDIZE(F1715,$F$4,$F$5)</f>
        <v>-0.77734852318258807</v>
      </c>
      <c r="R1715">
        <f t="shared" ref="R1715:R1775" si="287">STANDARDIZE(G1715,$G$4,$G$5)</f>
        <v>-0.7066749777923701</v>
      </c>
      <c r="S1715">
        <f t="shared" ref="S1715:S1775" si="288">STANDARDIZE(H1715,$H$4,$H$5)</f>
        <v>-0.79772749584382185</v>
      </c>
      <c r="T1715">
        <f t="shared" ref="T1715:T1775" si="289">STANDARDIZE(I1715,$I$4,$I$5)</f>
        <v>-0.48418883234283083</v>
      </c>
      <c r="U1715">
        <f t="shared" ref="U1715:U1775" si="290">SUMPRODUCT(M1715:T1715,$M$5:$T$5) + $U$5</f>
        <v>174439.60050162714</v>
      </c>
      <c r="V1715">
        <f t="shared" ref="V1715:V1775" si="291">(J1715-U1715)^2</f>
        <v>8918838142.9069328</v>
      </c>
    </row>
    <row r="1716" spans="2:22" x14ac:dyDescent="0.25">
      <c r="B1716">
        <v>-121.99</v>
      </c>
      <c r="C1716">
        <v>37.36</v>
      </c>
      <c r="D1716">
        <v>33</v>
      </c>
      <c r="E1716">
        <v>2321</v>
      </c>
      <c r="F1716">
        <v>480</v>
      </c>
      <c r="G1716">
        <v>1230</v>
      </c>
      <c r="H1716">
        <v>451</v>
      </c>
      <c r="I1716">
        <v>4.9090999999999996</v>
      </c>
      <c r="J1716">
        <v>270300</v>
      </c>
      <c r="M1716">
        <f t="shared" si="282"/>
        <v>-1.2149140301703913</v>
      </c>
      <c r="N1716">
        <f t="shared" si="283"/>
        <v>0.79610381884233927</v>
      </c>
      <c r="O1716">
        <f t="shared" si="284"/>
        <v>0.37613971925581574</v>
      </c>
      <c r="P1716">
        <f t="shared" si="285"/>
        <v>-0.14168814581947844</v>
      </c>
      <c r="Q1716">
        <f t="shared" si="286"/>
        <v>-0.14686050951765017</v>
      </c>
      <c r="R1716">
        <f t="shared" si="287"/>
        <v>-0.18989001319053567</v>
      </c>
      <c r="S1716">
        <f t="shared" si="288"/>
        <v>-0.13529431103928136</v>
      </c>
      <c r="T1716">
        <f t="shared" si="289"/>
        <v>0.78968069219762582</v>
      </c>
      <c r="U1716">
        <f t="shared" si="290"/>
        <v>251415.36205946904</v>
      </c>
      <c r="V1716">
        <f t="shared" si="291"/>
        <v>356629550.14494127</v>
      </c>
    </row>
    <row r="1717" spans="2:22" x14ac:dyDescent="0.25">
      <c r="B1717">
        <v>-118.02</v>
      </c>
      <c r="C1717">
        <v>33.82</v>
      </c>
      <c r="D1717">
        <v>21</v>
      </c>
      <c r="E1717">
        <v>2052</v>
      </c>
      <c r="F1717">
        <v>456</v>
      </c>
      <c r="G1717">
        <v>1173</v>
      </c>
      <c r="H1717">
        <v>432</v>
      </c>
      <c r="I1717">
        <v>3.7885</v>
      </c>
      <c r="J1717">
        <v>204500</v>
      </c>
      <c r="M1717">
        <f t="shared" si="282"/>
        <v>0.76293318943356958</v>
      </c>
      <c r="N1717">
        <f t="shared" si="283"/>
        <v>-0.84877795571758863</v>
      </c>
      <c r="O1717">
        <f t="shared" si="284"/>
        <v>-0.58252306796090692</v>
      </c>
      <c r="P1717">
        <f t="shared" si="285"/>
        <v>-0.26580410618215405</v>
      </c>
      <c r="Q1717">
        <f t="shared" si="286"/>
        <v>-0.20396131075522944</v>
      </c>
      <c r="R1717">
        <f t="shared" si="287"/>
        <v>-0.24032964158489278</v>
      </c>
      <c r="S1717">
        <f t="shared" si="288"/>
        <v>-0.18504225772420735</v>
      </c>
      <c r="T1717">
        <f t="shared" si="289"/>
        <v>7.692944933761213E-2</v>
      </c>
      <c r="U1717">
        <f t="shared" si="290"/>
        <v>179494.6879899941</v>
      </c>
      <c r="V1717">
        <f t="shared" si="291"/>
        <v>625265628.71774542</v>
      </c>
    </row>
    <row r="1718" spans="2:22" x14ac:dyDescent="0.25">
      <c r="B1718">
        <v>-117.69</v>
      </c>
      <c r="C1718">
        <v>33.64</v>
      </c>
      <c r="D1718">
        <v>18</v>
      </c>
      <c r="E1718">
        <v>3783</v>
      </c>
      <c r="F1718">
        <v>654</v>
      </c>
      <c r="G1718">
        <v>1843</v>
      </c>
      <c r="H1718">
        <v>623</v>
      </c>
      <c r="I1718">
        <v>5.7558999999999996</v>
      </c>
      <c r="J1718">
        <v>215800</v>
      </c>
      <c r="M1718">
        <f t="shared" si="282"/>
        <v>0.92733862582382243</v>
      </c>
      <c r="N1718">
        <f t="shared" si="283"/>
        <v>-0.93241601205114422</v>
      </c>
      <c r="O1718">
        <f t="shared" si="284"/>
        <v>-0.82218876476508762</v>
      </c>
      <c r="P1718">
        <f t="shared" si="285"/>
        <v>0.53287517778733096</v>
      </c>
      <c r="Q1718">
        <f t="shared" si="286"/>
        <v>0.26712029945479965</v>
      </c>
      <c r="R1718">
        <f t="shared" si="287"/>
        <v>0.35255721848912963</v>
      </c>
      <c r="S1718">
        <f t="shared" si="288"/>
        <v>0.31505552210846949</v>
      </c>
      <c r="T1718">
        <f t="shared" si="289"/>
        <v>1.3282830056492232</v>
      </c>
      <c r="U1718">
        <f t="shared" si="290"/>
        <v>264343.66937944724</v>
      </c>
      <c r="V1718">
        <f t="shared" si="291"/>
        <v>2356487836.8210835</v>
      </c>
    </row>
    <row r="1719" spans="2:22" x14ac:dyDescent="0.25">
      <c r="B1719">
        <v>-121.54</v>
      </c>
      <c r="C1719">
        <v>38.590000000000003</v>
      </c>
      <c r="D1719">
        <v>40</v>
      </c>
      <c r="E1719">
        <v>2120</v>
      </c>
      <c r="F1719">
        <v>504</v>
      </c>
      <c r="G1719">
        <v>1304</v>
      </c>
      <c r="H1719">
        <v>464</v>
      </c>
      <c r="I1719">
        <v>2.0367999999999999</v>
      </c>
      <c r="J1719">
        <v>67800</v>
      </c>
      <c r="M1719">
        <f t="shared" si="282"/>
        <v>-0.99072479872914199</v>
      </c>
      <c r="N1719">
        <f t="shared" si="283"/>
        <v>1.3676305371216384</v>
      </c>
      <c r="O1719">
        <f t="shared" si="284"/>
        <v>0.93535967846557067</v>
      </c>
      <c r="P1719">
        <f t="shared" si="285"/>
        <v>-0.23442906787486059</v>
      </c>
      <c r="Q1719">
        <f t="shared" si="286"/>
        <v>-8.9759708280070877E-2</v>
      </c>
      <c r="R1719">
        <f t="shared" si="287"/>
        <v>-0.12440698685400184</v>
      </c>
      <c r="S1719">
        <f t="shared" si="288"/>
        <v>-0.10125624225485834</v>
      </c>
      <c r="T1719">
        <f t="shared" si="289"/>
        <v>-1.0372293514101003</v>
      </c>
      <c r="U1719">
        <f t="shared" si="290"/>
        <v>143075.61357560119</v>
      </c>
      <c r="V1719">
        <f t="shared" si="291"/>
        <v>5666417999.1832352</v>
      </c>
    </row>
    <row r="1720" spans="2:22" x14ac:dyDescent="0.25">
      <c r="B1720">
        <v>-119.08</v>
      </c>
      <c r="C1720">
        <v>35.39</v>
      </c>
      <c r="D1720">
        <v>10</v>
      </c>
      <c r="E1720">
        <v>6435</v>
      </c>
      <c r="F1720">
        <v>1040</v>
      </c>
      <c r="G1720">
        <v>3242</v>
      </c>
      <c r="H1720">
        <v>1030</v>
      </c>
      <c r="I1720">
        <v>5.5750000000000002</v>
      </c>
      <c r="J1720">
        <v>132200</v>
      </c>
      <c r="M1720">
        <f t="shared" si="282"/>
        <v>0.23484299981638981</v>
      </c>
      <c r="N1720">
        <f t="shared" si="283"/>
        <v>-0.11926824214157507</v>
      </c>
      <c r="O1720">
        <f t="shared" si="284"/>
        <v>-1.4612972895762359</v>
      </c>
      <c r="P1720">
        <f t="shared" si="285"/>
        <v>1.7565016717717759</v>
      </c>
      <c r="Q1720">
        <f t="shared" si="286"/>
        <v>1.1854915193591999</v>
      </c>
      <c r="R1720">
        <f t="shared" si="287"/>
        <v>1.5905403785541405</v>
      </c>
      <c r="S1720">
        <f t="shared" si="288"/>
        <v>1.3807089063592521</v>
      </c>
      <c r="T1720">
        <f t="shared" si="289"/>
        <v>1.2132225917340205</v>
      </c>
      <c r="U1720">
        <f t="shared" si="290"/>
        <v>254013.0776599065</v>
      </c>
      <c r="V1720">
        <f t="shared" si="291"/>
        <v>14838425888.978413</v>
      </c>
    </row>
    <row r="1721" spans="2:22" x14ac:dyDescent="0.25">
      <c r="B1721">
        <v>-117.71</v>
      </c>
      <c r="C1721">
        <v>33.57</v>
      </c>
      <c r="D1721">
        <v>6</v>
      </c>
      <c r="E1721">
        <v>3673</v>
      </c>
      <c r="F1721">
        <v>881</v>
      </c>
      <c r="G1721">
        <v>1846</v>
      </c>
      <c r="H1721">
        <v>768</v>
      </c>
      <c r="I1721">
        <v>4.8769999999999998</v>
      </c>
      <c r="J1721">
        <v>144300</v>
      </c>
      <c r="M1721">
        <f t="shared" si="282"/>
        <v>0.91737465998199086</v>
      </c>
      <c r="N1721">
        <f t="shared" si="283"/>
        <v>-0.96494192284752711</v>
      </c>
      <c r="O1721">
        <f t="shared" si="284"/>
        <v>-1.7808515519818102</v>
      </c>
      <c r="P1721">
        <f t="shared" si="285"/>
        <v>0.4821214393490621</v>
      </c>
      <c r="Q1721">
        <f t="shared" si="286"/>
        <v>0.80719871116023711</v>
      </c>
      <c r="R1721">
        <f t="shared" si="287"/>
        <v>0.35521193577304316</v>
      </c>
      <c r="S1721">
        <f t="shared" si="288"/>
        <v>0.69471090470395713</v>
      </c>
      <c r="T1721">
        <f t="shared" si="289"/>
        <v>0.76926367015960495</v>
      </c>
      <c r="U1721">
        <f t="shared" si="290"/>
        <v>211133.70933818785</v>
      </c>
      <c r="V1721">
        <f t="shared" si="291"/>
        <v>4466744703.9013777</v>
      </c>
    </row>
    <row r="1722" spans="2:22" x14ac:dyDescent="0.25">
      <c r="B1722">
        <v>-117.98</v>
      </c>
      <c r="C1722">
        <v>33.770000000000003</v>
      </c>
      <c r="D1722">
        <v>7</v>
      </c>
      <c r="E1722">
        <v>2252</v>
      </c>
      <c r="F1722">
        <v>570</v>
      </c>
      <c r="G1722">
        <v>1576</v>
      </c>
      <c r="H1722">
        <v>550</v>
      </c>
      <c r="I1722">
        <v>3.6333000000000002</v>
      </c>
      <c r="J1722">
        <v>169800</v>
      </c>
      <c r="M1722">
        <f t="shared" si="282"/>
        <v>0.78286112111723272</v>
      </c>
      <c r="N1722">
        <f t="shared" si="283"/>
        <v>-0.87201074914357501</v>
      </c>
      <c r="O1722">
        <f t="shared" si="284"/>
        <v>-1.7009629863804168</v>
      </c>
      <c r="P1722">
        <f t="shared" si="285"/>
        <v>-0.17352458174893798</v>
      </c>
      <c r="Q1722">
        <f t="shared" si="286"/>
        <v>6.7267495123272153E-2</v>
      </c>
      <c r="R1722">
        <f t="shared" si="287"/>
        <v>0.11628738022082517</v>
      </c>
      <c r="S1722">
        <f t="shared" si="288"/>
        <v>0.1239186743190171</v>
      </c>
      <c r="T1722">
        <f t="shared" si="289"/>
        <v>-2.1784626061168894E-2</v>
      </c>
      <c r="U1722">
        <f t="shared" si="290"/>
        <v>149550.98100611748</v>
      </c>
      <c r="V1722">
        <f t="shared" si="291"/>
        <v>410022770.21461511</v>
      </c>
    </row>
    <row r="1723" spans="2:22" x14ac:dyDescent="0.25">
      <c r="B1723">
        <v>-117.08</v>
      </c>
      <c r="C1723">
        <v>34.03</v>
      </c>
      <c r="D1723">
        <v>23</v>
      </c>
      <c r="E1723">
        <v>3862</v>
      </c>
      <c r="F1723">
        <v>699</v>
      </c>
      <c r="G1723">
        <v>2082</v>
      </c>
      <c r="H1723">
        <v>652</v>
      </c>
      <c r="I1723">
        <v>3.1539999999999999</v>
      </c>
      <c r="J1723">
        <v>115700</v>
      </c>
      <c r="M1723">
        <f t="shared" si="282"/>
        <v>1.2312395839997459</v>
      </c>
      <c r="N1723">
        <f t="shared" si="283"/>
        <v>-0.75120022332843994</v>
      </c>
      <c r="O1723">
        <f t="shared" si="284"/>
        <v>-0.42274593675811983</v>
      </c>
      <c r="P1723">
        <f t="shared" si="285"/>
        <v>0.56932558993845128</v>
      </c>
      <c r="Q1723">
        <f t="shared" si="286"/>
        <v>0.3741843017752608</v>
      </c>
      <c r="R1723">
        <f t="shared" si="287"/>
        <v>0.56404969544090777</v>
      </c>
      <c r="S1723">
        <f t="shared" si="288"/>
        <v>0.39098659862756702</v>
      </c>
      <c r="T1723">
        <f t="shared" si="289"/>
        <v>-0.32664065917093588</v>
      </c>
      <c r="U1723">
        <f t="shared" si="290"/>
        <v>164382.20786296498</v>
      </c>
      <c r="V1723">
        <f t="shared" si="291"/>
        <v>2369957362.4129291</v>
      </c>
    </row>
    <row r="1724" spans="2:22" x14ac:dyDescent="0.25">
      <c r="B1724">
        <v>-122.52</v>
      </c>
      <c r="C1724">
        <v>37.89</v>
      </c>
      <c r="D1724">
        <v>17</v>
      </c>
      <c r="E1724">
        <v>4363</v>
      </c>
      <c r="F1724">
        <v>1041</v>
      </c>
      <c r="G1724">
        <v>1640</v>
      </c>
      <c r="H1724">
        <v>989</v>
      </c>
      <c r="I1724">
        <v>3.9531000000000001</v>
      </c>
      <c r="J1724">
        <v>417600</v>
      </c>
      <c r="M1724">
        <f t="shared" si="282"/>
        <v>-1.4789591249789813</v>
      </c>
      <c r="N1724">
        <f t="shared" si="283"/>
        <v>1.0423714291578092</v>
      </c>
      <c r="O1724">
        <f t="shared" si="284"/>
        <v>-0.90207733036648119</v>
      </c>
      <c r="P1724">
        <f t="shared" si="285"/>
        <v>0.80048579864365754</v>
      </c>
      <c r="Q1724">
        <f t="shared" si="286"/>
        <v>1.1878707194107656</v>
      </c>
      <c r="R1724">
        <f t="shared" si="287"/>
        <v>0.17292134894431388</v>
      </c>
      <c r="S1724">
        <f t="shared" si="288"/>
        <v>1.2733580740391486</v>
      </c>
      <c r="T1724">
        <f t="shared" si="289"/>
        <v>0.18162234115874221</v>
      </c>
      <c r="U1724">
        <f t="shared" si="290"/>
        <v>198321.01822154821</v>
      </c>
      <c r="V1724">
        <f t="shared" si="291"/>
        <v>48083271849.794594</v>
      </c>
    </row>
    <row r="1725" spans="2:22" x14ac:dyDescent="0.25">
      <c r="B1725">
        <v>-121.47</v>
      </c>
      <c r="C1725">
        <v>41.12</v>
      </c>
      <c r="D1725">
        <v>22</v>
      </c>
      <c r="E1725">
        <v>2737</v>
      </c>
      <c r="F1725">
        <v>512</v>
      </c>
      <c r="G1725">
        <v>1168</v>
      </c>
      <c r="H1725">
        <v>442</v>
      </c>
      <c r="I1725">
        <v>2.83</v>
      </c>
      <c r="J1725">
        <v>88700</v>
      </c>
      <c r="M1725">
        <f t="shared" si="282"/>
        <v>-0.95585091828272084</v>
      </c>
      <c r="N1725">
        <f t="shared" si="283"/>
        <v>2.5432098844766124</v>
      </c>
      <c r="O1725">
        <f t="shared" si="284"/>
        <v>-0.50263450235951335</v>
      </c>
      <c r="P1725">
        <f t="shared" si="285"/>
        <v>5.0253265001610953E-2</v>
      </c>
      <c r="Q1725">
        <f t="shared" si="286"/>
        <v>-7.0726107867544449E-2</v>
      </c>
      <c r="R1725">
        <f t="shared" si="287"/>
        <v>-0.24475417039141534</v>
      </c>
      <c r="S1725">
        <f t="shared" si="288"/>
        <v>-0.15885912789003578</v>
      </c>
      <c r="T1725">
        <f t="shared" si="289"/>
        <v>-0.53271901245189646</v>
      </c>
      <c r="U1725">
        <f t="shared" si="290"/>
        <v>142356.44816165313</v>
      </c>
      <c r="V1725">
        <f t="shared" si="291"/>
        <v>2879014429.3241692</v>
      </c>
    </row>
    <row r="1726" spans="2:22" x14ac:dyDescent="0.25">
      <c r="B1726">
        <v>-121.81</v>
      </c>
      <c r="C1726">
        <v>37.39</v>
      </c>
      <c r="D1726">
        <v>34</v>
      </c>
      <c r="E1726">
        <v>2218</v>
      </c>
      <c r="F1726">
        <v>286</v>
      </c>
      <c r="G1726">
        <v>827</v>
      </c>
      <c r="H1726">
        <v>299</v>
      </c>
      <c r="I1726">
        <v>7.4558999999999997</v>
      </c>
      <c r="J1726">
        <v>456500</v>
      </c>
      <c r="M1726">
        <f t="shared" si="282"/>
        <v>-1.125238337593893</v>
      </c>
      <c r="N1726">
        <f t="shared" si="283"/>
        <v>0.81004349489793248</v>
      </c>
      <c r="O1726">
        <f t="shared" si="284"/>
        <v>0.45602828485720931</v>
      </c>
      <c r="P1726">
        <f t="shared" si="285"/>
        <v>-0.18921210090258472</v>
      </c>
      <c r="Q1726">
        <f t="shared" si="286"/>
        <v>-0.6084253195214161</v>
      </c>
      <c r="R1726">
        <f t="shared" si="287"/>
        <v>-0.54650703499625364</v>
      </c>
      <c r="S1726">
        <f t="shared" si="288"/>
        <v>-0.53327788451868907</v>
      </c>
      <c r="T1726">
        <f t="shared" si="289"/>
        <v>2.4095583160740168</v>
      </c>
      <c r="U1726">
        <f t="shared" si="290"/>
        <v>355668.97964418505</v>
      </c>
      <c r="V1726">
        <f t="shared" si="291"/>
        <v>10166894665.99477</v>
      </c>
    </row>
    <row r="1727" spans="2:22" x14ac:dyDescent="0.25">
      <c r="B1727">
        <v>-118.25</v>
      </c>
      <c r="C1727">
        <v>33.93</v>
      </c>
      <c r="D1727">
        <v>40</v>
      </c>
      <c r="E1727">
        <v>975</v>
      </c>
      <c r="F1727">
        <v>270</v>
      </c>
      <c r="G1727">
        <v>1068</v>
      </c>
      <c r="H1727">
        <v>270</v>
      </c>
      <c r="I1727">
        <v>0.9889</v>
      </c>
      <c r="J1727">
        <v>87500</v>
      </c>
      <c r="M1727">
        <f t="shared" si="282"/>
        <v>0.64834758225248168</v>
      </c>
      <c r="N1727">
        <f t="shared" si="283"/>
        <v>-0.79766581018041594</v>
      </c>
      <c r="O1727">
        <f t="shared" si="284"/>
        <v>0.93535967846557067</v>
      </c>
      <c r="P1727">
        <f t="shared" si="285"/>
        <v>-0.76272934525502256</v>
      </c>
      <c r="Q1727">
        <f t="shared" si="286"/>
        <v>-0.64649252034646887</v>
      </c>
      <c r="R1727">
        <f t="shared" si="287"/>
        <v>-0.33324474652186648</v>
      </c>
      <c r="S1727">
        <f t="shared" si="288"/>
        <v>-0.60920896103778666</v>
      </c>
      <c r="T1727">
        <f t="shared" si="289"/>
        <v>-1.703740173641948</v>
      </c>
      <c r="U1727">
        <f t="shared" si="290"/>
        <v>90492.470552297134</v>
      </c>
      <c r="V1727">
        <f t="shared" si="291"/>
        <v>8954880.0063655172</v>
      </c>
    </row>
    <row r="1728" spans="2:22" x14ac:dyDescent="0.25">
      <c r="B1728">
        <v>-116.92</v>
      </c>
      <c r="C1728">
        <v>32.76</v>
      </c>
      <c r="D1728">
        <v>7</v>
      </c>
      <c r="E1728">
        <v>1659</v>
      </c>
      <c r="F1728">
        <v>237</v>
      </c>
      <c r="G1728">
        <v>862</v>
      </c>
      <c r="H1728">
        <v>242</v>
      </c>
      <c r="I1728">
        <v>5.2740999999999998</v>
      </c>
      <c r="J1728">
        <v>249400</v>
      </c>
      <c r="M1728">
        <f t="shared" si="282"/>
        <v>1.3109513107344126</v>
      </c>
      <c r="N1728">
        <f t="shared" si="283"/>
        <v>-1.3413131763485286</v>
      </c>
      <c r="O1728">
        <f t="shared" si="284"/>
        <v>-1.7009629863804168</v>
      </c>
      <c r="P1728">
        <f t="shared" si="285"/>
        <v>-0.4471333716934236</v>
      </c>
      <c r="Q1728">
        <f t="shared" si="286"/>
        <v>-0.72500612204814041</v>
      </c>
      <c r="R1728">
        <f t="shared" si="287"/>
        <v>-0.51553533335059576</v>
      </c>
      <c r="S1728">
        <f t="shared" si="288"/>
        <v>-0.68252172457346705</v>
      </c>
      <c r="T1728">
        <f t="shared" si="289"/>
        <v>1.0218368617888316</v>
      </c>
      <c r="U1728">
        <f t="shared" si="290"/>
        <v>208519.84456624376</v>
      </c>
      <c r="V1728">
        <f t="shared" si="291"/>
        <v>1671187108.28807</v>
      </c>
    </row>
    <row r="1729" spans="2:22" x14ac:dyDescent="0.25">
      <c r="B1729">
        <v>-117.75</v>
      </c>
      <c r="C1729">
        <v>34.049999999999997</v>
      </c>
      <c r="D1729">
        <v>27</v>
      </c>
      <c r="E1729">
        <v>437</v>
      </c>
      <c r="F1729">
        <v>108</v>
      </c>
      <c r="G1729">
        <v>469</v>
      </c>
      <c r="H1729">
        <v>97</v>
      </c>
      <c r="I1729">
        <v>1.7205999999999999</v>
      </c>
      <c r="J1729">
        <v>107500</v>
      </c>
      <c r="M1729">
        <f t="shared" si="282"/>
        <v>0.89744672829832062</v>
      </c>
      <c r="N1729">
        <f t="shared" si="283"/>
        <v>-0.74190710595804665</v>
      </c>
      <c r="O1729">
        <f t="shared" si="284"/>
        <v>-0.1031916743525456</v>
      </c>
      <c r="P1729">
        <f t="shared" si="285"/>
        <v>-1.0109612659803737</v>
      </c>
      <c r="Q1729">
        <f t="shared" si="286"/>
        <v>-1.031922928700129</v>
      </c>
      <c r="R1729">
        <f t="shared" si="287"/>
        <v>-0.86330329754326862</v>
      </c>
      <c r="S1729">
        <f t="shared" si="288"/>
        <v>-1.0621771071689547</v>
      </c>
      <c r="T1729">
        <f t="shared" si="289"/>
        <v>-1.2383465591491118</v>
      </c>
      <c r="U1729">
        <f t="shared" si="290"/>
        <v>91153.104782217706</v>
      </c>
      <c r="V1729">
        <f t="shared" si="291"/>
        <v>267220983.26115364</v>
      </c>
    </row>
    <row r="1730" spans="2:22" x14ac:dyDescent="0.25">
      <c r="B1730">
        <v>-121.1</v>
      </c>
      <c r="C1730">
        <v>39.08</v>
      </c>
      <c r="D1730">
        <v>13</v>
      </c>
      <c r="E1730">
        <v>1110</v>
      </c>
      <c r="F1730">
        <v>216</v>
      </c>
      <c r="G1730">
        <v>602</v>
      </c>
      <c r="H1730">
        <v>209</v>
      </c>
      <c r="I1730">
        <v>2.5886999999999998</v>
      </c>
      <c r="J1730">
        <v>144400</v>
      </c>
      <c r="M1730">
        <f t="shared" si="282"/>
        <v>-0.77151755020879775</v>
      </c>
      <c r="N1730">
        <f t="shared" si="283"/>
        <v>1.5953119126963153</v>
      </c>
      <c r="O1730">
        <f t="shared" si="284"/>
        <v>-1.2216315927720554</v>
      </c>
      <c r="P1730">
        <f t="shared" si="285"/>
        <v>-0.70044066626260171</v>
      </c>
      <c r="Q1730">
        <f t="shared" si="286"/>
        <v>-0.77496932313102229</v>
      </c>
      <c r="R1730">
        <f t="shared" si="287"/>
        <v>-0.74561083128976857</v>
      </c>
      <c r="S1730">
        <f t="shared" si="288"/>
        <v>-0.76892605302623318</v>
      </c>
      <c r="T1730">
        <f t="shared" si="289"/>
        <v>-0.68619650210219241</v>
      </c>
      <c r="U1730">
        <f t="shared" si="290"/>
        <v>104723.63962480763</v>
      </c>
      <c r="V1730">
        <f t="shared" si="291"/>
        <v>1574213572.6221349</v>
      </c>
    </row>
    <row r="1731" spans="2:22" x14ac:dyDescent="0.25">
      <c r="B1731">
        <v>-117.06</v>
      </c>
      <c r="C1731">
        <v>32.700000000000003</v>
      </c>
      <c r="D1731">
        <v>12</v>
      </c>
      <c r="E1731">
        <v>3943</v>
      </c>
      <c r="F1731">
        <v>737</v>
      </c>
      <c r="G1731">
        <v>3280</v>
      </c>
      <c r="H1731">
        <v>751</v>
      </c>
      <c r="I1731">
        <v>4.1120000000000001</v>
      </c>
      <c r="J1731">
        <v>141400</v>
      </c>
      <c r="M1731">
        <f t="shared" si="282"/>
        <v>1.2412035498415774</v>
      </c>
      <c r="N1731">
        <f t="shared" si="283"/>
        <v>-1.3691925284597117</v>
      </c>
      <c r="O1731">
        <f t="shared" si="284"/>
        <v>-1.301520158373449</v>
      </c>
      <c r="P1731">
        <f t="shared" si="285"/>
        <v>0.60669879733390375</v>
      </c>
      <c r="Q1731">
        <f t="shared" si="286"/>
        <v>0.46459390373476134</v>
      </c>
      <c r="R1731">
        <f t="shared" si="287"/>
        <v>1.624166797483712</v>
      </c>
      <c r="S1731">
        <f t="shared" si="288"/>
        <v>0.65019958398586553</v>
      </c>
      <c r="T1731">
        <f t="shared" si="289"/>
        <v>0.28268978046844795</v>
      </c>
      <c r="U1731">
        <f t="shared" si="290"/>
        <v>185266.49776577036</v>
      </c>
      <c r="V1731">
        <f t="shared" si="291"/>
        <v>1924269626.2343357</v>
      </c>
    </row>
    <row r="1732" spans="2:22" x14ac:dyDescent="0.25">
      <c r="B1732">
        <v>-118.29</v>
      </c>
      <c r="C1732">
        <v>33.94</v>
      </c>
      <c r="D1732">
        <v>38</v>
      </c>
      <c r="E1732">
        <v>2407</v>
      </c>
      <c r="F1732">
        <v>630</v>
      </c>
      <c r="G1732">
        <v>1774</v>
      </c>
      <c r="H1732">
        <v>562</v>
      </c>
      <c r="I1732">
        <v>1.5615000000000001</v>
      </c>
      <c r="J1732">
        <v>108600</v>
      </c>
      <c r="M1732">
        <f t="shared" si="282"/>
        <v>0.62841965056881144</v>
      </c>
      <c r="N1732">
        <f t="shared" si="283"/>
        <v>-0.79301925149521935</v>
      </c>
      <c r="O1732">
        <f t="shared" si="284"/>
        <v>0.77558254726278353</v>
      </c>
      <c r="P1732">
        <f t="shared" si="285"/>
        <v>-0.10200795031319554</v>
      </c>
      <c r="Q1732">
        <f t="shared" si="286"/>
        <v>0.21001949821722038</v>
      </c>
      <c r="R1732">
        <f t="shared" si="287"/>
        <v>0.29149872095911838</v>
      </c>
      <c r="S1732">
        <f t="shared" si="288"/>
        <v>0.15533843012002296</v>
      </c>
      <c r="T1732">
        <f t="shared" si="289"/>
        <v>-1.3395412073188675</v>
      </c>
      <c r="U1732">
        <f t="shared" si="290"/>
        <v>123105.97779716438</v>
      </c>
      <c r="V1732">
        <f t="shared" si="291"/>
        <v>210423391.85182589</v>
      </c>
    </row>
    <row r="1733" spans="2:22" x14ac:dyDescent="0.25">
      <c r="B1733">
        <v>-121.9</v>
      </c>
      <c r="C1733">
        <v>37.33</v>
      </c>
      <c r="D1733">
        <v>11</v>
      </c>
      <c r="E1733">
        <v>1283</v>
      </c>
      <c r="F1733">
        <v>390</v>
      </c>
      <c r="G1733">
        <v>718</v>
      </c>
      <c r="H1733">
        <v>345</v>
      </c>
      <c r="I1733">
        <v>4.226</v>
      </c>
      <c r="J1733">
        <v>166700</v>
      </c>
      <c r="M1733">
        <f t="shared" si="282"/>
        <v>-1.1700761838821458</v>
      </c>
      <c r="N1733">
        <f t="shared" si="283"/>
        <v>0.78216414278674617</v>
      </c>
      <c r="O1733">
        <f t="shared" si="284"/>
        <v>-1.3814087239748425</v>
      </c>
      <c r="P1733">
        <f t="shared" si="285"/>
        <v>-0.62061887762786982</v>
      </c>
      <c r="Q1733">
        <f t="shared" si="286"/>
        <v>-0.36098851415857247</v>
      </c>
      <c r="R1733">
        <f t="shared" si="287"/>
        <v>-0.64296176297844532</v>
      </c>
      <c r="S1733">
        <f t="shared" si="288"/>
        <v>-0.41283548728149994</v>
      </c>
      <c r="T1733">
        <f t="shared" si="289"/>
        <v>0.35519883069693403</v>
      </c>
      <c r="U1733">
        <f t="shared" si="290"/>
        <v>176606.37552396735</v>
      </c>
      <c r="V1733">
        <f t="shared" si="291"/>
        <v>98136276.021859348</v>
      </c>
    </row>
    <row r="1734" spans="2:22" x14ac:dyDescent="0.25">
      <c r="B1734">
        <v>-120.08</v>
      </c>
      <c r="C1734">
        <v>37.06</v>
      </c>
      <c r="D1734">
        <v>18</v>
      </c>
      <c r="E1734">
        <v>402</v>
      </c>
      <c r="F1734">
        <v>76</v>
      </c>
      <c r="G1734">
        <v>213</v>
      </c>
      <c r="H1734">
        <v>71</v>
      </c>
      <c r="I1734">
        <v>1.9063000000000001</v>
      </c>
      <c r="J1734">
        <v>95800</v>
      </c>
      <c r="M1734">
        <f t="shared" si="282"/>
        <v>-0.2633552922752882</v>
      </c>
      <c r="N1734">
        <f t="shared" si="283"/>
        <v>0.65670705828641451</v>
      </c>
      <c r="O1734">
        <f t="shared" si="284"/>
        <v>-0.82218876476508762</v>
      </c>
      <c r="P1734">
        <f t="shared" si="285"/>
        <v>-1.0271101827561866</v>
      </c>
      <c r="Q1734">
        <f t="shared" si="286"/>
        <v>-1.1080573303502348</v>
      </c>
      <c r="R1734">
        <f t="shared" si="287"/>
        <v>-1.0898391724372234</v>
      </c>
      <c r="S1734">
        <f t="shared" si="288"/>
        <v>-1.1302532447378006</v>
      </c>
      <c r="T1734">
        <f t="shared" si="289"/>
        <v>-1.1202331325927093</v>
      </c>
      <c r="U1734">
        <f t="shared" si="290"/>
        <v>80581.304008233914</v>
      </c>
      <c r="V1734">
        <f t="shared" si="291"/>
        <v>231608707.68979713</v>
      </c>
    </row>
    <row r="1735" spans="2:22" x14ac:dyDescent="0.25">
      <c r="B1735">
        <v>-118.3</v>
      </c>
      <c r="C1735">
        <v>33.74</v>
      </c>
      <c r="D1735">
        <v>23</v>
      </c>
      <c r="E1735">
        <v>3075</v>
      </c>
      <c r="F1735">
        <v>860</v>
      </c>
      <c r="G1735">
        <v>1584</v>
      </c>
      <c r="H1735">
        <v>806</v>
      </c>
      <c r="I1735">
        <v>2.9386000000000001</v>
      </c>
      <c r="J1735">
        <v>260500</v>
      </c>
      <c r="M1735">
        <f t="shared" si="282"/>
        <v>0.62343766764789921</v>
      </c>
      <c r="N1735">
        <f t="shared" si="283"/>
        <v>-0.88595042519916811</v>
      </c>
      <c r="O1735">
        <f t="shared" si="284"/>
        <v>-0.42274593675811983</v>
      </c>
      <c r="P1735">
        <f t="shared" si="285"/>
        <v>0.2062056612937461</v>
      </c>
      <c r="Q1735">
        <f t="shared" si="286"/>
        <v>0.75723551007735523</v>
      </c>
      <c r="R1735">
        <f t="shared" si="287"/>
        <v>0.12336662631126126</v>
      </c>
      <c r="S1735">
        <f t="shared" si="288"/>
        <v>0.79420679807380912</v>
      </c>
      <c r="T1735">
        <f t="shared" si="289"/>
        <v>-0.46364460144475966</v>
      </c>
      <c r="U1735">
        <f t="shared" si="290"/>
        <v>160559.12925124128</v>
      </c>
      <c r="V1735">
        <f t="shared" si="291"/>
        <v>9988177646.0200977</v>
      </c>
    </row>
    <row r="1736" spans="2:22" x14ac:dyDescent="0.25">
      <c r="B1736">
        <v>-120.07</v>
      </c>
      <c r="C1736">
        <v>36.96</v>
      </c>
      <c r="D1736">
        <v>32</v>
      </c>
      <c r="E1736">
        <v>1268</v>
      </c>
      <c r="F1736">
        <v>283</v>
      </c>
      <c r="G1736">
        <v>549</v>
      </c>
      <c r="H1736">
        <v>273</v>
      </c>
      <c r="I1736">
        <v>1.4511000000000001</v>
      </c>
      <c r="J1736">
        <v>65200</v>
      </c>
      <c r="M1736">
        <f t="shared" si="282"/>
        <v>-0.25837330935436886</v>
      </c>
      <c r="N1736">
        <f t="shared" si="283"/>
        <v>0.61024147143443852</v>
      </c>
      <c r="O1736">
        <f t="shared" si="284"/>
        <v>0.29625115365442217</v>
      </c>
      <c r="P1736">
        <f t="shared" si="285"/>
        <v>-0.62753984196036094</v>
      </c>
      <c r="Q1736">
        <f t="shared" si="286"/>
        <v>-0.61556291967611343</v>
      </c>
      <c r="R1736">
        <f t="shared" si="287"/>
        <v>-0.79251083663890776</v>
      </c>
      <c r="S1736">
        <f t="shared" si="288"/>
        <v>-0.60135402208753519</v>
      </c>
      <c r="T1736">
        <f t="shared" si="289"/>
        <v>-1.4097604980664542</v>
      </c>
      <c r="U1736">
        <f t="shared" si="290"/>
        <v>95173.247304018863</v>
      </c>
      <c r="V1736">
        <f t="shared" si="291"/>
        <v>898395553.94787407</v>
      </c>
    </row>
    <row r="1737" spans="2:22" x14ac:dyDescent="0.25">
      <c r="B1737">
        <v>-118.38</v>
      </c>
      <c r="C1737">
        <v>33.869999999999997</v>
      </c>
      <c r="D1737">
        <v>27</v>
      </c>
      <c r="E1737">
        <v>2287</v>
      </c>
      <c r="F1737">
        <v>491</v>
      </c>
      <c r="G1737">
        <v>1101</v>
      </c>
      <c r="H1737">
        <v>466</v>
      </c>
      <c r="I1737">
        <v>4.6749999999999998</v>
      </c>
      <c r="J1737">
        <v>316900</v>
      </c>
      <c r="M1737">
        <f t="shared" si="282"/>
        <v>0.58358180428056583</v>
      </c>
      <c r="N1737">
        <f t="shared" si="283"/>
        <v>-0.82554516229160224</v>
      </c>
      <c r="O1737">
        <f t="shared" si="284"/>
        <v>-0.1031916743525456</v>
      </c>
      <c r="P1737">
        <f t="shared" si="285"/>
        <v>-0.15737566497312519</v>
      </c>
      <c r="Q1737">
        <f t="shared" si="286"/>
        <v>-0.12068930895042633</v>
      </c>
      <c r="R1737">
        <f t="shared" si="287"/>
        <v>-0.30404285639881756</v>
      </c>
      <c r="S1737">
        <f t="shared" si="288"/>
        <v>-9.6019616288024023E-2</v>
      </c>
      <c r="T1737">
        <f t="shared" si="289"/>
        <v>0.6407827215091294</v>
      </c>
      <c r="U1737">
        <f t="shared" si="290"/>
        <v>230158.45474134607</v>
      </c>
      <c r="V1737">
        <f t="shared" si="291"/>
        <v>7524095673.8591089</v>
      </c>
    </row>
    <row r="1738" spans="2:22" x14ac:dyDescent="0.25">
      <c r="B1738">
        <v>-118.26</v>
      </c>
      <c r="C1738">
        <v>33.950000000000003</v>
      </c>
      <c r="D1738">
        <v>38</v>
      </c>
      <c r="E1738">
        <v>1387</v>
      </c>
      <c r="F1738">
        <v>346</v>
      </c>
      <c r="G1738">
        <v>1240</v>
      </c>
      <c r="H1738">
        <v>355</v>
      </c>
      <c r="I1738">
        <v>1.6898</v>
      </c>
      <c r="J1738">
        <v>95100</v>
      </c>
      <c r="M1738">
        <f t="shared" si="282"/>
        <v>0.64336559933156234</v>
      </c>
      <c r="N1738">
        <f t="shared" si="283"/>
        <v>-0.78837269281001943</v>
      </c>
      <c r="O1738">
        <f t="shared" si="284"/>
        <v>0.77558254726278353</v>
      </c>
      <c r="P1738">
        <f t="shared" si="285"/>
        <v>-0.57263352492259745</v>
      </c>
      <c r="Q1738">
        <f t="shared" si="286"/>
        <v>-0.46567331642746784</v>
      </c>
      <c r="R1738">
        <f t="shared" si="287"/>
        <v>-0.18104095557749056</v>
      </c>
      <c r="S1738">
        <f t="shared" si="288"/>
        <v>-0.38665235744732834</v>
      </c>
      <c r="T1738">
        <f t="shared" si="289"/>
        <v>-1.2579367235968082</v>
      </c>
      <c r="U1738">
        <f t="shared" si="290"/>
        <v>119098.87337599641</v>
      </c>
      <c r="V1738">
        <f t="shared" si="291"/>
        <v>575945923.31710923</v>
      </c>
    </row>
    <row r="1739" spans="2:22" x14ac:dyDescent="0.25">
      <c r="B1739">
        <v>-115.57</v>
      </c>
      <c r="C1739">
        <v>32.799999999999997</v>
      </c>
      <c r="D1739">
        <v>33</v>
      </c>
      <c r="E1739">
        <v>1192</v>
      </c>
      <c r="F1739">
        <v>213</v>
      </c>
      <c r="G1739">
        <v>1066</v>
      </c>
      <c r="H1739">
        <v>211</v>
      </c>
      <c r="I1739">
        <v>4.5713999999999997</v>
      </c>
      <c r="J1739">
        <v>68600</v>
      </c>
      <c r="M1739">
        <f t="shared" si="282"/>
        <v>1.9835190050581821</v>
      </c>
      <c r="N1739">
        <f t="shared" si="283"/>
        <v>-1.322726941607739</v>
      </c>
      <c r="O1739">
        <f t="shared" si="284"/>
        <v>0.37613971925581574</v>
      </c>
      <c r="P1739">
        <f t="shared" si="285"/>
        <v>-0.66260606124498311</v>
      </c>
      <c r="Q1739">
        <f t="shared" si="286"/>
        <v>-0.78210692328571974</v>
      </c>
      <c r="R1739">
        <f t="shared" si="287"/>
        <v>-0.3350145580444755</v>
      </c>
      <c r="S1739">
        <f t="shared" si="288"/>
        <v>-0.76368942705939891</v>
      </c>
      <c r="T1739">
        <f t="shared" si="289"/>
        <v>0.57488853200324197</v>
      </c>
      <c r="U1739">
        <f t="shared" si="290"/>
        <v>228068.99597294035</v>
      </c>
      <c r="V1739">
        <f t="shared" si="291"/>
        <v>25430360676.617664</v>
      </c>
    </row>
    <row r="1740" spans="2:22" x14ac:dyDescent="0.25">
      <c r="B1740">
        <v>-119.88</v>
      </c>
      <c r="C1740">
        <v>34.43</v>
      </c>
      <c r="D1740">
        <v>16</v>
      </c>
      <c r="E1740">
        <v>2206</v>
      </c>
      <c r="F1740">
        <v>541</v>
      </c>
      <c r="G1740">
        <v>1227</v>
      </c>
      <c r="H1740">
        <v>554</v>
      </c>
      <c r="I1740">
        <v>3.75</v>
      </c>
      <c r="J1740">
        <v>223100</v>
      </c>
      <c r="M1740">
        <f t="shared" si="282"/>
        <v>-0.16371563385695115</v>
      </c>
      <c r="N1740">
        <f t="shared" si="283"/>
        <v>-0.56533787592053908</v>
      </c>
      <c r="O1740">
        <f t="shared" si="284"/>
        <v>-0.98196589596787476</v>
      </c>
      <c r="P1740">
        <f t="shared" si="285"/>
        <v>-0.19474887236857769</v>
      </c>
      <c r="Q1740">
        <f t="shared" si="286"/>
        <v>-1.7293063721361501E-3</v>
      </c>
      <c r="R1740">
        <f t="shared" si="287"/>
        <v>-0.1925447304744492</v>
      </c>
      <c r="S1740">
        <f t="shared" si="288"/>
        <v>0.13439192625268573</v>
      </c>
      <c r="T1740">
        <f t="shared" si="289"/>
        <v>5.2441743777991816E-2</v>
      </c>
      <c r="U1740">
        <f t="shared" si="290"/>
        <v>171003.19376397028</v>
      </c>
      <c r="V1740">
        <f t="shared" si="291"/>
        <v>2714077219.9944248</v>
      </c>
    </row>
    <row r="1741" spans="2:22" x14ac:dyDescent="0.25">
      <c r="B1741">
        <v>-121.54</v>
      </c>
      <c r="C1741">
        <v>38.49</v>
      </c>
      <c r="D1741">
        <v>6</v>
      </c>
      <c r="E1741">
        <v>9104</v>
      </c>
      <c r="F1741">
        <v>1535</v>
      </c>
      <c r="G1741">
        <v>3759</v>
      </c>
      <c r="H1741">
        <v>1481</v>
      </c>
      <c r="I1741">
        <v>5.1441999999999997</v>
      </c>
      <c r="J1741">
        <v>174500</v>
      </c>
      <c r="M1741">
        <f t="shared" si="282"/>
        <v>-0.99072479872914199</v>
      </c>
      <c r="N1741">
        <f t="shared" si="283"/>
        <v>1.3211649502696623</v>
      </c>
      <c r="O1741">
        <f t="shared" si="284"/>
        <v>-1.7808515519818102</v>
      </c>
      <c r="P1741">
        <f t="shared" si="285"/>
        <v>2.9879719253330439</v>
      </c>
      <c r="Q1741">
        <f t="shared" si="286"/>
        <v>2.3631955448842725</v>
      </c>
      <c r="R1741">
        <f t="shared" si="287"/>
        <v>2.0480366571485731</v>
      </c>
      <c r="S1741">
        <f t="shared" si="288"/>
        <v>2.5615680618803895</v>
      </c>
      <c r="T1741">
        <f t="shared" si="289"/>
        <v>0.93921470718637234</v>
      </c>
      <c r="U1741">
        <f t="shared" si="290"/>
        <v>244397.62902544579</v>
      </c>
      <c r="V1741">
        <f t="shared" si="291"/>
        <v>4885678543.3788414</v>
      </c>
    </row>
    <row r="1742" spans="2:22" x14ac:dyDescent="0.25">
      <c r="B1742">
        <v>-117.18</v>
      </c>
      <c r="C1742">
        <v>32.75</v>
      </c>
      <c r="D1742">
        <v>52</v>
      </c>
      <c r="E1742">
        <v>1539</v>
      </c>
      <c r="F1742">
        <v>212</v>
      </c>
      <c r="G1742">
        <v>535</v>
      </c>
      <c r="H1742">
        <v>224</v>
      </c>
      <c r="I1742">
        <v>5.3920000000000003</v>
      </c>
      <c r="J1742">
        <v>408500</v>
      </c>
      <c r="M1742">
        <f t="shared" si="282"/>
        <v>1.1814197547905738</v>
      </c>
      <c r="N1742">
        <f t="shared" si="283"/>
        <v>-1.3459597350337253</v>
      </c>
      <c r="O1742">
        <f t="shared" si="284"/>
        <v>1.8940224656822933</v>
      </c>
      <c r="P1742">
        <f t="shared" si="285"/>
        <v>-0.50250108635335322</v>
      </c>
      <c r="Q1742">
        <f t="shared" si="286"/>
        <v>-0.78448612333728551</v>
      </c>
      <c r="R1742">
        <f t="shared" si="287"/>
        <v>-0.80489951729717091</v>
      </c>
      <c r="S1742">
        <f t="shared" si="288"/>
        <v>-0.72965135827497585</v>
      </c>
      <c r="T1742">
        <f t="shared" si="289"/>
        <v>1.0968264847882927</v>
      </c>
      <c r="U1742">
        <f t="shared" si="290"/>
        <v>299899.79058671801</v>
      </c>
      <c r="V1742">
        <f t="shared" si="291"/>
        <v>11794005484.608702</v>
      </c>
    </row>
    <row r="1743" spans="2:22" x14ac:dyDescent="0.25">
      <c r="B1743">
        <v>-118.5</v>
      </c>
      <c r="C1743">
        <v>34.159999999999997</v>
      </c>
      <c r="D1743">
        <v>34</v>
      </c>
      <c r="E1743">
        <v>3547</v>
      </c>
      <c r="F1743">
        <v>523</v>
      </c>
      <c r="G1743">
        <v>1187</v>
      </c>
      <c r="H1743">
        <v>500</v>
      </c>
      <c r="I1743">
        <v>7.1390000000000002</v>
      </c>
      <c r="J1743">
        <v>424000</v>
      </c>
      <c r="M1743">
        <f t="shared" si="282"/>
        <v>0.52379800922956221</v>
      </c>
      <c r="N1743">
        <f t="shared" si="283"/>
        <v>-0.69079496042087407</v>
      </c>
      <c r="O1743">
        <f t="shared" si="284"/>
        <v>0.45602828485720931</v>
      </c>
      <c r="P1743">
        <f t="shared" si="285"/>
        <v>0.42398533895613599</v>
      </c>
      <c r="Q1743">
        <f t="shared" si="286"/>
        <v>-4.4554907300320613E-2</v>
      </c>
      <c r="R1743">
        <f t="shared" si="287"/>
        <v>-0.22794096092662963</v>
      </c>
      <c r="S1743">
        <f t="shared" si="288"/>
        <v>-6.9969748518407147E-3</v>
      </c>
      <c r="T1743">
        <f t="shared" si="289"/>
        <v>2.2079958773248305</v>
      </c>
      <c r="U1743">
        <f t="shared" si="290"/>
        <v>350049.06291119574</v>
      </c>
      <c r="V1743">
        <f t="shared" si="291"/>
        <v>5468741096.3122854</v>
      </c>
    </row>
    <row r="1744" spans="2:22" x14ac:dyDescent="0.25">
      <c r="B1744">
        <v>-121.16</v>
      </c>
      <c r="C1744">
        <v>38.74</v>
      </c>
      <c r="D1744">
        <v>17</v>
      </c>
      <c r="E1744">
        <v>3353</v>
      </c>
      <c r="F1744">
        <v>463</v>
      </c>
      <c r="G1744">
        <v>1417</v>
      </c>
      <c r="H1744">
        <v>447</v>
      </c>
      <c r="I1744">
        <v>5.1721000000000004</v>
      </c>
      <c r="J1744">
        <v>237100</v>
      </c>
      <c r="M1744">
        <f t="shared" si="282"/>
        <v>-0.80140944773429956</v>
      </c>
      <c r="N1744">
        <f t="shared" si="283"/>
        <v>1.4373289173996007</v>
      </c>
      <c r="O1744">
        <f t="shared" si="284"/>
        <v>-0.90207733036648119</v>
      </c>
      <c r="P1744">
        <f t="shared" si="285"/>
        <v>0.3344742002559164</v>
      </c>
      <c r="Q1744">
        <f t="shared" si="286"/>
        <v>-0.18730691039426883</v>
      </c>
      <c r="R1744">
        <f t="shared" si="287"/>
        <v>-2.4412635826592088E-2</v>
      </c>
      <c r="S1744">
        <f t="shared" si="288"/>
        <v>-0.14576756297294999</v>
      </c>
      <c r="T1744">
        <f t="shared" si="289"/>
        <v>0.95696034316334444</v>
      </c>
      <c r="U1744">
        <f t="shared" si="290"/>
        <v>231085.85289909021</v>
      </c>
      <c r="V1744">
        <f t="shared" si="291"/>
        <v>36169965.351381607</v>
      </c>
    </row>
    <row r="1745" spans="2:22" x14ac:dyDescent="0.25">
      <c r="B1745">
        <v>-117.34</v>
      </c>
      <c r="C1745">
        <v>34.51</v>
      </c>
      <c r="D1745">
        <v>6</v>
      </c>
      <c r="E1745">
        <v>5667</v>
      </c>
      <c r="F1745">
        <v>1385</v>
      </c>
      <c r="G1745">
        <v>2447</v>
      </c>
      <c r="H1745">
        <v>1199</v>
      </c>
      <c r="I1745">
        <v>2.3616999999999999</v>
      </c>
      <c r="J1745">
        <v>103100</v>
      </c>
      <c r="M1745">
        <f t="shared" si="282"/>
        <v>1.1017080280559068</v>
      </c>
      <c r="N1745">
        <f t="shared" si="283"/>
        <v>-0.52816540643895959</v>
      </c>
      <c r="O1745">
        <f t="shared" si="284"/>
        <v>-1.7808515519818102</v>
      </c>
      <c r="P1745">
        <f t="shared" si="285"/>
        <v>1.4021482979482263</v>
      </c>
      <c r="Q1745">
        <f t="shared" si="286"/>
        <v>2.0063155371494021</v>
      </c>
      <c r="R1745">
        <f t="shared" si="287"/>
        <v>0.88704029831705433</v>
      </c>
      <c r="S1745">
        <f t="shared" si="288"/>
        <v>1.8232038005567515</v>
      </c>
      <c r="T1745">
        <f t="shared" si="289"/>
        <v>-0.83057855825891469</v>
      </c>
      <c r="U1745">
        <f t="shared" si="290"/>
        <v>120519.71518472469</v>
      </c>
      <c r="V1745">
        <f t="shared" si="291"/>
        <v>303446477.1169278</v>
      </c>
    </row>
    <row r="1746" spans="2:22" x14ac:dyDescent="0.25">
      <c r="B1746">
        <v>-121.67</v>
      </c>
      <c r="C1746">
        <v>39.14</v>
      </c>
      <c r="D1746">
        <v>22</v>
      </c>
      <c r="E1746">
        <v>2264</v>
      </c>
      <c r="F1746">
        <v>390</v>
      </c>
      <c r="G1746">
        <v>1056</v>
      </c>
      <c r="H1746">
        <v>403</v>
      </c>
      <c r="I1746">
        <v>3.6111</v>
      </c>
      <c r="J1746">
        <v>112300</v>
      </c>
      <c r="M1746">
        <f t="shared" si="282"/>
        <v>-1.0554905767010578</v>
      </c>
      <c r="N1746">
        <f t="shared" si="283"/>
        <v>1.6231912648075015</v>
      </c>
      <c r="O1746">
        <f t="shared" si="284"/>
        <v>-0.50263450235951335</v>
      </c>
      <c r="P1746">
        <f t="shared" si="285"/>
        <v>-0.16798781028294502</v>
      </c>
      <c r="Q1746">
        <f t="shared" si="286"/>
        <v>-0.36098851415857247</v>
      </c>
      <c r="R1746">
        <f t="shared" si="287"/>
        <v>-0.3438636156575206</v>
      </c>
      <c r="S1746">
        <f t="shared" si="288"/>
        <v>-0.26097333424330488</v>
      </c>
      <c r="T1746">
        <f t="shared" si="289"/>
        <v>-3.590480952671634E-2</v>
      </c>
      <c r="U1746">
        <f t="shared" si="290"/>
        <v>171648.66219720012</v>
      </c>
      <c r="V1746">
        <f t="shared" si="291"/>
        <v>3522263704.5973701</v>
      </c>
    </row>
    <row r="1747" spans="2:22" x14ac:dyDescent="0.25">
      <c r="B1747">
        <v>-117.21</v>
      </c>
      <c r="C1747">
        <v>34.04</v>
      </c>
      <c r="D1747">
        <v>14</v>
      </c>
      <c r="E1747">
        <v>3063</v>
      </c>
      <c r="F1747">
        <v>426</v>
      </c>
      <c r="G1747">
        <v>1570</v>
      </c>
      <c r="H1747">
        <v>419</v>
      </c>
      <c r="I1747">
        <v>6.2916999999999996</v>
      </c>
      <c r="J1747">
        <v>224700</v>
      </c>
      <c r="M1747">
        <f t="shared" si="282"/>
        <v>1.1664738060278299</v>
      </c>
      <c r="N1747">
        <f t="shared" si="283"/>
        <v>-0.74655366464324335</v>
      </c>
      <c r="O1747">
        <f t="shared" si="284"/>
        <v>-1.1417430271706619</v>
      </c>
      <c r="P1747">
        <f t="shared" si="285"/>
        <v>0.20066888982775313</v>
      </c>
      <c r="Q1747">
        <f t="shared" si="286"/>
        <v>-0.27533731230220354</v>
      </c>
      <c r="R1747">
        <f t="shared" si="287"/>
        <v>0.11097794565299811</v>
      </c>
      <c r="S1747">
        <f t="shared" si="288"/>
        <v>-0.21908032650863038</v>
      </c>
      <c r="T1747">
        <f t="shared" si="289"/>
        <v>1.669075541723108</v>
      </c>
      <c r="U1747">
        <f t="shared" si="290"/>
        <v>271866.35231586522</v>
      </c>
      <c r="V1747">
        <f t="shared" si="291"/>
        <v>2224664790.7843246</v>
      </c>
    </row>
    <row r="1748" spans="2:22" x14ac:dyDescent="0.25">
      <c r="B1748">
        <v>-122.49</v>
      </c>
      <c r="C1748">
        <v>37.67</v>
      </c>
      <c r="D1748">
        <v>35</v>
      </c>
      <c r="E1748">
        <v>5275</v>
      </c>
      <c r="F1748">
        <v>903</v>
      </c>
      <c r="G1748">
        <v>2892</v>
      </c>
      <c r="H1748">
        <v>842</v>
      </c>
      <c r="I1748">
        <v>4.6771000000000003</v>
      </c>
      <c r="J1748">
        <v>266400</v>
      </c>
      <c r="M1748">
        <f t="shared" si="282"/>
        <v>-1.4640131762162305</v>
      </c>
      <c r="N1748">
        <f t="shared" si="283"/>
        <v>0.94014713808346406</v>
      </c>
      <c r="O1748">
        <f t="shared" si="284"/>
        <v>0.53591685045860282</v>
      </c>
      <c r="P1748">
        <f t="shared" si="285"/>
        <v>1.2212804300591227</v>
      </c>
      <c r="Q1748">
        <f t="shared" si="286"/>
        <v>0.85954111229468477</v>
      </c>
      <c r="R1748">
        <f t="shared" si="287"/>
        <v>1.2808233620975618</v>
      </c>
      <c r="S1748">
        <f t="shared" si="288"/>
        <v>0.88846606547682672</v>
      </c>
      <c r="T1748">
        <f t="shared" si="289"/>
        <v>0.64211841453965446</v>
      </c>
      <c r="U1748">
        <f t="shared" si="290"/>
        <v>259510.94952349961</v>
      </c>
      <c r="V1748">
        <f t="shared" si="291"/>
        <v>47459016.467770196</v>
      </c>
    </row>
    <row r="1749" spans="2:22" x14ac:dyDescent="0.25">
      <c r="B1749">
        <v>-122.63</v>
      </c>
      <c r="C1749">
        <v>38.5</v>
      </c>
      <c r="D1749">
        <v>19</v>
      </c>
      <c r="E1749">
        <v>2107</v>
      </c>
      <c r="F1749">
        <v>332</v>
      </c>
      <c r="G1749">
        <v>874</v>
      </c>
      <c r="H1749">
        <v>341</v>
      </c>
      <c r="I1749">
        <v>5.7819000000000003</v>
      </c>
      <c r="J1749">
        <v>265600</v>
      </c>
      <c r="M1749">
        <f t="shared" si="282"/>
        <v>-1.5337609371090657</v>
      </c>
      <c r="N1749">
        <f t="shared" si="283"/>
        <v>1.3258115089548588</v>
      </c>
      <c r="O1749">
        <f t="shared" si="284"/>
        <v>-0.74230019916369405</v>
      </c>
      <c r="P1749">
        <f t="shared" si="285"/>
        <v>-0.24042723696301962</v>
      </c>
      <c r="Q1749">
        <f t="shared" si="286"/>
        <v>-0.49898211714938911</v>
      </c>
      <c r="R1749">
        <f t="shared" si="287"/>
        <v>-0.50491646421494163</v>
      </c>
      <c r="S1749">
        <f t="shared" si="288"/>
        <v>-0.42330873921516854</v>
      </c>
      <c r="T1749">
        <f t="shared" si="289"/>
        <v>1.3448201574557204</v>
      </c>
      <c r="U1749">
        <f t="shared" si="290"/>
        <v>256634.12526760664</v>
      </c>
      <c r="V1749">
        <f t="shared" si="291"/>
        <v>80386909.716969773</v>
      </c>
    </row>
    <row r="1750" spans="2:22" x14ac:dyDescent="0.25">
      <c r="B1750">
        <v>-118.13</v>
      </c>
      <c r="C1750">
        <v>34.08</v>
      </c>
      <c r="D1750">
        <v>34</v>
      </c>
      <c r="E1750">
        <v>3848</v>
      </c>
      <c r="F1750">
        <v>991</v>
      </c>
      <c r="G1750">
        <v>2814</v>
      </c>
      <c r="H1750">
        <v>972</v>
      </c>
      <c r="I1750">
        <v>2.6716000000000002</v>
      </c>
      <c r="J1750">
        <v>227100</v>
      </c>
      <c r="M1750">
        <f t="shared" si="282"/>
        <v>0.7081313773034853</v>
      </c>
      <c r="N1750">
        <f t="shared" si="283"/>
        <v>-0.72796742990245356</v>
      </c>
      <c r="O1750">
        <f t="shared" si="284"/>
        <v>0.45602828485720931</v>
      </c>
      <c r="P1750">
        <f t="shared" si="285"/>
        <v>0.56286602322812618</v>
      </c>
      <c r="Q1750">
        <f t="shared" si="286"/>
        <v>1.0689107168324754</v>
      </c>
      <c r="R1750">
        <f t="shared" si="287"/>
        <v>1.2118007127158099</v>
      </c>
      <c r="S1750">
        <f t="shared" si="288"/>
        <v>1.228846753321057</v>
      </c>
      <c r="T1750">
        <f t="shared" si="289"/>
        <v>-0.6334684296114772</v>
      </c>
      <c r="U1750">
        <f t="shared" si="290"/>
        <v>174839.91391577246</v>
      </c>
      <c r="V1750">
        <f t="shared" si="291"/>
        <v>2731116597.5308733</v>
      </c>
    </row>
    <row r="1751" spans="2:22" x14ac:dyDescent="0.25">
      <c r="B1751">
        <v>-118.31</v>
      </c>
      <c r="C1751">
        <v>35.74</v>
      </c>
      <c r="D1751">
        <v>18</v>
      </c>
      <c r="E1751">
        <v>2327</v>
      </c>
      <c r="F1751">
        <v>642</v>
      </c>
      <c r="G1751">
        <v>799</v>
      </c>
      <c r="H1751">
        <v>335</v>
      </c>
      <c r="I1751">
        <v>1.8419000000000001</v>
      </c>
      <c r="J1751">
        <v>92300</v>
      </c>
      <c r="M1751">
        <f t="shared" si="282"/>
        <v>0.61845568472697987</v>
      </c>
      <c r="N1751">
        <f t="shared" si="283"/>
        <v>4.3361311840339402E-2</v>
      </c>
      <c r="O1751">
        <f t="shared" si="284"/>
        <v>-0.82218876476508762</v>
      </c>
      <c r="P1751">
        <f t="shared" si="285"/>
        <v>-0.13891976008648196</v>
      </c>
      <c r="Q1751">
        <f t="shared" si="286"/>
        <v>0.23856989883601001</v>
      </c>
      <c r="R1751">
        <f t="shared" si="287"/>
        <v>-0.57128439631277994</v>
      </c>
      <c r="S1751">
        <f t="shared" si="288"/>
        <v>-0.43901861711567147</v>
      </c>
      <c r="T1751">
        <f t="shared" si="289"/>
        <v>-1.1611943855288016</v>
      </c>
      <c r="U1751">
        <f t="shared" si="290"/>
        <v>96739.337340847182</v>
      </c>
      <c r="V1751">
        <f t="shared" si="291"/>
        <v>19707716.025840126</v>
      </c>
    </row>
    <row r="1752" spans="2:22" x14ac:dyDescent="0.25">
      <c r="B1752">
        <v>-117.9</v>
      </c>
      <c r="C1752">
        <v>33.69</v>
      </c>
      <c r="D1752">
        <v>13</v>
      </c>
      <c r="E1752">
        <v>9947</v>
      </c>
      <c r="F1752">
        <v>1675</v>
      </c>
      <c r="G1752">
        <v>4071</v>
      </c>
      <c r="H1752">
        <v>1582</v>
      </c>
      <c r="I1752">
        <v>5.4219999999999997</v>
      </c>
      <c r="J1752">
        <v>316600</v>
      </c>
      <c r="M1752">
        <f t="shared" si="282"/>
        <v>0.82271698448456609</v>
      </c>
      <c r="N1752">
        <f t="shared" si="283"/>
        <v>-0.90918321862515783</v>
      </c>
      <c r="O1752">
        <f t="shared" si="284"/>
        <v>-1.2216315927720554</v>
      </c>
      <c r="P1752">
        <f t="shared" si="285"/>
        <v>3.3769301208190496</v>
      </c>
      <c r="Q1752">
        <f t="shared" si="286"/>
        <v>2.6962835521034849</v>
      </c>
      <c r="R1752">
        <f t="shared" si="287"/>
        <v>2.3241272546755805</v>
      </c>
      <c r="S1752">
        <f t="shared" si="288"/>
        <v>2.8260176732055227</v>
      </c>
      <c r="T1752">
        <f t="shared" si="289"/>
        <v>1.1159078137957887</v>
      </c>
      <c r="U1752">
        <f t="shared" si="290"/>
        <v>274503.36067589861</v>
      </c>
      <c r="V1752">
        <f t="shared" si="291"/>
        <v>1772127042.3834794</v>
      </c>
    </row>
    <row r="1753" spans="2:22" x14ac:dyDescent="0.25">
      <c r="B1753">
        <v>-121.95</v>
      </c>
      <c r="C1753">
        <v>37.36</v>
      </c>
      <c r="D1753">
        <v>27</v>
      </c>
      <c r="E1753">
        <v>3236</v>
      </c>
      <c r="F1753">
        <v>832</v>
      </c>
      <c r="G1753">
        <v>2230</v>
      </c>
      <c r="H1753">
        <v>798</v>
      </c>
      <c r="I1753">
        <v>3.5625</v>
      </c>
      <c r="J1753">
        <v>208600</v>
      </c>
      <c r="M1753">
        <f t="shared" si="282"/>
        <v>-1.1949860984867282</v>
      </c>
      <c r="N1753">
        <f t="shared" si="283"/>
        <v>0.79610381884233927</v>
      </c>
      <c r="O1753">
        <f t="shared" si="284"/>
        <v>-0.1031916743525456</v>
      </c>
      <c r="P1753">
        <f t="shared" si="285"/>
        <v>0.28049067846248499</v>
      </c>
      <c r="Q1753">
        <f t="shared" si="286"/>
        <v>0.69061790863351269</v>
      </c>
      <c r="R1753">
        <f t="shared" si="287"/>
        <v>0.69501574811397537</v>
      </c>
      <c r="S1753">
        <f t="shared" si="288"/>
        <v>0.7732602942064718</v>
      </c>
      <c r="T1753">
        <f t="shared" si="289"/>
        <v>-6.6816562518860423E-2</v>
      </c>
      <c r="U1753">
        <f t="shared" si="290"/>
        <v>194025.48666443277</v>
      </c>
      <c r="V1753">
        <f t="shared" si="291"/>
        <v>212416438.96862701</v>
      </c>
    </row>
    <row r="1754" spans="2:22" x14ac:dyDescent="0.25">
      <c r="B1754">
        <v>-121.98</v>
      </c>
      <c r="C1754">
        <v>37.799999999999997</v>
      </c>
      <c r="D1754">
        <v>17</v>
      </c>
      <c r="E1754">
        <v>3354</v>
      </c>
      <c r="F1754">
        <v>422</v>
      </c>
      <c r="G1754">
        <v>1457</v>
      </c>
      <c r="H1754">
        <v>425</v>
      </c>
      <c r="I1754">
        <v>7.6473000000000004</v>
      </c>
      <c r="J1754">
        <v>345800</v>
      </c>
      <c r="M1754">
        <f t="shared" si="282"/>
        <v>-1.2099320472494792</v>
      </c>
      <c r="N1754">
        <f t="shared" si="283"/>
        <v>1.0005524009910298</v>
      </c>
      <c r="O1754">
        <f t="shared" si="284"/>
        <v>-0.90207733036648119</v>
      </c>
      <c r="P1754">
        <f t="shared" si="285"/>
        <v>0.33493559787808247</v>
      </c>
      <c r="Q1754">
        <f t="shared" si="286"/>
        <v>-0.28485411250846676</v>
      </c>
      <c r="R1754">
        <f t="shared" si="287"/>
        <v>1.0983594625588355E-2</v>
      </c>
      <c r="S1754">
        <f t="shared" si="288"/>
        <v>-0.20337044860812742</v>
      </c>
      <c r="T1754">
        <f t="shared" si="289"/>
        <v>2.5312971951418439</v>
      </c>
      <c r="U1754">
        <f t="shared" si="290"/>
        <v>335454.92367648863</v>
      </c>
      <c r="V1754">
        <f t="shared" si="291"/>
        <v>107020604.13927552</v>
      </c>
    </row>
    <row r="1755" spans="2:22" x14ac:dyDescent="0.25">
      <c r="B1755">
        <v>-118.36</v>
      </c>
      <c r="C1755">
        <v>33.9</v>
      </c>
      <c r="D1755">
        <v>42</v>
      </c>
      <c r="E1755">
        <v>1935</v>
      </c>
      <c r="F1755">
        <v>388</v>
      </c>
      <c r="G1755">
        <v>1136</v>
      </c>
      <c r="H1755">
        <v>379</v>
      </c>
      <c r="I1755">
        <v>4.74</v>
      </c>
      <c r="J1755">
        <v>230000</v>
      </c>
      <c r="M1755">
        <f t="shared" si="282"/>
        <v>0.5935457701223974</v>
      </c>
      <c r="N1755">
        <f t="shared" si="283"/>
        <v>-0.81160548623600914</v>
      </c>
      <c r="O1755">
        <f t="shared" si="284"/>
        <v>1.0951368096683578</v>
      </c>
      <c r="P1755">
        <f t="shared" si="285"/>
        <v>-0.31978762797558546</v>
      </c>
      <c r="Q1755">
        <f t="shared" si="286"/>
        <v>-0.36574691426170408</v>
      </c>
      <c r="R1755">
        <f t="shared" si="287"/>
        <v>-0.27307115475315968</v>
      </c>
      <c r="S1755">
        <f t="shared" si="288"/>
        <v>-0.32381284584531661</v>
      </c>
      <c r="T1755">
        <f t="shared" si="289"/>
        <v>0.68212560102537179</v>
      </c>
      <c r="U1755">
        <f t="shared" si="290"/>
        <v>258553.66125105502</v>
      </c>
      <c r="V1755">
        <f t="shared" si="291"/>
        <v>815311570.84000087</v>
      </c>
    </row>
    <row r="1756" spans="2:22" x14ac:dyDescent="0.25">
      <c r="B1756">
        <v>-122.26</v>
      </c>
      <c r="C1756">
        <v>38.1</v>
      </c>
      <c r="D1756">
        <v>30</v>
      </c>
      <c r="E1756">
        <v>3317</v>
      </c>
      <c r="F1756">
        <v>1058</v>
      </c>
      <c r="G1756">
        <v>1794</v>
      </c>
      <c r="H1756">
        <v>990</v>
      </c>
      <c r="I1756">
        <v>1.1835</v>
      </c>
      <c r="J1756">
        <v>133300</v>
      </c>
      <c r="M1756">
        <f t="shared" si="282"/>
        <v>-1.3494275690351496</v>
      </c>
      <c r="N1756">
        <f t="shared" si="283"/>
        <v>1.1399491615469579</v>
      </c>
      <c r="O1756">
        <f t="shared" si="284"/>
        <v>0.13647402245163506</v>
      </c>
      <c r="P1756">
        <f t="shared" si="285"/>
        <v>0.31786388585793751</v>
      </c>
      <c r="Q1756">
        <f t="shared" si="286"/>
        <v>1.2283171202873844</v>
      </c>
      <c r="R1756">
        <f t="shared" si="287"/>
        <v>0.3091968361852086</v>
      </c>
      <c r="S1756">
        <f t="shared" si="288"/>
        <v>1.2759763870225658</v>
      </c>
      <c r="T1756">
        <f t="shared" si="289"/>
        <v>-1.5799659528133216</v>
      </c>
      <c r="U1756">
        <f t="shared" si="290"/>
        <v>105758.4315602626</v>
      </c>
      <c r="V1756">
        <f t="shared" si="291"/>
        <v>758537992.1207391</v>
      </c>
    </row>
    <row r="1757" spans="2:22" x14ac:dyDescent="0.25">
      <c r="B1757">
        <v>-118</v>
      </c>
      <c r="C1757">
        <v>33.840000000000003</v>
      </c>
      <c r="D1757">
        <v>30</v>
      </c>
      <c r="E1757">
        <v>1549</v>
      </c>
      <c r="F1757">
        <v>325</v>
      </c>
      <c r="G1757">
        <v>885</v>
      </c>
      <c r="H1757">
        <v>299</v>
      </c>
      <c r="I1757">
        <v>4.0038999999999998</v>
      </c>
      <c r="J1757">
        <v>195100</v>
      </c>
      <c r="M1757">
        <f t="shared" si="282"/>
        <v>0.77289715527540115</v>
      </c>
      <c r="N1757">
        <f t="shared" si="283"/>
        <v>-0.83948483834719212</v>
      </c>
      <c r="O1757">
        <f t="shared" si="284"/>
        <v>0.13647402245163506</v>
      </c>
      <c r="P1757">
        <f t="shared" si="285"/>
        <v>-0.4978871101316924</v>
      </c>
      <c r="Q1757">
        <f t="shared" si="286"/>
        <v>-0.51563651751034978</v>
      </c>
      <c r="R1757">
        <f t="shared" si="287"/>
        <v>-0.49518250084059195</v>
      </c>
      <c r="S1757">
        <f t="shared" si="288"/>
        <v>-0.53327788451868907</v>
      </c>
      <c r="T1757">
        <f t="shared" si="289"/>
        <v>0.21393339161143587</v>
      </c>
      <c r="U1757">
        <f t="shared" si="290"/>
        <v>201755.63048560996</v>
      </c>
      <c r="V1757">
        <f t="shared" si="291"/>
        <v>44297417.160980664</v>
      </c>
    </row>
    <row r="1758" spans="2:22" x14ac:dyDescent="0.25">
      <c r="B1758">
        <v>-122.25</v>
      </c>
      <c r="C1758">
        <v>37.49</v>
      </c>
      <c r="D1758">
        <v>40</v>
      </c>
      <c r="E1758">
        <v>2709</v>
      </c>
      <c r="F1758">
        <v>521</v>
      </c>
      <c r="G1758">
        <v>1156</v>
      </c>
      <c r="H1758">
        <v>510</v>
      </c>
      <c r="I1758">
        <v>4.6365999999999996</v>
      </c>
      <c r="J1758">
        <v>395500</v>
      </c>
      <c r="M1758">
        <f t="shared" si="282"/>
        <v>-1.3444455861142302</v>
      </c>
      <c r="N1758">
        <f t="shared" si="283"/>
        <v>0.85650908174990847</v>
      </c>
      <c r="O1758">
        <f t="shared" si="284"/>
        <v>0.93535967846557067</v>
      </c>
      <c r="P1758">
        <f t="shared" si="285"/>
        <v>3.7334131580960703E-2</v>
      </c>
      <c r="Q1758">
        <f t="shared" si="286"/>
        <v>-4.9313307403452224E-2</v>
      </c>
      <c r="R1758">
        <f t="shared" si="287"/>
        <v>-0.25537303952706947</v>
      </c>
      <c r="S1758">
        <f t="shared" si="288"/>
        <v>1.9186154982330849E-2</v>
      </c>
      <c r="T1758">
        <f t="shared" si="289"/>
        <v>0.61635862037953393</v>
      </c>
      <c r="U1758">
        <f t="shared" si="290"/>
        <v>254705.22396228323</v>
      </c>
      <c r="V1758">
        <f t="shared" si="291"/>
        <v>19823168959.510826</v>
      </c>
    </row>
    <row r="1759" spans="2:22" x14ac:dyDescent="0.25">
      <c r="B1759">
        <v>-117.23</v>
      </c>
      <c r="C1759">
        <v>32.869999999999997</v>
      </c>
      <c r="D1759">
        <v>11</v>
      </c>
      <c r="E1759">
        <v>3123</v>
      </c>
      <c r="F1759">
        <v>740</v>
      </c>
      <c r="G1759">
        <v>1223</v>
      </c>
      <c r="H1759">
        <v>634</v>
      </c>
      <c r="I1759">
        <v>5.4169999999999998</v>
      </c>
      <c r="J1759">
        <v>196800</v>
      </c>
      <c r="M1759">
        <f t="shared" si="282"/>
        <v>1.1565098401859912</v>
      </c>
      <c r="N1759">
        <f t="shared" si="283"/>
        <v>-1.2902010308113561</v>
      </c>
      <c r="O1759">
        <f t="shared" si="284"/>
        <v>-1.3814087239748425</v>
      </c>
      <c r="P1759">
        <f t="shared" si="285"/>
        <v>0.22835274715771794</v>
      </c>
      <c r="Q1759">
        <f t="shared" si="286"/>
        <v>0.47173150388945878</v>
      </c>
      <c r="R1759">
        <f t="shared" si="287"/>
        <v>-0.19608435351966724</v>
      </c>
      <c r="S1759">
        <f t="shared" si="288"/>
        <v>0.34385696492605822</v>
      </c>
      <c r="T1759">
        <f t="shared" si="289"/>
        <v>1.1127275922945394</v>
      </c>
      <c r="U1759">
        <f t="shared" si="290"/>
        <v>239178.04612326933</v>
      </c>
      <c r="V1759">
        <f t="shared" si="291"/>
        <v>1795898793.2259431</v>
      </c>
    </row>
    <row r="1760" spans="2:22" x14ac:dyDescent="0.25">
      <c r="B1760">
        <v>-118.06</v>
      </c>
      <c r="C1760">
        <v>33.880000000000003</v>
      </c>
      <c r="D1760">
        <v>17</v>
      </c>
      <c r="E1760">
        <v>7187</v>
      </c>
      <c r="F1760">
        <v>1073</v>
      </c>
      <c r="G1760">
        <v>3844</v>
      </c>
      <c r="H1760">
        <v>1068</v>
      </c>
      <c r="I1760">
        <v>6.5900999999999996</v>
      </c>
      <c r="J1760">
        <v>337400</v>
      </c>
      <c r="M1760">
        <f t="shared" si="282"/>
        <v>0.74300525774989934</v>
      </c>
      <c r="N1760">
        <f t="shared" si="283"/>
        <v>-0.82089860360640232</v>
      </c>
      <c r="O1760">
        <f t="shared" si="284"/>
        <v>-0.90207733036648119</v>
      </c>
      <c r="P1760">
        <f t="shared" si="285"/>
        <v>2.1034726836406681</v>
      </c>
      <c r="Q1760">
        <f t="shared" si="286"/>
        <v>1.2640051210608714</v>
      </c>
      <c r="R1760">
        <f t="shared" si="287"/>
        <v>2.1232536468594563</v>
      </c>
      <c r="S1760">
        <f t="shared" si="288"/>
        <v>1.4802047997291039</v>
      </c>
      <c r="T1760">
        <f t="shared" si="289"/>
        <v>1.8588711609176718</v>
      </c>
      <c r="U1760">
        <f t="shared" si="290"/>
        <v>312041.06766795611</v>
      </c>
      <c r="V1760">
        <f t="shared" si="291"/>
        <v>643075449.02118075</v>
      </c>
    </row>
    <row r="1761" spans="2:22" x14ac:dyDescent="0.25">
      <c r="B1761">
        <v>-118.09</v>
      </c>
      <c r="C1761">
        <v>33.979999999999997</v>
      </c>
      <c r="D1761">
        <v>37</v>
      </c>
      <c r="E1761">
        <v>1270</v>
      </c>
      <c r="F1761">
        <v>272</v>
      </c>
      <c r="G1761">
        <v>1092</v>
      </c>
      <c r="H1761">
        <v>274</v>
      </c>
      <c r="I1761">
        <v>3.5</v>
      </c>
      <c r="J1761">
        <v>160700</v>
      </c>
      <c r="M1761">
        <f t="shared" si="282"/>
        <v>0.72805930898714843</v>
      </c>
      <c r="N1761">
        <f t="shared" si="283"/>
        <v>-0.77443301675442955</v>
      </c>
      <c r="O1761">
        <f t="shared" si="284"/>
        <v>0.69569398166138996</v>
      </c>
      <c r="P1761">
        <f t="shared" si="285"/>
        <v>-0.6266170467160288</v>
      </c>
      <c r="Q1761">
        <f t="shared" si="286"/>
        <v>-0.64173412024333731</v>
      </c>
      <c r="R1761">
        <f t="shared" si="287"/>
        <v>-0.31200700825055822</v>
      </c>
      <c r="S1761">
        <f t="shared" si="288"/>
        <v>-0.598735709104118</v>
      </c>
      <c r="T1761">
        <f t="shared" si="289"/>
        <v>-0.10656933128447783</v>
      </c>
      <c r="U1761">
        <f t="shared" si="290"/>
        <v>192019.83237752004</v>
      </c>
      <c r="V1761">
        <f t="shared" si="291"/>
        <v>980931900.15595269</v>
      </c>
    </row>
    <row r="1762" spans="2:22" x14ac:dyDescent="0.25">
      <c r="B1762">
        <v>-118.34</v>
      </c>
      <c r="C1762">
        <v>34.090000000000003</v>
      </c>
      <c r="D1762">
        <v>14</v>
      </c>
      <c r="E1762">
        <v>3032</v>
      </c>
      <c r="F1762">
        <v>999</v>
      </c>
      <c r="G1762">
        <v>1691</v>
      </c>
      <c r="H1762">
        <v>841</v>
      </c>
      <c r="I1762">
        <v>2.2000000000000002</v>
      </c>
      <c r="J1762">
        <v>210000</v>
      </c>
      <c r="M1762">
        <f t="shared" si="282"/>
        <v>0.60350973596422897</v>
      </c>
      <c r="N1762">
        <f t="shared" si="283"/>
        <v>-0.72332087121725364</v>
      </c>
      <c r="O1762">
        <f t="shared" si="284"/>
        <v>-1.1417430271706619</v>
      </c>
      <c r="P1762">
        <f t="shared" si="285"/>
        <v>0.18636556354060463</v>
      </c>
      <c r="Q1762">
        <f t="shared" si="286"/>
        <v>1.0879443172450018</v>
      </c>
      <c r="R1762">
        <f t="shared" si="287"/>
        <v>0.21805154277084396</v>
      </c>
      <c r="S1762">
        <f t="shared" si="288"/>
        <v>0.88584775249340952</v>
      </c>
      <c r="T1762">
        <f t="shared" si="289"/>
        <v>-0.93342692160931995</v>
      </c>
      <c r="U1762">
        <f t="shared" si="290"/>
        <v>116214.67677034007</v>
      </c>
      <c r="V1762">
        <f t="shared" si="291"/>
        <v>8795686853.29179</v>
      </c>
    </row>
    <row r="1763" spans="2:22" x14ac:dyDescent="0.25">
      <c r="B1763">
        <v>-117.99</v>
      </c>
      <c r="C1763">
        <v>33.72</v>
      </c>
      <c r="D1763">
        <v>17</v>
      </c>
      <c r="E1763">
        <v>2801</v>
      </c>
      <c r="F1763">
        <v>649</v>
      </c>
      <c r="G1763">
        <v>1473</v>
      </c>
      <c r="H1763">
        <v>535</v>
      </c>
      <c r="I1763">
        <v>4.2874999999999996</v>
      </c>
      <c r="J1763">
        <v>134800</v>
      </c>
      <c r="M1763">
        <f t="shared" si="282"/>
        <v>0.77787913819632049</v>
      </c>
      <c r="N1763">
        <f t="shared" si="283"/>
        <v>-0.89524354256956462</v>
      </c>
      <c r="O1763">
        <f t="shared" si="284"/>
        <v>-0.90207733036648119</v>
      </c>
      <c r="P1763">
        <f t="shared" si="285"/>
        <v>7.978271282024009E-2</v>
      </c>
      <c r="Q1763">
        <f t="shared" si="286"/>
        <v>0.25522429919697065</v>
      </c>
      <c r="R1763">
        <f t="shared" si="287"/>
        <v>2.5142086806460531E-2</v>
      </c>
      <c r="S1763">
        <f t="shared" si="288"/>
        <v>8.464397956775975E-2</v>
      </c>
      <c r="T1763">
        <f t="shared" si="289"/>
        <v>0.39431555516230138</v>
      </c>
      <c r="U1763">
        <f t="shared" si="290"/>
        <v>199510.24108327267</v>
      </c>
      <c r="V1763">
        <f t="shared" si="291"/>
        <v>4187415301.0552707</v>
      </c>
    </row>
    <row r="1764" spans="2:22" x14ac:dyDescent="0.25">
      <c r="B1764">
        <v>-118.16</v>
      </c>
      <c r="C1764">
        <v>33.869999999999997</v>
      </c>
      <c r="D1764">
        <v>32</v>
      </c>
      <c r="E1764">
        <v>1854</v>
      </c>
      <c r="F1764">
        <v>471</v>
      </c>
      <c r="G1764">
        <v>1363</v>
      </c>
      <c r="H1764">
        <v>478</v>
      </c>
      <c r="I1764">
        <v>2.6406000000000001</v>
      </c>
      <c r="J1764">
        <v>156700</v>
      </c>
      <c r="M1764">
        <f t="shared" si="282"/>
        <v>0.69318542854073439</v>
      </c>
      <c r="N1764">
        <f t="shared" si="283"/>
        <v>-0.82554516229160224</v>
      </c>
      <c r="O1764">
        <f t="shared" si="284"/>
        <v>0.29625115365442217</v>
      </c>
      <c r="P1764">
        <f t="shared" si="285"/>
        <v>-0.35716083537103793</v>
      </c>
      <c r="Q1764">
        <f t="shared" si="286"/>
        <v>-0.16827330998174239</v>
      </c>
      <c r="R1764">
        <f t="shared" si="287"/>
        <v>-7.2197546937035686E-2</v>
      </c>
      <c r="S1764">
        <f t="shared" si="288"/>
        <v>-6.4599860487018157E-2</v>
      </c>
      <c r="T1764">
        <f t="shared" si="289"/>
        <v>-0.65318580291922346</v>
      </c>
      <c r="U1764">
        <f t="shared" si="290"/>
        <v>152268.62773006433</v>
      </c>
      <c r="V1764">
        <f t="shared" si="291"/>
        <v>19637060.194754839</v>
      </c>
    </row>
    <row r="1765" spans="2:22" x14ac:dyDescent="0.25">
      <c r="B1765">
        <v>-122.12</v>
      </c>
      <c r="C1765">
        <v>37.43</v>
      </c>
      <c r="D1765">
        <v>33</v>
      </c>
      <c r="E1765">
        <v>3262</v>
      </c>
      <c r="F1765">
        <v>668</v>
      </c>
      <c r="G1765">
        <v>1411</v>
      </c>
      <c r="H1765">
        <v>626</v>
      </c>
      <c r="I1765">
        <v>5.3159999999999998</v>
      </c>
      <c r="J1765">
        <v>398100</v>
      </c>
      <c r="M1765">
        <f t="shared" si="282"/>
        <v>-1.2796798081423144</v>
      </c>
      <c r="N1765">
        <f t="shared" si="283"/>
        <v>0.82862972963872217</v>
      </c>
      <c r="O1765">
        <f t="shared" si="284"/>
        <v>0.37613971925581574</v>
      </c>
      <c r="P1765">
        <f t="shared" si="285"/>
        <v>0.29248701663880311</v>
      </c>
      <c r="Q1765">
        <f t="shared" si="286"/>
        <v>0.30042910017672092</v>
      </c>
      <c r="R1765">
        <f t="shared" si="287"/>
        <v>-2.9722070394419153E-2</v>
      </c>
      <c r="S1765">
        <f t="shared" si="288"/>
        <v>0.32291046105872095</v>
      </c>
      <c r="T1765">
        <f t="shared" si="289"/>
        <v>1.0484871179693016</v>
      </c>
      <c r="U1765">
        <f t="shared" si="290"/>
        <v>275078.64543043147</v>
      </c>
      <c r="V1765">
        <f t="shared" si="291"/>
        <v>15134253680.1315</v>
      </c>
    </row>
    <row r="1766" spans="2:22" x14ac:dyDescent="0.25">
      <c r="B1766">
        <v>-122</v>
      </c>
      <c r="C1766">
        <v>37.369999999999997</v>
      </c>
      <c r="D1766">
        <v>16</v>
      </c>
      <c r="E1766">
        <v>1434</v>
      </c>
      <c r="F1766">
        <v>372</v>
      </c>
      <c r="G1766">
        <v>804</v>
      </c>
      <c r="H1766">
        <v>361</v>
      </c>
      <c r="I1766">
        <v>3.7044999999999999</v>
      </c>
      <c r="J1766">
        <v>178100</v>
      </c>
      <c r="M1766">
        <f t="shared" si="282"/>
        <v>-1.2198960130913108</v>
      </c>
      <c r="N1766">
        <f t="shared" si="283"/>
        <v>0.80075037752753597</v>
      </c>
      <c r="O1766">
        <f t="shared" si="284"/>
        <v>-0.98196589596787476</v>
      </c>
      <c r="P1766">
        <f t="shared" si="285"/>
        <v>-0.55094783668079161</v>
      </c>
      <c r="Q1766">
        <f t="shared" si="286"/>
        <v>-0.40381411508675696</v>
      </c>
      <c r="R1766">
        <f t="shared" si="287"/>
        <v>-0.56685986750625739</v>
      </c>
      <c r="S1766">
        <f t="shared" si="288"/>
        <v>-0.37094247954682541</v>
      </c>
      <c r="T1766">
        <f t="shared" si="289"/>
        <v>2.3501728116622277E-2</v>
      </c>
      <c r="U1766">
        <f t="shared" si="290"/>
        <v>163413.43160180791</v>
      </c>
      <c r="V1766">
        <f t="shared" si="291"/>
        <v>215695291.31477451</v>
      </c>
    </row>
    <row r="1767" spans="2:22" x14ac:dyDescent="0.25">
      <c r="B1767">
        <v>-122.49</v>
      </c>
      <c r="C1767">
        <v>37.76</v>
      </c>
      <c r="D1767">
        <v>49</v>
      </c>
      <c r="E1767">
        <v>1724</v>
      </c>
      <c r="F1767">
        <v>295</v>
      </c>
      <c r="G1767">
        <v>795</v>
      </c>
      <c r="H1767">
        <v>297</v>
      </c>
      <c r="I1767">
        <v>4.3977000000000004</v>
      </c>
      <c r="J1767">
        <v>353600</v>
      </c>
      <c r="M1767">
        <f t="shared" si="282"/>
        <v>-1.4640131762162305</v>
      </c>
      <c r="N1767">
        <f t="shared" si="283"/>
        <v>0.98196616625024014</v>
      </c>
      <c r="O1767">
        <f t="shared" si="284"/>
        <v>1.6543567688781127</v>
      </c>
      <c r="P1767">
        <f t="shared" si="285"/>
        <v>-0.41714252625262838</v>
      </c>
      <c r="Q1767">
        <f t="shared" si="286"/>
        <v>-0.58701251905732388</v>
      </c>
      <c r="R1767">
        <f t="shared" si="287"/>
        <v>-0.57482401935799798</v>
      </c>
      <c r="S1767">
        <f t="shared" si="288"/>
        <v>-0.53851451048552346</v>
      </c>
      <c r="T1767">
        <f t="shared" si="289"/>
        <v>0.46440763704983845</v>
      </c>
      <c r="U1767">
        <f t="shared" si="290"/>
        <v>254384.9800013263</v>
      </c>
      <c r="V1767">
        <f t="shared" si="291"/>
        <v>9843620193.3372211</v>
      </c>
    </row>
    <row r="1768" spans="2:22" x14ac:dyDescent="0.25">
      <c r="B1768">
        <v>-118.38</v>
      </c>
      <c r="C1768">
        <v>34.19</v>
      </c>
      <c r="D1768">
        <v>42</v>
      </c>
      <c r="E1768">
        <v>1308</v>
      </c>
      <c r="F1768">
        <v>289</v>
      </c>
      <c r="G1768">
        <v>950</v>
      </c>
      <c r="H1768">
        <v>302</v>
      </c>
      <c r="I1768">
        <v>2.7378999999999998</v>
      </c>
      <c r="J1768">
        <v>181500</v>
      </c>
      <c r="M1768">
        <f t="shared" si="282"/>
        <v>0.58358180428056583</v>
      </c>
      <c r="N1768">
        <f t="shared" si="283"/>
        <v>-0.67685528436528086</v>
      </c>
      <c r="O1768">
        <f t="shared" si="284"/>
        <v>1.0951368096683578</v>
      </c>
      <c r="P1768">
        <f t="shared" si="285"/>
        <v>-0.60908393707371777</v>
      </c>
      <c r="Q1768">
        <f t="shared" si="286"/>
        <v>-0.60128771936671865</v>
      </c>
      <c r="R1768">
        <f t="shared" si="287"/>
        <v>-0.43766362635579875</v>
      </c>
      <c r="S1768">
        <f t="shared" si="288"/>
        <v>-0.5254229455684376</v>
      </c>
      <c r="T1768">
        <f t="shared" si="289"/>
        <v>-0.59129869250491052</v>
      </c>
      <c r="U1768">
        <f t="shared" si="290"/>
        <v>169717.9030834563</v>
      </c>
      <c r="V1768">
        <f t="shared" si="291"/>
        <v>138817807.75082853</v>
      </c>
    </row>
    <row r="1769" spans="2:22" x14ac:dyDescent="0.25">
      <c r="B1769">
        <v>-121.3</v>
      </c>
      <c r="C1769">
        <v>38.67</v>
      </c>
      <c r="D1769">
        <v>23</v>
      </c>
      <c r="E1769">
        <v>2145</v>
      </c>
      <c r="F1769">
        <v>340</v>
      </c>
      <c r="G1769">
        <v>1022</v>
      </c>
      <c r="H1769">
        <v>349</v>
      </c>
      <c r="I1769">
        <v>4.2037000000000004</v>
      </c>
      <c r="J1769">
        <v>125400</v>
      </c>
      <c r="M1769">
        <f t="shared" si="282"/>
        <v>-0.87115720862713475</v>
      </c>
      <c r="N1769">
        <f t="shared" si="283"/>
        <v>1.4048030066032178</v>
      </c>
      <c r="O1769">
        <f t="shared" si="284"/>
        <v>-0.42274593675811983</v>
      </c>
      <c r="P1769">
        <f t="shared" si="285"/>
        <v>-0.22289412732070857</v>
      </c>
      <c r="Q1769">
        <f t="shared" si="286"/>
        <v>-0.47994851673686267</v>
      </c>
      <c r="R1769">
        <f t="shared" si="287"/>
        <v>-0.37395041154187397</v>
      </c>
      <c r="S1769">
        <f t="shared" si="288"/>
        <v>-0.40236223534783128</v>
      </c>
      <c r="T1769">
        <f t="shared" si="289"/>
        <v>0.34101504280136202</v>
      </c>
      <c r="U1769">
        <f t="shared" si="290"/>
        <v>197231.00259366675</v>
      </c>
      <c r="V1769">
        <f t="shared" si="291"/>
        <v>5159692933.6113596</v>
      </c>
    </row>
    <row r="1770" spans="2:22" x14ac:dyDescent="0.25">
      <c r="B1770">
        <v>-118.21</v>
      </c>
      <c r="C1770">
        <v>34.020000000000003</v>
      </c>
      <c r="D1770">
        <v>52</v>
      </c>
      <c r="E1770">
        <v>22</v>
      </c>
      <c r="F1770">
        <v>7</v>
      </c>
      <c r="G1770">
        <v>55</v>
      </c>
      <c r="H1770">
        <v>7</v>
      </c>
      <c r="I1770">
        <v>7.5751999999999997</v>
      </c>
      <c r="J1770">
        <v>67500</v>
      </c>
      <c r="M1770">
        <f t="shared" si="282"/>
        <v>0.66827551393615192</v>
      </c>
      <c r="N1770">
        <f t="shared" si="283"/>
        <v>-0.75584678201363653</v>
      </c>
      <c r="O1770">
        <f t="shared" si="284"/>
        <v>1.8940224656822933</v>
      </c>
      <c r="P1770">
        <f t="shared" si="285"/>
        <v>-1.2024412791792971</v>
      </c>
      <c r="Q1770">
        <f t="shared" si="286"/>
        <v>-1.2722221339082753</v>
      </c>
      <c r="R1770">
        <f t="shared" si="287"/>
        <v>-1.2296542827233361</v>
      </c>
      <c r="S1770">
        <f t="shared" si="288"/>
        <v>-1.2978252756764987</v>
      </c>
      <c r="T1770">
        <f t="shared" si="289"/>
        <v>2.4854384010938273</v>
      </c>
      <c r="U1770">
        <f t="shared" si="290"/>
        <v>386315.78016611305</v>
      </c>
      <c r="V1770">
        <f t="shared" si="291"/>
        <v>101643501682.92732</v>
      </c>
    </row>
    <row r="1771" spans="2:22" x14ac:dyDescent="0.25">
      <c r="B1771">
        <v>-118.08</v>
      </c>
      <c r="C1771">
        <v>34</v>
      </c>
      <c r="D1771">
        <v>35</v>
      </c>
      <c r="E1771">
        <v>1188</v>
      </c>
      <c r="F1771">
        <v>342</v>
      </c>
      <c r="G1771">
        <v>1373</v>
      </c>
      <c r="H1771">
        <v>332</v>
      </c>
      <c r="I1771">
        <v>2.9106999999999998</v>
      </c>
      <c r="J1771">
        <v>150900</v>
      </c>
      <c r="M1771">
        <f t="shared" si="282"/>
        <v>0.73304129190806777</v>
      </c>
      <c r="N1771">
        <f t="shared" si="283"/>
        <v>-0.76513989938403304</v>
      </c>
      <c r="O1771">
        <f t="shared" si="284"/>
        <v>0.53591685045860282</v>
      </c>
      <c r="P1771">
        <f t="shared" si="285"/>
        <v>-0.6644516517336474</v>
      </c>
      <c r="Q1771">
        <f t="shared" si="286"/>
        <v>-0.47519011663373106</v>
      </c>
      <c r="R1771">
        <f t="shared" si="287"/>
        <v>-6.3348489323990578E-2</v>
      </c>
      <c r="S1771">
        <f t="shared" si="288"/>
        <v>-0.44687355606592294</v>
      </c>
      <c r="T1771">
        <f t="shared" si="289"/>
        <v>-0.48139023742173143</v>
      </c>
      <c r="U1771">
        <f t="shared" si="290"/>
        <v>165309.31342549183</v>
      </c>
      <c r="V1771">
        <f t="shared" si="291"/>
        <v>207628313.39405897</v>
      </c>
    </row>
    <row r="1772" spans="2:22" x14ac:dyDescent="0.25">
      <c r="B1772">
        <v>-117.87</v>
      </c>
      <c r="C1772">
        <v>34.11</v>
      </c>
      <c r="D1772">
        <v>34</v>
      </c>
      <c r="E1772">
        <v>1324</v>
      </c>
      <c r="F1772">
        <v>211</v>
      </c>
      <c r="G1772">
        <v>799</v>
      </c>
      <c r="H1772">
        <v>228</v>
      </c>
      <c r="I1772">
        <v>4.5233999999999996</v>
      </c>
      <c r="J1772">
        <v>192200</v>
      </c>
      <c r="M1772">
        <f t="shared" si="282"/>
        <v>0.837662933247317</v>
      </c>
      <c r="N1772">
        <f t="shared" si="283"/>
        <v>-0.71402775384686046</v>
      </c>
      <c r="O1772">
        <f t="shared" si="284"/>
        <v>0.45602828485720931</v>
      </c>
      <c r="P1772">
        <f t="shared" si="285"/>
        <v>-0.60170157511906053</v>
      </c>
      <c r="Q1772">
        <f t="shared" si="286"/>
        <v>-0.78686532338885129</v>
      </c>
      <c r="R1772">
        <f t="shared" si="287"/>
        <v>-0.57128439631277994</v>
      </c>
      <c r="S1772">
        <f t="shared" si="288"/>
        <v>-0.71917810634130719</v>
      </c>
      <c r="T1772">
        <f t="shared" si="289"/>
        <v>0.54435840559124771</v>
      </c>
      <c r="U1772">
        <f t="shared" si="290"/>
        <v>227888.96393180202</v>
      </c>
      <c r="V1772">
        <f t="shared" si="291"/>
        <v>1273702146.5254655</v>
      </c>
    </row>
    <row r="1773" spans="2:22" x14ac:dyDescent="0.25">
      <c r="B1773">
        <v>-119.48</v>
      </c>
      <c r="C1773">
        <v>37</v>
      </c>
      <c r="D1773">
        <v>16</v>
      </c>
      <c r="E1773">
        <v>2904</v>
      </c>
      <c r="F1773">
        <v>551</v>
      </c>
      <c r="G1773">
        <v>1467</v>
      </c>
      <c r="H1773">
        <v>509</v>
      </c>
      <c r="I1773">
        <v>3.1736</v>
      </c>
      <c r="J1773">
        <v>111800</v>
      </c>
      <c r="M1773">
        <f t="shared" si="282"/>
        <v>3.556368297971578E-2</v>
      </c>
      <c r="N1773">
        <f t="shared" si="283"/>
        <v>0.62882770617522821</v>
      </c>
      <c r="O1773">
        <f t="shared" si="284"/>
        <v>-0.98196589596787476</v>
      </c>
      <c r="P1773">
        <f t="shared" si="285"/>
        <v>0.12730666790334635</v>
      </c>
      <c r="Q1773">
        <f t="shared" si="286"/>
        <v>2.2062694143521886E-2</v>
      </c>
      <c r="R1773">
        <f t="shared" si="287"/>
        <v>1.9832652238633466E-2</v>
      </c>
      <c r="S1773">
        <f t="shared" si="288"/>
        <v>1.6567841998913691E-2</v>
      </c>
      <c r="T1773">
        <f t="shared" si="289"/>
        <v>-0.31417419088603826</v>
      </c>
      <c r="U1773">
        <f t="shared" si="290"/>
        <v>146713.92184451985</v>
      </c>
      <c r="V1773">
        <f t="shared" si="291"/>
        <v>1218981938.5652404</v>
      </c>
    </row>
    <row r="1774" spans="2:22" x14ac:dyDescent="0.25">
      <c r="B1774">
        <v>-117.17</v>
      </c>
      <c r="C1774">
        <v>32.76</v>
      </c>
      <c r="D1774">
        <v>45</v>
      </c>
      <c r="E1774">
        <v>3149</v>
      </c>
      <c r="F1774">
        <v>639</v>
      </c>
      <c r="G1774">
        <v>1160</v>
      </c>
      <c r="H1774">
        <v>661</v>
      </c>
      <c r="I1774">
        <v>2.7265999999999999</v>
      </c>
      <c r="J1774">
        <v>354200</v>
      </c>
      <c r="M1774">
        <f t="shared" si="282"/>
        <v>1.186401737711493</v>
      </c>
      <c r="N1774">
        <f t="shared" si="283"/>
        <v>-1.3413131763485286</v>
      </c>
      <c r="O1774">
        <f t="shared" si="284"/>
        <v>1.3348025064725384</v>
      </c>
      <c r="P1774">
        <f t="shared" si="285"/>
        <v>0.24034908533403604</v>
      </c>
      <c r="Q1774">
        <f t="shared" si="286"/>
        <v>0.2314322986813126</v>
      </c>
      <c r="R1774">
        <f t="shared" si="287"/>
        <v>-0.25183341648185142</v>
      </c>
      <c r="S1774">
        <f t="shared" si="288"/>
        <v>0.41455141547832142</v>
      </c>
      <c r="T1774">
        <f t="shared" si="289"/>
        <v>-0.59848599309773398</v>
      </c>
      <c r="U1774">
        <f t="shared" si="290"/>
        <v>186740.06585990745</v>
      </c>
      <c r="V1774">
        <f t="shared" si="291"/>
        <v>28042829542.204132</v>
      </c>
    </row>
    <row r="1775" spans="2:22" x14ac:dyDescent="0.25">
      <c r="B1775">
        <v>-119.05</v>
      </c>
      <c r="C1775">
        <v>35.33</v>
      </c>
      <c r="D1775">
        <v>18</v>
      </c>
      <c r="E1775">
        <v>12707</v>
      </c>
      <c r="F1775">
        <v>2685</v>
      </c>
      <c r="G1775">
        <v>7009</v>
      </c>
      <c r="H1775">
        <v>2552</v>
      </c>
      <c r="I1775">
        <v>2.9438</v>
      </c>
      <c r="J1775">
        <v>87200</v>
      </c>
      <c r="M1775">
        <f t="shared" si="282"/>
        <v>0.24978894857914072</v>
      </c>
      <c r="N1775">
        <f t="shared" si="283"/>
        <v>-0.14714759425276136</v>
      </c>
      <c r="O1775">
        <f t="shared" si="284"/>
        <v>-0.82218876476508762</v>
      </c>
      <c r="P1775">
        <f t="shared" si="285"/>
        <v>4.6503875579974316</v>
      </c>
      <c r="Q1775">
        <f t="shared" si="286"/>
        <v>5.0992756041849461</v>
      </c>
      <c r="R1775">
        <f t="shared" si="287"/>
        <v>4.9239803813882341</v>
      </c>
      <c r="S1775">
        <f t="shared" si="288"/>
        <v>5.3657812671201643</v>
      </c>
      <c r="T1775">
        <f t="shared" si="289"/>
        <v>-0.46033717108346034</v>
      </c>
      <c r="U1775">
        <f t="shared" si="290"/>
        <v>212065.34249309788</v>
      </c>
      <c r="V1775">
        <f t="shared" si="291"/>
        <v>15591353755.918634</v>
      </c>
    </row>
    <row r="1776" spans="2:22" x14ac:dyDescent="0.25">
      <c r="B1776">
        <v>-118.19</v>
      </c>
      <c r="C1776">
        <v>33.869999999999997</v>
      </c>
      <c r="D1776">
        <v>27</v>
      </c>
      <c r="E1776">
        <v>4701</v>
      </c>
      <c r="F1776">
        <v>1359</v>
      </c>
      <c r="G1776">
        <v>2571</v>
      </c>
      <c r="H1776">
        <v>1216</v>
      </c>
      <c r="I1776">
        <v>2.5417000000000001</v>
      </c>
      <c r="J1776">
        <v>184100</v>
      </c>
      <c r="M1776">
        <f t="shared" ref="M1776:M1837" si="292">STANDARDIZE(B1776,$B$4,$B$5)</f>
        <v>0.67823947977798349</v>
      </c>
      <c r="N1776">
        <f t="shared" ref="N1776:N1837" si="293">STANDARDIZE(C1776,$C$4,$C$5)</f>
        <v>-0.82554516229160224</v>
      </c>
      <c r="O1776">
        <f t="shared" ref="O1776:O1837" si="294">STANDARDIZE(D1776,$D$4,$D$5)</f>
        <v>-0.1031916743525456</v>
      </c>
      <c r="P1776">
        <f t="shared" ref="P1776:P1837" si="295">STANDARDIZE(E1776,$E$4,$E$5)</f>
        <v>0.95643819493579263</v>
      </c>
      <c r="Q1776">
        <f t="shared" ref="Q1776:Q1837" si="296">STANDARDIZE(F1776,$F$4,$F$5)</f>
        <v>1.9444563358086913</v>
      </c>
      <c r="R1776">
        <f t="shared" ref="R1776:R1837" si="297">STANDARDIZE(G1776,$G$4,$G$5)</f>
        <v>0.99676861271881367</v>
      </c>
      <c r="S1776">
        <f t="shared" ref="S1776:S1837" si="298">STANDARDIZE(H1776,$H$4,$H$5)</f>
        <v>1.8677151212748431</v>
      </c>
      <c r="T1776">
        <f t="shared" ref="T1776:T1837" si="299">STANDARDIZE(I1776,$I$4,$I$5)</f>
        <v>-0.71609058421393645</v>
      </c>
      <c r="U1776">
        <f t="shared" ref="U1776:U1837" si="300">SUMPRODUCT(M1776:T1776,$M$5:$T$5) + $U$5</f>
        <v>168023.83284831428</v>
      </c>
      <c r="V1776">
        <f t="shared" ref="V1776:V1837" si="301">(J1776-U1776)^2</f>
        <v>258443150.28893885</v>
      </c>
    </row>
    <row r="1777" spans="2:22" x14ac:dyDescent="0.25">
      <c r="B1777">
        <v>-121</v>
      </c>
      <c r="C1777">
        <v>37.71</v>
      </c>
      <c r="D1777">
        <v>52</v>
      </c>
      <c r="E1777">
        <v>102</v>
      </c>
      <c r="F1777">
        <v>23</v>
      </c>
      <c r="G1777">
        <v>35</v>
      </c>
      <c r="H1777">
        <v>33</v>
      </c>
      <c r="I1777">
        <v>2.25</v>
      </c>
      <c r="J1777">
        <v>175000</v>
      </c>
      <c r="M1777">
        <f t="shared" si="292"/>
        <v>-0.72169772099963281</v>
      </c>
      <c r="N1777">
        <f t="shared" si="293"/>
        <v>0.95873337282425375</v>
      </c>
      <c r="O1777">
        <f t="shared" si="294"/>
        <v>1.8940224656822933</v>
      </c>
      <c r="P1777">
        <f t="shared" si="295"/>
        <v>-1.1655294694060105</v>
      </c>
      <c r="Q1777">
        <f t="shared" si="296"/>
        <v>-1.2341549330832224</v>
      </c>
      <c r="R1777">
        <f t="shared" si="297"/>
        <v>-1.2473523979494263</v>
      </c>
      <c r="S1777">
        <f t="shared" si="298"/>
        <v>-1.2297491381076526</v>
      </c>
      <c r="T1777">
        <f t="shared" si="299"/>
        <v>-0.90162470659682614</v>
      </c>
      <c r="U1777">
        <f t="shared" si="300"/>
        <v>159361.51305914292</v>
      </c>
      <c r="V1777">
        <f t="shared" si="301"/>
        <v>244562273.79935747</v>
      </c>
    </row>
    <row r="1778" spans="2:22" x14ac:dyDescent="0.25">
      <c r="B1778">
        <v>-118.13</v>
      </c>
      <c r="C1778">
        <v>34.159999999999997</v>
      </c>
      <c r="D1778">
        <v>52</v>
      </c>
      <c r="E1778">
        <v>1872</v>
      </c>
      <c r="F1778">
        <v>357</v>
      </c>
      <c r="G1778">
        <v>984</v>
      </c>
      <c r="H1778">
        <v>364</v>
      </c>
      <c r="I1778">
        <v>4</v>
      </c>
      <c r="J1778">
        <v>250400</v>
      </c>
      <c r="M1778">
        <f t="shared" si="292"/>
        <v>0.7081313773034853</v>
      </c>
      <c r="N1778">
        <f t="shared" si="293"/>
        <v>-0.69079496042087407</v>
      </c>
      <c r="O1778">
        <f t="shared" si="294"/>
        <v>1.8940224656822933</v>
      </c>
      <c r="P1778">
        <f t="shared" si="295"/>
        <v>-0.34885567817204849</v>
      </c>
      <c r="Q1778">
        <f t="shared" si="296"/>
        <v>-0.43950211586024401</v>
      </c>
      <c r="R1778">
        <f t="shared" si="297"/>
        <v>-0.40757683047144538</v>
      </c>
      <c r="S1778">
        <f t="shared" si="298"/>
        <v>-0.36308754059657394</v>
      </c>
      <c r="T1778">
        <f t="shared" si="299"/>
        <v>0.21145281884046147</v>
      </c>
      <c r="U1778">
        <f t="shared" si="300"/>
        <v>245278.73544326614</v>
      </c>
      <c r="V1778">
        <f t="shared" si="301"/>
        <v>26227350.660058483</v>
      </c>
    </row>
    <row r="1779" spans="2:22" x14ac:dyDescent="0.25">
      <c r="B1779">
        <v>-118.37</v>
      </c>
      <c r="C1779">
        <v>34.21</v>
      </c>
      <c r="D1779">
        <v>36</v>
      </c>
      <c r="E1779">
        <v>2080</v>
      </c>
      <c r="F1779">
        <v>455</v>
      </c>
      <c r="G1779">
        <v>1939</v>
      </c>
      <c r="H1779">
        <v>484</v>
      </c>
      <c r="I1779">
        <v>4.2874999999999996</v>
      </c>
      <c r="J1779">
        <v>176600</v>
      </c>
      <c r="M1779">
        <f t="shared" si="292"/>
        <v>0.58856378720147806</v>
      </c>
      <c r="N1779">
        <f t="shared" si="293"/>
        <v>-0.66756216699488435</v>
      </c>
      <c r="O1779">
        <f t="shared" si="294"/>
        <v>0.61580541605999639</v>
      </c>
      <c r="P1779">
        <f t="shared" si="295"/>
        <v>-0.25288497276150379</v>
      </c>
      <c r="Q1779">
        <f t="shared" si="296"/>
        <v>-0.20634051080679525</v>
      </c>
      <c r="R1779">
        <f t="shared" si="297"/>
        <v>0.43750817157436267</v>
      </c>
      <c r="S1779">
        <f t="shared" si="298"/>
        <v>-4.8889982586515217E-2</v>
      </c>
      <c r="T1779">
        <f t="shared" si="299"/>
        <v>0.39431555516230138</v>
      </c>
      <c r="U1779">
        <f t="shared" si="300"/>
        <v>229837.7291030983</v>
      </c>
      <c r="V1779">
        <f t="shared" si="301"/>
        <v>2834255800.0548801</v>
      </c>
    </row>
    <row r="1780" spans="2:22" x14ac:dyDescent="0.25">
      <c r="B1780">
        <v>-117.95</v>
      </c>
      <c r="C1780">
        <v>33.99</v>
      </c>
      <c r="D1780">
        <v>24</v>
      </c>
      <c r="E1780">
        <v>1219</v>
      </c>
      <c r="F1780">
        <v>177</v>
      </c>
      <c r="G1780">
        <v>610</v>
      </c>
      <c r="H1780">
        <v>185</v>
      </c>
      <c r="I1780">
        <v>6.7977999999999996</v>
      </c>
      <c r="J1780">
        <v>325000</v>
      </c>
      <c r="M1780">
        <f t="shared" si="292"/>
        <v>0.79780706987998362</v>
      </c>
      <c r="N1780">
        <f t="shared" si="293"/>
        <v>-0.76978645806922963</v>
      </c>
      <c r="O1780">
        <f t="shared" si="294"/>
        <v>-0.34285737115672626</v>
      </c>
      <c r="P1780">
        <f t="shared" si="295"/>
        <v>-0.65014832544649892</v>
      </c>
      <c r="Q1780">
        <f t="shared" si="296"/>
        <v>-0.86775812514208861</v>
      </c>
      <c r="R1780">
        <f t="shared" si="297"/>
        <v>-0.73853158519933249</v>
      </c>
      <c r="S1780">
        <f t="shared" si="298"/>
        <v>-0.83176556462824491</v>
      </c>
      <c r="T1780">
        <f t="shared" si="299"/>
        <v>1.9909775620795718</v>
      </c>
      <c r="U1780">
        <f t="shared" si="300"/>
        <v>304540.83749110939</v>
      </c>
      <c r="V1780">
        <f t="shared" si="301"/>
        <v>418577330.56519532</v>
      </c>
    </row>
    <row r="1781" spans="2:22" x14ac:dyDescent="0.25">
      <c r="B1781">
        <v>-121.54</v>
      </c>
      <c r="C1781">
        <v>39.6</v>
      </c>
      <c r="D1781">
        <v>15</v>
      </c>
      <c r="E1781">
        <v>886</v>
      </c>
      <c r="F1781">
        <v>204</v>
      </c>
      <c r="G1781">
        <v>576</v>
      </c>
      <c r="H1781">
        <v>205</v>
      </c>
      <c r="I1781">
        <v>2.1467000000000001</v>
      </c>
      <c r="J1781">
        <v>84100</v>
      </c>
      <c r="M1781">
        <f t="shared" si="292"/>
        <v>-0.99072479872914199</v>
      </c>
      <c r="N1781">
        <f t="shared" si="293"/>
        <v>1.8369329643265886</v>
      </c>
      <c r="O1781">
        <f t="shared" si="294"/>
        <v>-1.0618544615692682</v>
      </c>
      <c r="P1781">
        <f t="shared" si="295"/>
        <v>-0.80379373362780371</v>
      </c>
      <c r="Q1781">
        <f t="shared" si="296"/>
        <v>-0.80351972374981195</v>
      </c>
      <c r="R1781">
        <f t="shared" si="297"/>
        <v>-0.76861838108368585</v>
      </c>
      <c r="S1781">
        <f t="shared" si="298"/>
        <v>-0.77939930495990184</v>
      </c>
      <c r="T1781">
        <f t="shared" si="299"/>
        <v>-0.9673280828126386</v>
      </c>
      <c r="U1781">
        <f t="shared" si="300"/>
        <v>89315.3986269999</v>
      </c>
      <c r="V1781">
        <f t="shared" si="301"/>
        <v>27200382.838512447</v>
      </c>
    </row>
    <row r="1782" spans="2:22" x14ac:dyDescent="0.25">
      <c r="B1782">
        <v>-122.04</v>
      </c>
      <c r="C1782">
        <v>36.97</v>
      </c>
      <c r="D1782">
        <v>40</v>
      </c>
      <c r="E1782">
        <v>1193</v>
      </c>
      <c r="F1782">
        <v>227</v>
      </c>
      <c r="G1782">
        <v>570</v>
      </c>
      <c r="H1782">
        <v>204</v>
      </c>
      <c r="I1782">
        <v>4.4659000000000004</v>
      </c>
      <c r="J1782">
        <v>237500</v>
      </c>
      <c r="M1782">
        <f t="shared" si="292"/>
        <v>-1.239823944774981</v>
      </c>
      <c r="N1782">
        <f t="shared" si="293"/>
        <v>0.61488803011963511</v>
      </c>
      <c r="O1782">
        <f t="shared" si="294"/>
        <v>0.93535967846557067</v>
      </c>
      <c r="P1782">
        <f t="shared" si="295"/>
        <v>-0.66214466362281699</v>
      </c>
      <c r="Q1782">
        <f t="shared" si="296"/>
        <v>-0.74879812256379852</v>
      </c>
      <c r="R1782">
        <f t="shared" si="297"/>
        <v>-0.77392781565151292</v>
      </c>
      <c r="S1782">
        <f t="shared" si="298"/>
        <v>-0.78201761794331892</v>
      </c>
      <c r="T1782">
        <f t="shared" si="299"/>
        <v>0.50778585832688017</v>
      </c>
      <c r="U1782">
        <f t="shared" si="300"/>
        <v>237590.9327162753</v>
      </c>
      <c r="V1782">
        <f t="shared" si="301"/>
        <v>8268.7588892048261</v>
      </c>
    </row>
    <row r="1783" spans="2:22" x14ac:dyDescent="0.25">
      <c r="B1783">
        <v>-118.13</v>
      </c>
      <c r="C1783">
        <v>33.76</v>
      </c>
      <c r="D1783">
        <v>52</v>
      </c>
      <c r="E1783">
        <v>2216</v>
      </c>
      <c r="F1783">
        <v>526</v>
      </c>
      <c r="G1783">
        <v>940</v>
      </c>
      <c r="H1783">
        <v>530</v>
      </c>
      <c r="I1783">
        <v>4.5468999999999999</v>
      </c>
      <c r="J1783">
        <v>381000</v>
      </c>
      <c r="M1783">
        <f t="shared" si="292"/>
        <v>0.7081313773034853</v>
      </c>
      <c r="N1783">
        <f t="shared" si="293"/>
        <v>-0.87665730782877493</v>
      </c>
      <c r="O1783">
        <f t="shared" si="294"/>
        <v>1.8940224656822933</v>
      </c>
      <c r="P1783">
        <f t="shared" si="295"/>
        <v>-0.19013489614691687</v>
      </c>
      <c r="Q1783">
        <f t="shared" si="296"/>
        <v>-3.7417307145623205E-2</v>
      </c>
      <c r="R1783">
        <f t="shared" si="297"/>
        <v>-0.44651268396884386</v>
      </c>
      <c r="S1783">
        <f t="shared" si="298"/>
        <v>7.1552414650673968E-2</v>
      </c>
      <c r="T1783">
        <f t="shared" si="299"/>
        <v>0.55930544664712001</v>
      </c>
      <c r="U1783">
        <f t="shared" si="300"/>
        <v>274287.92299714783</v>
      </c>
      <c r="V1783">
        <f t="shared" si="301"/>
        <v>11387467378.26265</v>
      </c>
    </row>
    <row r="1784" spans="2:22" x14ac:dyDescent="0.25">
      <c r="B1784">
        <v>-122.15</v>
      </c>
      <c r="C1784">
        <v>37.74</v>
      </c>
      <c r="D1784">
        <v>41</v>
      </c>
      <c r="E1784">
        <v>856</v>
      </c>
      <c r="F1784">
        <v>178</v>
      </c>
      <c r="G1784">
        <v>571</v>
      </c>
      <c r="H1784">
        <v>191</v>
      </c>
      <c r="I1784">
        <v>3.1457999999999999</v>
      </c>
      <c r="J1784">
        <v>130600</v>
      </c>
      <c r="M1784">
        <f t="shared" si="292"/>
        <v>-1.2946257569050652</v>
      </c>
      <c r="N1784">
        <f t="shared" si="293"/>
        <v>0.97267304887984696</v>
      </c>
      <c r="O1784">
        <f t="shared" si="294"/>
        <v>1.0152482440669641</v>
      </c>
      <c r="P1784">
        <f t="shared" si="295"/>
        <v>-0.81763566229278606</v>
      </c>
      <c r="Q1784">
        <f t="shared" si="296"/>
        <v>-0.86537892509052283</v>
      </c>
      <c r="R1784">
        <f t="shared" si="297"/>
        <v>-0.77304290989020841</v>
      </c>
      <c r="S1784">
        <f t="shared" si="298"/>
        <v>-0.81605568672774198</v>
      </c>
      <c r="T1784">
        <f t="shared" si="299"/>
        <v>-0.3318562224329849</v>
      </c>
      <c r="U1784">
        <f t="shared" si="300"/>
        <v>181497.46534500367</v>
      </c>
      <c r="V1784">
        <f t="shared" si="301"/>
        <v>2590551978.5458498</v>
      </c>
    </row>
    <row r="1785" spans="2:22" x14ac:dyDescent="0.25">
      <c r="B1785">
        <v>-118.45</v>
      </c>
      <c r="C1785">
        <v>34.25</v>
      </c>
      <c r="D1785">
        <v>36</v>
      </c>
      <c r="E1785">
        <v>1453</v>
      </c>
      <c r="F1785">
        <v>270</v>
      </c>
      <c r="G1785">
        <v>808</v>
      </c>
      <c r="H1785">
        <v>275</v>
      </c>
      <c r="I1785">
        <v>4.3838999999999997</v>
      </c>
      <c r="J1785">
        <v>204600</v>
      </c>
      <c r="M1785">
        <f t="shared" si="292"/>
        <v>0.54870792383414468</v>
      </c>
      <c r="N1785">
        <f t="shared" si="293"/>
        <v>-0.64897593225409467</v>
      </c>
      <c r="O1785">
        <f t="shared" si="294"/>
        <v>0.61580541605999639</v>
      </c>
      <c r="P1785">
        <f t="shared" si="295"/>
        <v>-0.5421812818596361</v>
      </c>
      <c r="Q1785">
        <f t="shared" si="296"/>
        <v>-0.64649252034646887</v>
      </c>
      <c r="R1785">
        <f t="shared" si="297"/>
        <v>-0.56332024446103934</v>
      </c>
      <c r="S1785">
        <f t="shared" si="298"/>
        <v>-0.5961173961207008</v>
      </c>
      <c r="T1785">
        <f t="shared" si="299"/>
        <v>0.45563022570638967</v>
      </c>
      <c r="U1785">
        <f t="shared" si="300"/>
        <v>227775.31498244667</v>
      </c>
      <c r="V1785">
        <f t="shared" si="301"/>
        <v>537095224.53561699</v>
      </c>
    </row>
    <row r="1786" spans="2:22" x14ac:dyDescent="0.25">
      <c r="B1786">
        <v>-118.45</v>
      </c>
      <c r="C1786">
        <v>37.25</v>
      </c>
      <c r="D1786">
        <v>20</v>
      </c>
      <c r="E1786">
        <v>1468</v>
      </c>
      <c r="F1786">
        <v>283</v>
      </c>
      <c r="G1786">
        <v>721</v>
      </c>
      <c r="H1786">
        <v>270</v>
      </c>
      <c r="I1786">
        <v>3.0817000000000001</v>
      </c>
      <c r="J1786">
        <v>118800</v>
      </c>
      <c r="M1786">
        <f t="shared" si="292"/>
        <v>0.54870792383414468</v>
      </c>
      <c r="N1786">
        <f t="shared" si="293"/>
        <v>0.74499167330516669</v>
      </c>
      <c r="O1786">
        <f t="shared" si="294"/>
        <v>-0.66241163356230048</v>
      </c>
      <c r="P1786">
        <f t="shared" si="295"/>
        <v>-0.53526031752714498</v>
      </c>
      <c r="Q1786">
        <f t="shared" si="296"/>
        <v>-0.61556291967611343</v>
      </c>
      <c r="R1786">
        <f t="shared" si="297"/>
        <v>-0.64030704569453178</v>
      </c>
      <c r="S1786">
        <f t="shared" si="298"/>
        <v>-0.60920896103778666</v>
      </c>
      <c r="T1786">
        <f t="shared" si="299"/>
        <v>-0.37262666207900202</v>
      </c>
      <c r="U1786">
        <f t="shared" si="300"/>
        <v>141583.7338753129</v>
      </c>
      <c r="V1786">
        <f t="shared" si="301"/>
        <v>519098529.30108058</v>
      </c>
    </row>
    <row r="1787" spans="2:22" x14ac:dyDescent="0.25">
      <c r="B1787">
        <v>-122.13</v>
      </c>
      <c r="C1787">
        <v>38</v>
      </c>
      <c r="D1787">
        <v>33</v>
      </c>
      <c r="E1787">
        <v>2821</v>
      </c>
      <c r="F1787">
        <v>652</v>
      </c>
      <c r="G1787">
        <v>1206</v>
      </c>
      <c r="H1787">
        <v>640</v>
      </c>
      <c r="I1787">
        <v>2.5480999999999998</v>
      </c>
      <c r="J1787">
        <v>150800</v>
      </c>
      <c r="M1787">
        <f t="shared" si="292"/>
        <v>-1.2846617910632265</v>
      </c>
      <c r="N1787">
        <f t="shared" si="293"/>
        <v>1.093483574694982</v>
      </c>
      <c r="O1787">
        <f t="shared" si="294"/>
        <v>0.37613971925581574</v>
      </c>
      <c r="P1787">
        <f t="shared" si="295"/>
        <v>8.9010665263561689E-2</v>
      </c>
      <c r="Q1787">
        <f t="shared" si="296"/>
        <v>0.26236189935166804</v>
      </c>
      <c r="R1787">
        <f t="shared" si="297"/>
        <v>-0.21112775146184393</v>
      </c>
      <c r="S1787">
        <f t="shared" si="298"/>
        <v>0.35956684282656115</v>
      </c>
      <c r="T1787">
        <f t="shared" si="299"/>
        <v>-0.71201990069233745</v>
      </c>
      <c r="U1787">
        <f t="shared" si="300"/>
        <v>156301.33980215789</v>
      </c>
      <c r="V1787">
        <f t="shared" si="301"/>
        <v>30264739.618806619</v>
      </c>
    </row>
    <row r="1788" spans="2:22" x14ac:dyDescent="0.25">
      <c r="B1788">
        <v>-121.54</v>
      </c>
      <c r="C1788">
        <v>39.130000000000003</v>
      </c>
      <c r="D1788">
        <v>18</v>
      </c>
      <c r="E1788">
        <v>4289</v>
      </c>
      <c r="F1788">
        <v>1021</v>
      </c>
      <c r="G1788">
        <v>2707</v>
      </c>
      <c r="H1788">
        <v>939</v>
      </c>
      <c r="I1788">
        <v>1.3374999999999999</v>
      </c>
      <c r="J1788">
        <v>59600</v>
      </c>
      <c r="M1788">
        <f t="shared" si="292"/>
        <v>-0.99072479872914199</v>
      </c>
      <c r="N1788">
        <f t="shared" si="293"/>
        <v>1.6185447061223048</v>
      </c>
      <c r="O1788">
        <f t="shared" si="294"/>
        <v>-0.82218876476508762</v>
      </c>
      <c r="P1788">
        <f t="shared" si="295"/>
        <v>0.76634237460336752</v>
      </c>
      <c r="Q1788">
        <f t="shared" si="296"/>
        <v>1.1402867183794496</v>
      </c>
      <c r="R1788">
        <f t="shared" si="297"/>
        <v>1.1171157962562273</v>
      </c>
      <c r="S1788">
        <f t="shared" si="298"/>
        <v>1.142442424868291</v>
      </c>
      <c r="T1788">
        <f t="shared" si="299"/>
        <v>-1.4820151305748404</v>
      </c>
      <c r="U1788">
        <f t="shared" si="300"/>
        <v>87853.556219793711</v>
      </c>
      <c r="V1788">
        <f t="shared" si="301"/>
        <v>798263439.06504393</v>
      </c>
    </row>
    <row r="1789" spans="2:22" x14ac:dyDescent="0.25">
      <c r="B1789">
        <v>-118.36</v>
      </c>
      <c r="C1789">
        <v>34.06</v>
      </c>
      <c r="D1789">
        <v>39</v>
      </c>
      <c r="E1789">
        <v>2810</v>
      </c>
      <c r="F1789">
        <v>670</v>
      </c>
      <c r="G1789">
        <v>1109</v>
      </c>
      <c r="H1789">
        <v>624</v>
      </c>
      <c r="I1789">
        <v>3.25</v>
      </c>
      <c r="J1789">
        <v>355000</v>
      </c>
      <c r="M1789">
        <f t="shared" si="292"/>
        <v>0.5935457701223974</v>
      </c>
      <c r="N1789">
        <f t="shared" si="293"/>
        <v>-0.73726054727284673</v>
      </c>
      <c r="O1789">
        <f t="shared" si="294"/>
        <v>0.8554711128641771</v>
      </c>
      <c r="P1789">
        <f t="shared" si="295"/>
        <v>8.3935291419734812E-2</v>
      </c>
      <c r="Q1789">
        <f t="shared" si="296"/>
        <v>0.30518750027985253</v>
      </c>
      <c r="R1789">
        <f t="shared" si="297"/>
        <v>-0.29696361030838148</v>
      </c>
      <c r="S1789">
        <f t="shared" si="298"/>
        <v>0.31767383509188668</v>
      </c>
      <c r="T1789">
        <f t="shared" si="299"/>
        <v>-0.26558040634694752</v>
      </c>
      <c r="U1789">
        <f t="shared" si="300"/>
        <v>198511.16800233888</v>
      </c>
      <c r="V1789">
        <f t="shared" si="301"/>
        <v>24488754539.992207</v>
      </c>
    </row>
    <row r="1790" spans="2:22" x14ac:dyDescent="0.25">
      <c r="B1790">
        <v>-122.08</v>
      </c>
      <c r="C1790">
        <v>37.630000000000003</v>
      </c>
      <c r="D1790">
        <v>31</v>
      </c>
      <c r="E1790">
        <v>767</v>
      </c>
      <c r="F1790">
        <v>171</v>
      </c>
      <c r="G1790">
        <v>548</v>
      </c>
      <c r="H1790">
        <v>185</v>
      </c>
      <c r="I1790">
        <v>3.7614000000000001</v>
      </c>
      <c r="J1790">
        <v>176000</v>
      </c>
      <c r="M1790">
        <f t="shared" si="292"/>
        <v>-1.2597518764586442</v>
      </c>
      <c r="N1790">
        <f t="shared" si="293"/>
        <v>0.92156090334267426</v>
      </c>
      <c r="O1790">
        <f t="shared" si="294"/>
        <v>0.21636258805302863</v>
      </c>
      <c r="P1790">
        <f t="shared" si="295"/>
        <v>-0.8587000506655672</v>
      </c>
      <c r="Q1790">
        <f t="shared" si="296"/>
        <v>-0.8820333254514835</v>
      </c>
      <c r="R1790">
        <f t="shared" si="297"/>
        <v>-0.79339574240021227</v>
      </c>
      <c r="S1790">
        <f t="shared" si="298"/>
        <v>-0.83176556462824491</v>
      </c>
      <c r="T1790">
        <f t="shared" si="299"/>
        <v>5.9692648800840485E-2</v>
      </c>
      <c r="U1790">
        <f t="shared" si="300"/>
        <v>188188.58960535101</v>
      </c>
      <c r="V1790">
        <f t="shared" si="301"/>
        <v>148561716.56767064</v>
      </c>
    </row>
    <row r="1791" spans="2:22" x14ac:dyDescent="0.25">
      <c r="B1791">
        <v>-121.44</v>
      </c>
      <c r="C1791">
        <v>37.729999999999997</v>
      </c>
      <c r="D1791">
        <v>7</v>
      </c>
      <c r="E1791">
        <v>8363</v>
      </c>
      <c r="F1791">
        <v>1314</v>
      </c>
      <c r="G1791">
        <v>3907</v>
      </c>
      <c r="H1791">
        <v>1068</v>
      </c>
      <c r="I1791">
        <v>5.3320999999999996</v>
      </c>
      <c r="J1791">
        <v>208100</v>
      </c>
      <c r="M1791">
        <f t="shared" si="292"/>
        <v>-0.94090496951996994</v>
      </c>
      <c r="N1791">
        <f t="shared" si="293"/>
        <v>0.96802649019464704</v>
      </c>
      <c r="O1791">
        <f t="shared" si="294"/>
        <v>-1.7009629863804168</v>
      </c>
      <c r="P1791">
        <f t="shared" si="295"/>
        <v>2.6460762873079786</v>
      </c>
      <c r="Q1791">
        <f t="shared" si="296"/>
        <v>1.8373923334882301</v>
      </c>
      <c r="R1791">
        <f t="shared" si="297"/>
        <v>2.1790027098216407</v>
      </c>
      <c r="S1791">
        <f t="shared" si="298"/>
        <v>1.4802047997291039</v>
      </c>
      <c r="T1791">
        <f t="shared" si="299"/>
        <v>1.0587274312033246</v>
      </c>
      <c r="U1791">
        <f t="shared" si="300"/>
        <v>246978.6298986125</v>
      </c>
      <c r="V1791">
        <f t="shared" si="301"/>
        <v>1511547862.7932861</v>
      </c>
    </row>
    <row r="1792" spans="2:22" x14ac:dyDescent="0.25">
      <c r="B1792">
        <v>-122.3</v>
      </c>
      <c r="C1792">
        <v>37.9</v>
      </c>
      <c r="D1792">
        <v>41</v>
      </c>
      <c r="E1792">
        <v>2053</v>
      </c>
      <c r="F1792">
        <v>435</v>
      </c>
      <c r="G1792">
        <v>873</v>
      </c>
      <c r="H1792">
        <v>415</v>
      </c>
      <c r="I1792">
        <v>3.4091</v>
      </c>
      <c r="J1792">
        <v>223000</v>
      </c>
      <c r="M1792">
        <f t="shared" si="292"/>
        <v>-1.3693555007188127</v>
      </c>
      <c r="N1792">
        <f t="shared" si="293"/>
        <v>1.0470179878430059</v>
      </c>
      <c r="O1792">
        <f t="shared" si="294"/>
        <v>1.0152482440669641</v>
      </c>
      <c r="P1792">
        <f t="shared" si="295"/>
        <v>-0.26534270855998798</v>
      </c>
      <c r="Q1792">
        <f t="shared" si="296"/>
        <v>-0.25392451183811132</v>
      </c>
      <c r="R1792">
        <f t="shared" si="297"/>
        <v>-0.50580136997624614</v>
      </c>
      <c r="S1792">
        <f t="shared" si="298"/>
        <v>-0.22955357844229898</v>
      </c>
      <c r="T1792">
        <f t="shared" si="299"/>
        <v>-0.16438575817719181</v>
      </c>
      <c r="U1792">
        <f t="shared" si="300"/>
        <v>201331.43890887545</v>
      </c>
      <c r="V1792">
        <f t="shared" si="301"/>
        <v>469526539.75979656</v>
      </c>
    </row>
    <row r="1793" spans="2:22" x14ac:dyDescent="0.25">
      <c r="B1793">
        <v>-119.18</v>
      </c>
      <c r="C1793">
        <v>34.159999999999997</v>
      </c>
      <c r="D1793">
        <v>12</v>
      </c>
      <c r="E1793">
        <v>460</v>
      </c>
      <c r="F1793">
        <v>101</v>
      </c>
      <c r="G1793">
        <v>405</v>
      </c>
      <c r="H1793">
        <v>103</v>
      </c>
      <c r="I1793">
        <v>5.2782999999999998</v>
      </c>
      <c r="J1793">
        <v>167400</v>
      </c>
      <c r="M1793">
        <f t="shared" si="292"/>
        <v>0.18502317060721776</v>
      </c>
      <c r="N1793">
        <f t="shared" si="293"/>
        <v>-0.69079496042087407</v>
      </c>
      <c r="O1793">
        <f t="shared" si="294"/>
        <v>-1.301520158373449</v>
      </c>
      <c r="P1793">
        <f t="shared" si="295"/>
        <v>-1.0003491206705539</v>
      </c>
      <c r="Q1793">
        <f t="shared" si="296"/>
        <v>-1.0485773290610898</v>
      </c>
      <c r="R1793">
        <f t="shared" si="297"/>
        <v>-0.91993726626675731</v>
      </c>
      <c r="S1793">
        <f t="shared" si="298"/>
        <v>-1.0464672292684518</v>
      </c>
      <c r="T1793">
        <f t="shared" si="299"/>
        <v>1.0245082478498813</v>
      </c>
      <c r="U1793">
        <f t="shared" si="300"/>
        <v>213842.17642142536</v>
      </c>
      <c r="V1793">
        <f t="shared" si="301"/>
        <v>2156875750.7587981</v>
      </c>
    </row>
    <row r="1794" spans="2:22" x14ac:dyDescent="0.25">
      <c r="B1794">
        <v>-122.31</v>
      </c>
      <c r="C1794">
        <v>37.92</v>
      </c>
      <c r="D1794">
        <v>38</v>
      </c>
      <c r="E1794">
        <v>1250</v>
      </c>
      <c r="F1794">
        <v>236</v>
      </c>
      <c r="G1794">
        <v>631</v>
      </c>
      <c r="H1794">
        <v>279</v>
      </c>
      <c r="I1794">
        <v>3.7240000000000002</v>
      </c>
      <c r="J1794">
        <v>220100</v>
      </c>
      <c r="M1794">
        <f t="shared" si="292"/>
        <v>-1.374337483639732</v>
      </c>
      <c r="N1794">
        <f t="shared" si="293"/>
        <v>1.0563111052134024</v>
      </c>
      <c r="O1794">
        <f t="shared" si="294"/>
        <v>0.77558254726278353</v>
      </c>
      <c r="P1794">
        <f t="shared" si="295"/>
        <v>-0.63584499915935044</v>
      </c>
      <c r="Q1794">
        <f t="shared" si="296"/>
        <v>-0.72738532209970619</v>
      </c>
      <c r="R1794">
        <f t="shared" si="297"/>
        <v>-0.71994856421193776</v>
      </c>
      <c r="S1794">
        <f t="shared" si="298"/>
        <v>-0.58564414418703226</v>
      </c>
      <c r="T1794">
        <f t="shared" si="299"/>
        <v>3.5904591971495099E-2</v>
      </c>
      <c r="U1794">
        <f t="shared" si="300"/>
        <v>202323.56098823855</v>
      </c>
      <c r="V1794">
        <f t="shared" si="301"/>
        <v>316001783.93887448</v>
      </c>
    </row>
    <row r="1795" spans="2:22" x14ac:dyDescent="0.25">
      <c r="B1795">
        <v>-117.89</v>
      </c>
      <c r="C1795">
        <v>33.92</v>
      </c>
      <c r="D1795">
        <v>8</v>
      </c>
      <c r="E1795">
        <v>2120</v>
      </c>
      <c r="F1795">
        <v>544</v>
      </c>
      <c r="G1795">
        <v>1281</v>
      </c>
      <c r="H1795">
        <v>470</v>
      </c>
      <c r="I1795">
        <v>3.4954000000000001</v>
      </c>
      <c r="J1795">
        <v>159500</v>
      </c>
      <c r="M1795">
        <f t="shared" si="292"/>
        <v>0.82769896740548543</v>
      </c>
      <c r="N1795">
        <f t="shared" si="293"/>
        <v>-0.80231236886561252</v>
      </c>
      <c r="O1795">
        <f t="shared" si="294"/>
        <v>-1.6210744207790231</v>
      </c>
      <c r="P1795">
        <f t="shared" si="295"/>
        <v>-0.23442906787486059</v>
      </c>
      <c r="Q1795">
        <f t="shared" si="296"/>
        <v>5.4082937825612604E-3</v>
      </c>
      <c r="R1795">
        <f t="shared" si="297"/>
        <v>-0.14475981936400559</v>
      </c>
      <c r="S1795">
        <f t="shared" si="298"/>
        <v>-8.5546364354355406E-2</v>
      </c>
      <c r="T1795">
        <f t="shared" si="299"/>
        <v>-0.10949513506562725</v>
      </c>
      <c r="U1795">
        <f t="shared" si="300"/>
        <v>144728.66948181042</v>
      </c>
      <c r="V1795">
        <f t="shared" si="301"/>
        <v>218192205.27759898</v>
      </c>
    </row>
    <row r="1796" spans="2:22" x14ac:dyDescent="0.25">
      <c r="B1796">
        <v>-120.45</v>
      </c>
      <c r="C1796">
        <v>34.65</v>
      </c>
      <c r="D1796">
        <v>27</v>
      </c>
      <c r="E1796">
        <v>2253</v>
      </c>
      <c r="F1796">
        <v>382</v>
      </c>
      <c r="G1796">
        <v>1197</v>
      </c>
      <c r="H1796">
        <v>384</v>
      </c>
      <c r="I1796">
        <v>3.3203</v>
      </c>
      <c r="J1796">
        <v>134700</v>
      </c>
      <c r="M1796">
        <f t="shared" si="292"/>
        <v>-0.44768866034921129</v>
      </c>
      <c r="N1796">
        <f t="shared" si="293"/>
        <v>-0.4631135848461938</v>
      </c>
      <c r="O1796">
        <f t="shared" si="294"/>
        <v>-0.1031916743525456</v>
      </c>
      <c r="P1796">
        <f t="shared" si="295"/>
        <v>-0.17306318412677191</v>
      </c>
      <c r="Q1796">
        <f t="shared" si="296"/>
        <v>-0.38002211457109891</v>
      </c>
      <c r="R1796">
        <f t="shared" si="297"/>
        <v>-0.21909190331358452</v>
      </c>
      <c r="S1796">
        <f t="shared" si="298"/>
        <v>-0.31072128092823081</v>
      </c>
      <c r="T1796">
        <f t="shared" si="299"/>
        <v>-0.22086649203938102</v>
      </c>
      <c r="U1796">
        <f t="shared" si="300"/>
        <v>168645.13032597688</v>
      </c>
      <c r="V1796">
        <f t="shared" si="301"/>
        <v>1152271872.8475549</v>
      </c>
    </row>
    <row r="1797" spans="2:22" x14ac:dyDescent="0.25">
      <c r="B1797">
        <v>-117.09</v>
      </c>
      <c r="C1797">
        <v>33.15</v>
      </c>
      <c r="D1797">
        <v>13</v>
      </c>
      <c r="E1797">
        <v>3958</v>
      </c>
      <c r="F1797">
        <v>865</v>
      </c>
      <c r="G1797">
        <v>1981</v>
      </c>
      <c r="H1797">
        <v>840</v>
      </c>
      <c r="I1797">
        <v>3.4763999999999999</v>
      </c>
      <c r="J1797">
        <v>137500</v>
      </c>
      <c r="M1797">
        <f t="shared" si="292"/>
        <v>1.2262576010788264</v>
      </c>
      <c r="N1797">
        <f t="shared" si="293"/>
        <v>-1.1600973876258245</v>
      </c>
      <c r="O1797">
        <f t="shared" si="294"/>
        <v>-1.2216315927720554</v>
      </c>
      <c r="P1797">
        <f t="shared" si="295"/>
        <v>0.61361976166639498</v>
      </c>
      <c r="Q1797">
        <f t="shared" si="296"/>
        <v>0.76913151033518423</v>
      </c>
      <c r="R1797">
        <f t="shared" si="297"/>
        <v>0.47467421354915218</v>
      </c>
      <c r="S1797">
        <f t="shared" si="298"/>
        <v>0.88322943950999244</v>
      </c>
      <c r="T1797">
        <f t="shared" si="299"/>
        <v>-0.12157997677037502</v>
      </c>
      <c r="U1797">
        <f t="shared" si="300"/>
        <v>164327.65914819977</v>
      </c>
      <c r="V1797">
        <f t="shared" si="301"/>
        <v>719723295.3719871</v>
      </c>
    </row>
    <row r="1798" spans="2:22" x14ac:dyDescent="0.25">
      <c r="B1798">
        <v>-122.43</v>
      </c>
      <c r="C1798">
        <v>37.72</v>
      </c>
      <c r="D1798">
        <v>52</v>
      </c>
      <c r="E1798">
        <v>3351</v>
      </c>
      <c r="F1798">
        <v>719</v>
      </c>
      <c r="G1798">
        <v>2101</v>
      </c>
      <c r="H1798">
        <v>706</v>
      </c>
      <c r="I1798">
        <v>3.0106999999999999</v>
      </c>
      <c r="J1798">
        <v>242000</v>
      </c>
      <c r="M1798">
        <f t="shared" si="292"/>
        <v>-1.4341212786907356</v>
      </c>
      <c r="N1798">
        <f t="shared" si="293"/>
        <v>0.96337993150945045</v>
      </c>
      <c r="O1798">
        <f t="shared" si="294"/>
        <v>1.8940224656822933</v>
      </c>
      <c r="P1798">
        <f t="shared" si="295"/>
        <v>0.33355140501158426</v>
      </c>
      <c r="Q1798">
        <f t="shared" si="296"/>
        <v>0.4217683028065769</v>
      </c>
      <c r="R1798">
        <f t="shared" si="297"/>
        <v>0.58086290490569348</v>
      </c>
      <c r="S1798">
        <f t="shared" si="298"/>
        <v>0.53237549973209342</v>
      </c>
      <c r="T1798">
        <f t="shared" si="299"/>
        <v>-0.41778580739674348</v>
      </c>
      <c r="U1798">
        <f t="shared" si="300"/>
        <v>215110.39386486894</v>
      </c>
      <c r="V1798">
        <f t="shared" si="301"/>
        <v>723050918.10247815</v>
      </c>
    </row>
    <row r="1799" spans="2:22" x14ac:dyDescent="0.25">
      <c r="B1799">
        <v>-117.88</v>
      </c>
      <c r="C1799">
        <v>33.69</v>
      </c>
      <c r="D1799">
        <v>20</v>
      </c>
      <c r="E1799">
        <v>5330</v>
      </c>
      <c r="F1799">
        <v>976</v>
      </c>
      <c r="G1799">
        <v>2734</v>
      </c>
      <c r="H1799">
        <v>1000</v>
      </c>
      <c r="I1799">
        <v>5.2138</v>
      </c>
      <c r="J1799">
        <v>233100</v>
      </c>
      <c r="M1799">
        <f t="shared" si="292"/>
        <v>0.83268095032640477</v>
      </c>
      <c r="N1799">
        <f t="shared" si="293"/>
        <v>-0.90918321862515783</v>
      </c>
      <c r="O1799">
        <f t="shared" si="294"/>
        <v>-0.66241163356230048</v>
      </c>
      <c r="P1799">
        <f t="shared" si="295"/>
        <v>1.2466572992782572</v>
      </c>
      <c r="Q1799">
        <f t="shared" si="296"/>
        <v>1.0332227160589884</v>
      </c>
      <c r="R1799">
        <f t="shared" si="297"/>
        <v>1.141008251811449</v>
      </c>
      <c r="S1799">
        <f t="shared" si="298"/>
        <v>1.3021595168567375</v>
      </c>
      <c r="T1799">
        <f t="shared" si="299"/>
        <v>0.98348339048376421</v>
      </c>
      <c r="U1799">
        <f t="shared" si="300"/>
        <v>255817.67842166507</v>
      </c>
      <c r="V1799">
        <f t="shared" si="301"/>
        <v>516092912.87018675</v>
      </c>
    </row>
    <row r="1800" spans="2:22" x14ac:dyDescent="0.25">
      <c r="B1800">
        <v>-120.27</v>
      </c>
      <c r="C1800">
        <v>39.35</v>
      </c>
      <c r="D1800">
        <v>11</v>
      </c>
      <c r="E1800">
        <v>2520</v>
      </c>
      <c r="F1800">
        <v>401</v>
      </c>
      <c r="G1800">
        <v>397</v>
      </c>
      <c r="H1800">
        <v>165</v>
      </c>
      <c r="I1800">
        <v>4.665</v>
      </c>
      <c r="J1800">
        <v>145600</v>
      </c>
      <c r="M1800">
        <f t="shared" si="292"/>
        <v>-0.35801296777270586</v>
      </c>
      <c r="N1800">
        <f t="shared" si="293"/>
        <v>1.7207689971966502</v>
      </c>
      <c r="O1800">
        <f t="shared" si="294"/>
        <v>-1.3814087239748425</v>
      </c>
      <c r="P1800">
        <f t="shared" si="295"/>
        <v>-4.9870019008428468E-2</v>
      </c>
      <c r="Q1800">
        <f t="shared" si="296"/>
        <v>-0.33481731359134864</v>
      </c>
      <c r="R1800">
        <f t="shared" si="297"/>
        <v>-0.9270165123571934</v>
      </c>
      <c r="S1800">
        <f t="shared" si="298"/>
        <v>-0.88413182429658799</v>
      </c>
      <c r="T1800">
        <f t="shared" si="299"/>
        <v>0.6344222785066308</v>
      </c>
      <c r="U1800">
        <f t="shared" si="300"/>
        <v>195727.72479052274</v>
      </c>
      <c r="V1800">
        <f t="shared" si="301"/>
        <v>2512788792.6743884</v>
      </c>
    </row>
    <row r="1801" spans="2:22" x14ac:dyDescent="0.25">
      <c r="B1801">
        <v>-119.82</v>
      </c>
      <c r="C1801">
        <v>36.19</v>
      </c>
      <c r="D1801">
        <v>33</v>
      </c>
      <c r="E1801">
        <v>1293</v>
      </c>
      <c r="F1801">
        <v>272</v>
      </c>
      <c r="G1801">
        <v>694</v>
      </c>
      <c r="H1801">
        <v>229</v>
      </c>
      <c r="I1801">
        <v>2.0221</v>
      </c>
      <c r="J1801">
        <v>52200</v>
      </c>
      <c r="M1801">
        <f t="shared" si="292"/>
        <v>-0.13382373633144934</v>
      </c>
      <c r="N1801">
        <f t="shared" si="293"/>
        <v>0.25245645267422662</v>
      </c>
      <c r="O1801">
        <f t="shared" si="294"/>
        <v>0.37613971925581574</v>
      </c>
      <c r="P1801">
        <f t="shared" si="295"/>
        <v>-0.616004901406209</v>
      </c>
      <c r="Q1801">
        <f t="shared" si="296"/>
        <v>-0.64173412024333731</v>
      </c>
      <c r="R1801">
        <f t="shared" si="297"/>
        <v>-0.66419950124975358</v>
      </c>
      <c r="S1801">
        <f t="shared" si="298"/>
        <v>-0.71655979335789</v>
      </c>
      <c r="T1801">
        <f t="shared" si="299"/>
        <v>-1.0465792026237735</v>
      </c>
      <c r="U1801">
        <f t="shared" si="300"/>
        <v>121135.77939638849</v>
      </c>
      <c r="V1801">
        <f t="shared" si="301"/>
        <v>4752141680.9875402</v>
      </c>
    </row>
    <row r="1802" spans="2:22" x14ac:dyDescent="0.25">
      <c r="B1802">
        <v>-121.92</v>
      </c>
      <c r="C1802">
        <v>37.69</v>
      </c>
      <c r="D1802">
        <v>13</v>
      </c>
      <c r="E1802">
        <v>3742</v>
      </c>
      <c r="F1802">
        <v>555</v>
      </c>
      <c r="G1802">
        <v>1590</v>
      </c>
      <c r="H1802">
        <v>559</v>
      </c>
      <c r="I1802">
        <v>7.3159999999999998</v>
      </c>
      <c r="J1802">
        <v>285400</v>
      </c>
      <c r="M1802">
        <f t="shared" si="292"/>
        <v>-1.1800401497239774</v>
      </c>
      <c r="N1802">
        <f t="shared" si="293"/>
        <v>0.94944025545385724</v>
      </c>
      <c r="O1802">
        <f t="shared" si="294"/>
        <v>-1.2216315927720554</v>
      </c>
      <c r="P1802">
        <f t="shared" si="295"/>
        <v>0.51395787527852166</v>
      </c>
      <c r="Q1802">
        <f t="shared" si="296"/>
        <v>3.1579494349785103E-2</v>
      </c>
      <c r="R1802">
        <f t="shared" si="297"/>
        <v>0.12867606087908834</v>
      </c>
      <c r="S1802">
        <f t="shared" si="298"/>
        <v>0.1474834911697715</v>
      </c>
      <c r="T1802">
        <f t="shared" si="299"/>
        <v>2.3205757184690587</v>
      </c>
      <c r="U1802">
        <f t="shared" si="300"/>
        <v>317996.12868011917</v>
      </c>
      <c r="V1802">
        <f t="shared" si="301"/>
        <v>1062507604.9308878</v>
      </c>
    </row>
    <row r="1803" spans="2:22" x14ac:dyDescent="0.25">
      <c r="B1803">
        <v>-119.26</v>
      </c>
      <c r="C1803">
        <v>34.270000000000003</v>
      </c>
      <c r="D1803">
        <v>40</v>
      </c>
      <c r="E1803">
        <v>2528</v>
      </c>
      <c r="F1803">
        <v>572</v>
      </c>
      <c r="G1803">
        <v>1318</v>
      </c>
      <c r="H1803">
        <v>549</v>
      </c>
      <c r="I1803">
        <v>3.6413000000000002</v>
      </c>
      <c r="J1803">
        <v>212700</v>
      </c>
      <c r="M1803">
        <f t="shared" si="292"/>
        <v>0.14516730723988439</v>
      </c>
      <c r="N1803">
        <f t="shared" si="293"/>
        <v>-0.63968281488369805</v>
      </c>
      <c r="O1803">
        <f t="shared" si="294"/>
        <v>0.93535967846557067</v>
      </c>
      <c r="P1803">
        <f t="shared" si="295"/>
        <v>-4.6178838031099831E-2</v>
      </c>
      <c r="Q1803">
        <f t="shared" si="296"/>
        <v>7.2025895226403763E-2</v>
      </c>
      <c r="R1803">
        <f t="shared" si="297"/>
        <v>-0.11201830619573869</v>
      </c>
      <c r="S1803">
        <f t="shared" si="298"/>
        <v>0.12130036133559993</v>
      </c>
      <c r="T1803">
        <f t="shared" si="299"/>
        <v>-1.669627165916986E-2</v>
      </c>
      <c r="U1803">
        <f t="shared" si="300"/>
        <v>213890.51047383097</v>
      </c>
      <c r="V1803">
        <f t="shared" si="301"/>
        <v>1417315.1883012517</v>
      </c>
    </row>
    <row r="1804" spans="2:22" x14ac:dyDescent="0.25">
      <c r="B1804">
        <v>-121.99</v>
      </c>
      <c r="C1804">
        <v>37.56</v>
      </c>
      <c r="D1804">
        <v>18</v>
      </c>
      <c r="E1804">
        <v>5505</v>
      </c>
      <c r="F1804">
        <v>1005</v>
      </c>
      <c r="G1804">
        <v>2641</v>
      </c>
      <c r="H1804">
        <v>971</v>
      </c>
      <c r="I1804">
        <v>5</v>
      </c>
      <c r="J1804">
        <v>269700</v>
      </c>
      <c r="M1804">
        <f t="shared" si="292"/>
        <v>-1.2149140301703913</v>
      </c>
      <c r="N1804">
        <f t="shared" si="293"/>
        <v>0.88903499254629137</v>
      </c>
      <c r="O1804">
        <f t="shared" si="294"/>
        <v>-0.82218876476508762</v>
      </c>
      <c r="P1804">
        <f t="shared" si="295"/>
        <v>1.3274018831573211</v>
      </c>
      <c r="Q1804">
        <f t="shared" si="296"/>
        <v>1.1022195175543967</v>
      </c>
      <c r="R1804">
        <f t="shared" si="297"/>
        <v>1.0587120160101295</v>
      </c>
      <c r="S1804">
        <f t="shared" si="298"/>
        <v>1.2262284403376398</v>
      </c>
      <c r="T1804">
        <f t="shared" si="299"/>
        <v>0.84749711909034009</v>
      </c>
      <c r="U1804">
        <f t="shared" si="300"/>
        <v>243778.53933920746</v>
      </c>
      <c r="V1804">
        <f t="shared" si="301"/>
        <v>671922122.78901517</v>
      </c>
    </row>
    <row r="1805" spans="2:22" x14ac:dyDescent="0.25">
      <c r="B1805">
        <v>-121.38</v>
      </c>
      <c r="C1805">
        <v>38.619999999999997</v>
      </c>
      <c r="D1805">
        <v>41</v>
      </c>
      <c r="E1805">
        <v>774</v>
      </c>
      <c r="F1805">
        <v>144</v>
      </c>
      <c r="G1805">
        <v>356</v>
      </c>
      <c r="H1805">
        <v>150</v>
      </c>
      <c r="I1805">
        <v>3.5625</v>
      </c>
      <c r="J1805">
        <v>115300</v>
      </c>
      <c r="M1805">
        <f t="shared" si="292"/>
        <v>-0.91101307199446813</v>
      </c>
      <c r="N1805">
        <f t="shared" si="293"/>
        <v>1.3815702131772281</v>
      </c>
      <c r="O1805">
        <f t="shared" si="294"/>
        <v>1.0152482440669641</v>
      </c>
      <c r="P1805">
        <f t="shared" si="295"/>
        <v>-0.85547026731040465</v>
      </c>
      <c r="Q1805">
        <f t="shared" si="296"/>
        <v>-0.94627172684376015</v>
      </c>
      <c r="R1805">
        <f t="shared" si="297"/>
        <v>-0.96329764857067834</v>
      </c>
      <c r="S1805">
        <f t="shared" si="298"/>
        <v>-0.92340651904784543</v>
      </c>
      <c r="T1805">
        <f t="shared" si="299"/>
        <v>-6.6816562518860423E-2</v>
      </c>
      <c r="U1805">
        <f t="shared" si="300"/>
        <v>198162.71332483727</v>
      </c>
      <c r="V1805">
        <f t="shared" si="301"/>
        <v>6866229259.5541639</v>
      </c>
    </row>
    <row r="1806" spans="2:22" x14ac:dyDescent="0.25">
      <c r="B1806">
        <v>-117.25</v>
      </c>
      <c r="C1806">
        <v>33.21</v>
      </c>
      <c r="D1806">
        <v>13</v>
      </c>
      <c r="E1806">
        <v>1203</v>
      </c>
      <c r="F1806">
        <v>292</v>
      </c>
      <c r="G1806">
        <v>1035</v>
      </c>
      <c r="H1806">
        <v>293</v>
      </c>
      <c r="I1806">
        <v>2.6339000000000001</v>
      </c>
      <c r="J1806">
        <v>117000</v>
      </c>
      <c r="M1806">
        <f t="shared" si="292"/>
        <v>1.1465458743441597</v>
      </c>
      <c r="N1806">
        <f t="shared" si="293"/>
        <v>-1.1322180355146381</v>
      </c>
      <c r="O1806">
        <f t="shared" si="294"/>
        <v>-1.2216315927720554</v>
      </c>
      <c r="P1806">
        <f t="shared" si="295"/>
        <v>-0.65753068740115617</v>
      </c>
      <c r="Q1806">
        <f t="shared" si="296"/>
        <v>-0.59415011921202121</v>
      </c>
      <c r="R1806">
        <f t="shared" si="297"/>
        <v>-0.36244663664491533</v>
      </c>
      <c r="S1806">
        <f t="shared" si="298"/>
        <v>-0.548987762419192</v>
      </c>
      <c r="T1806">
        <f t="shared" si="299"/>
        <v>-0.65744729973089766</v>
      </c>
      <c r="U1806">
        <f t="shared" si="300"/>
        <v>109193.57874989971</v>
      </c>
      <c r="V1806">
        <f t="shared" si="301"/>
        <v>60940212.734017394</v>
      </c>
    </row>
    <row r="1807" spans="2:22" x14ac:dyDescent="0.25">
      <c r="B1807">
        <v>-121.79</v>
      </c>
      <c r="C1807">
        <v>37.33</v>
      </c>
      <c r="D1807">
        <v>10</v>
      </c>
      <c r="E1807">
        <v>3283</v>
      </c>
      <c r="F1807">
        <v>550</v>
      </c>
      <c r="G1807">
        <v>2491</v>
      </c>
      <c r="H1807">
        <v>522</v>
      </c>
      <c r="I1807">
        <v>6.6632999999999996</v>
      </c>
      <c r="J1807">
        <v>283700</v>
      </c>
      <c r="M1807">
        <f t="shared" si="292"/>
        <v>-1.1152743717520615</v>
      </c>
      <c r="N1807">
        <f t="shared" si="293"/>
        <v>0.78216414278674617</v>
      </c>
      <c r="O1807">
        <f t="shared" si="294"/>
        <v>-1.4612972895762359</v>
      </c>
      <c r="P1807">
        <f t="shared" si="295"/>
        <v>0.30217636670429077</v>
      </c>
      <c r="Q1807">
        <f t="shared" si="296"/>
        <v>1.9683494091956081E-2</v>
      </c>
      <c r="R1807">
        <f t="shared" si="297"/>
        <v>0.92597615181445281</v>
      </c>
      <c r="S1807">
        <f t="shared" si="298"/>
        <v>5.0605910783336719E-2</v>
      </c>
      <c r="T1807">
        <f t="shared" si="299"/>
        <v>1.905429603695963</v>
      </c>
      <c r="U1807">
        <f t="shared" si="300"/>
        <v>284134.26618693105</v>
      </c>
      <c r="V1807">
        <f t="shared" si="301"/>
        <v>188587.12111163724</v>
      </c>
    </row>
    <row r="1808" spans="2:22" x14ac:dyDescent="0.25">
      <c r="B1808">
        <v>-122.12</v>
      </c>
      <c r="C1808">
        <v>37.69</v>
      </c>
      <c r="D1808">
        <v>30</v>
      </c>
      <c r="E1808">
        <v>1197</v>
      </c>
      <c r="F1808">
        <v>269</v>
      </c>
      <c r="G1808">
        <v>695</v>
      </c>
      <c r="H1808">
        <v>279</v>
      </c>
      <c r="I1808">
        <v>3.4375</v>
      </c>
      <c r="J1808">
        <v>157800</v>
      </c>
      <c r="M1808">
        <f t="shared" si="292"/>
        <v>-1.2796798081423144</v>
      </c>
      <c r="N1808">
        <f t="shared" si="293"/>
        <v>0.94944025545385724</v>
      </c>
      <c r="O1808">
        <f t="shared" si="294"/>
        <v>0.13647402245163506</v>
      </c>
      <c r="P1808">
        <f t="shared" si="295"/>
        <v>-0.6602990731341527</v>
      </c>
      <c r="Q1808">
        <f t="shared" si="296"/>
        <v>-0.64887172039803476</v>
      </c>
      <c r="R1808">
        <f t="shared" si="297"/>
        <v>-0.66331459548844907</v>
      </c>
      <c r="S1808">
        <f t="shared" si="298"/>
        <v>-0.58564414418703226</v>
      </c>
      <c r="T1808">
        <f t="shared" si="299"/>
        <v>-0.14632210005009524</v>
      </c>
      <c r="U1808">
        <f t="shared" si="300"/>
        <v>175688.53830412403</v>
      </c>
      <c r="V1808">
        <f t="shared" si="301"/>
        <v>319999802.65811253</v>
      </c>
    </row>
    <row r="1809" spans="2:22" x14ac:dyDescent="0.25">
      <c r="B1809">
        <v>-117.92</v>
      </c>
      <c r="C1809">
        <v>33.79</v>
      </c>
      <c r="D1809">
        <v>35</v>
      </c>
      <c r="E1809">
        <v>1785</v>
      </c>
      <c r="F1809">
        <v>288</v>
      </c>
      <c r="G1809">
        <v>1033</v>
      </c>
      <c r="H1809">
        <v>297</v>
      </c>
      <c r="I1809">
        <v>4.5739000000000001</v>
      </c>
      <c r="J1809">
        <v>190500</v>
      </c>
      <c r="M1809">
        <f t="shared" si="292"/>
        <v>0.81275301864273453</v>
      </c>
      <c r="N1809">
        <f t="shared" si="293"/>
        <v>-0.86271763177318173</v>
      </c>
      <c r="O1809">
        <f t="shared" si="294"/>
        <v>0.53591685045860282</v>
      </c>
      <c r="P1809">
        <f t="shared" si="295"/>
        <v>-0.38899727130049749</v>
      </c>
      <c r="Q1809">
        <f t="shared" si="296"/>
        <v>-0.60366691941828443</v>
      </c>
      <c r="R1809">
        <f t="shared" si="297"/>
        <v>-0.36421644816752435</v>
      </c>
      <c r="S1809">
        <f t="shared" si="298"/>
        <v>-0.53851451048552346</v>
      </c>
      <c r="T1809">
        <f t="shared" si="299"/>
        <v>0.57647864275386684</v>
      </c>
      <c r="U1809">
        <f t="shared" si="300"/>
        <v>234556.05082271219</v>
      </c>
      <c r="V1809">
        <f t="shared" si="301"/>
        <v>1940935614.0933995</v>
      </c>
    </row>
    <row r="1810" spans="2:22" x14ac:dyDescent="0.25">
      <c r="B1810">
        <v>-118.04</v>
      </c>
      <c r="C1810">
        <v>33.880000000000003</v>
      </c>
      <c r="D1810">
        <v>17</v>
      </c>
      <c r="E1810">
        <v>4807</v>
      </c>
      <c r="F1810">
        <v>838</v>
      </c>
      <c r="G1810">
        <v>3059</v>
      </c>
      <c r="H1810">
        <v>853</v>
      </c>
      <c r="I1810">
        <v>5.7618999999999998</v>
      </c>
      <c r="J1810">
        <v>297300</v>
      </c>
      <c r="M1810">
        <f t="shared" si="292"/>
        <v>0.75296922359173091</v>
      </c>
      <c r="N1810">
        <f t="shared" si="293"/>
        <v>-0.82089860360640232</v>
      </c>
      <c r="O1810">
        <f t="shared" si="294"/>
        <v>-0.90207733036648119</v>
      </c>
      <c r="P1810">
        <f t="shared" si="295"/>
        <v>1.005346342885397</v>
      </c>
      <c r="Q1810">
        <f t="shared" si="296"/>
        <v>0.70489310894290746</v>
      </c>
      <c r="R1810">
        <f t="shared" si="297"/>
        <v>1.4286026242354151</v>
      </c>
      <c r="S1810">
        <f t="shared" si="298"/>
        <v>0.91726750829441539</v>
      </c>
      <c r="T1810">
        <f t="shared" si="299"/>
        <v>1.3320992714507225</v>
      </c>
      <c r="U1810">
        <f t="shared" si="300"/>
        <v>268809.85842539149</v>
      </c>
      <c r="V1810">
        <f t="shared" si="301"/>
        <v>811688166.94123638</v>
      </c>
    </row>
    <row r="1811" spans="2:22" x14ac:dyDescent="0.25">
      <c r="B1811">
        <v>-119.69</v>
      </c>
      <c r="C1811">
        <v>36.83</v>
      </c>
      <c r="D1811">
        <v>8</v>
      </c>
      <c r="E1811">
        <v>943</v>
      </c>
      <c r="F1811">
        <v>189</v>
      </c>
      <c r="G1811">
        <v>475</v>
      </c>
      <c r="H1811">
        <v>155</v>
      </c>
      <c r="I1811">
        <v>4.9326999999999996</v>
      </c>
      <c r="J1811">
        <v>89500</v>
      </c>
      <c r="M1811">
        <f t="shared" si="292"/>
        <v>-6.9057958359533475E-2</v>
      </c>
      <c r="N1811">
        <f t="shared" si="293"/>
        <v>0.54983620852686932</v>
      </c>
      <c r="O1811">
        <f t="shared" si="294"/>
        <v>-1.6210744207790231</v>
      </c>
      <c r="P1811">
        <f t="shared" si="295"/>
        <v>-0.77749406916433705</v>
      </c>
      <c r="Q1811">
        <f t="shared" si="296"/>
        <v>-0.83920772452329906</v>
      </c>
      <c r="R1811">
        <f t="shared" si="297"/>
        <v>-0.85799386297544156</v>
      </c>
      <c r="S1811">
        <f t="shared" si="298"/>
        <v>-0.91031495413075958</v>
      </c>
      <c r="T1811">
        <f t="shared" si="299"/>
        <v>0.80469133768352308</v>
      </c>
      <c r="U1811">
        <f t="shared" si="300"/>
        <v>194269.13495205846</v>
      </c>
      <c r="V1811">
        <f t="shared" si="301"/>
        <v>10976571638.602638</v>
      </c>
    </row>
    <row r="1812" spans="2:22" x14ac:dyDescent="0.25">
      <c r="B1812">
        <v>-118.31</v>
      </c>
      <c r="C1812">
        <v>34.020000000000003</v>
      </c>
      <c r="D1812">
        <v>43</v>
      </c>
      <c r="E1812">
        <v>2255</v>
      </c>
      <c r="F1812">
        <v>533</v>
      </c>
      <c r="G1812">
        <v>1568</v>
      </c>
      <c r="H1812">
        <v>470</v>
      </c>
      <c r="I1812">
        <v>1.6955</v>
      </c>
      <c r="J1812">
        <v>115200</v>
      </c>
      <c r="M1812">
        <f t="shared" si="292"/>
        <v>0.61845568472697987</v>
      </c>
      <c r="N1812">
        <f t="shared" si="293"/>
        <v>-0.75584678201363653</v>
      </c>
      <c r="O1812">
        <f t="shared" si="294"/>
        <v>1.1750253752697513</v>
      </c>
      <c r="P1812">
        <f t="shared" si="295"/>
        <v>-0.17214038888243974</v>
      </c>
      <c r="Q1812">
        <f t="shared" si="296"/>
        <v>-2.0762906784662579E-2</v>
      </c>
      <c r="R1812">
        <f t="shared" si="297"/>
        <v>0.10920813413038909</v>
      </c>
      <c r="S1812">
        <f t="shared" si="298"/>
        <v>-8.5546364354355406E-2</v>
      </c>
      <c r="T1812">
        <f t="shared" si="299"/>
        <v>-1.2543112710853839</v>
      </c>
      <c r="U1812">
        <f t="shared" si="300"/>
        <v>135276.26714777111</v>
      </c>
      <c r="V1812">
        <f t="shared" si="301"/>
        <v>403056502.58867359</v>
      </c>
    </row>
    <row r="1813" spans="2:22" x14ac:dyDescent="0.25">
      <c r="B1813">
        <v>-121.23</v>
      </c>
      <c r="C1813">
        <v>38.11</v>
      </c>
      <c r="D1813">
        <v>48</v>
      </c>
      <c r="E1813">
        <v>561</v>
      </c>
      <c r="F1813">
        <v>81</v>
      </c>
      <c r="G1813">
        <v>240</v>
      </c>
      <c r="H1813">
        <v>69</v>
      </c>
      <c r="I1813">
        <v>3.6312000000000002</v>
      </c>
      <c r="J1813">
        <v>202800</v>
      </c>
      <c r="M1813">
        <f t="shared" si="292"/>
        <v>-0.83628332818072071</v>
      </c>
      <c r="N1813">
        <f t="shared" si="293"/>
        <v>1.1445957202321546</v>
      </c>
      <c r="O1813">
        <f t="shared" si="294"/>
        <v>1.574468203276719</v>
      </c>
      <c r="P1813">
        <f t="shared" si="295"/>
        <v>-0.95374796083177971</v>
      </c>
      <c r="Q1813">
        <f t="shared" si="296"/>
        <v>-1.0961613300924058</v>
      </c>
      <c r="R1813">
        <f t="shared" si="297"/>
        <v>-1.0659467168820016</v>
      </c>
      <c r="S1813">
        <f t="shared" si="298"/>
        <v>-1.135489870704635</v>
      </c>
      <c r="T1813">
        <f t="shared" si="299"/>
        <v>-2.3120319091693632E-2</v>
      </c>
      <c r="U1813">
        <f t="shared" si="300"/>
        <v>212553.908071768</v>
      </c>
      <c r="V1813">
        <f t="shared" si="301"/>
        <v>95138722.672501028</v>
      </c>
    </row>
    <row r="1814" spans="2:22" x14ac:dyDescent="0.25">
      <c r="B1814">
        <v>-122.72</v>
      </c>
      <c r="C1814">
        <v>38.42</v>
      </c>
      <c r="D1814">
        <v>26</v>
      </c>
      <c r="E1814">
        <v>1168</v>
      </c>
      <c r="F1814">
        <v>253</v>
      </c>
      <c r="G1814">
        <v>937</v>
      </c>
      <c r="H1814">
        <v>248</v>
      </c>
      <c r="I1814">
        <v>1.9458</v>
      </c>
      <c r="J1814">
        <v>146000</v>
      </c>
      <c r="M1814">
        <f t="shared" si="292"/>
        <v>-1.5785987833973183</v>
      </c>
      <c r="N1814">
        <f t="shared" si="293"/>
        <v>1.2886390394732794</v>
      </c>
      <c r="O1814">
        <f t="shared" si="294"/>
        <v>-0.18308023995393916</v>
      </c>
      <c r="P1814">
        <f t="shared" si="295"/>
        <v>-0.67367960417696904</v>
      </c>
      <c r="Q1814">
        <f t="shared" si="296"/>
        <v>-0.68693892122308753</v>
      </c>
      <c r="R1814">
        <f t="shared" si="297"/>
        <v>-0.44916740125275739</v>
      </c>
      <c r="S1814">
        <f t="shared" si="298"/>
        <v>-0.66681184667296411</v>
      </c>
      <c r="T1814">
        <f t="shared" si="299"/>
        <v>-1.0951093827328393</v>
      </c>
      <c r="U1814">
        <f t="shared" si="300"/>
        <v>103680.4247416975</v>
      </c>
      <c r="V1814">
        <f t="shared" si="301"/>
        <v>1790946450.0431292</v>
      </c>
    </row>
    <row r="1815" spans="2:22" x14ac:dyDescent="0.25">
      <c r="B1815">
        <v>-117.69</v>
      </c>
      <c r="C1815">
        <v>33.6</v>
      </c>
      <c r="D1815">
        <v>12</v>
      </c>
      <c r="E1815">
        <v>3258</v>
      </c>
      <c r="F1815">
        <v>421</v>
      </c>
      <c r="G1815">
        <v>1464</v>
      </c>
      <c r="H1815">
        <v>435</v>
      </c>
      <c r="I1815">
        <v>6.5412999999999997</v>
      </c>
      <c r="J1815">
        <v>332000</v>
      </c>
      <c r="M1815">
        <f t="shared" si="292"/>
        <v>0.92733862582382243</v>
      </c>
      <c r="N1815">
        <f t="shared" si="293"/>
        <v>-0.9510022467919339</v>
      </c>
      <c r="O1815">
        <f t="shared" si="294"/>
        <v>-1.301520158373449</v>
      </c>
      <c r="P1815">
        <f t="shared" si="295"/>
        <v>0.29064142615013877</v>
      </c>
      <c r="Q1815">
        <f t="shared" si="296"/>
        <v>-0.28723331256003259</v>
      </c>
      <c r="R1815">
        <f t="shared" si="297"/>
        <v>1.7177934954719934E-2</v>
      </c>
      <c r="S1815">
        <f t="shared" si="298"/>
        <v>-0.17718731877395585</v>
      </c>
      <c r="T1815">
        <f t="shared" si="299"/>
        <v>1.8278321990654778</v>
      </c>
      <c r="U1815">
        <f t="shared" si="300"/>
        <v>278487.4596603</v>
      </c>
      <c r="V1815">
        <f t="shared" si="301"/>
        <v>2863591973.6080203</v>
      </c>
    </row>
    <row r="1816" spans="2:22" x14ac:dyDescent="0.25">
      <c r="B1816">
        <v>-122.54</v>
      </c>
      <c r="C1816">
        <v>37.76</v>
      </c>
      <c r="D1816">
        <v>45</v>
      </c>
      <c r="E1816">
        <v>1592</v>
      </c>
      <c r="F1816">
        <v>325</v>
      </c>
      <c r="G1816">
        <v>920</v>
      </c>
      <c r="H1816">
        <v>322</v>
      </c>
      <c r="I1816">
        <v>3.96</v>
      </c>
      <c r="J1816">
        <v>272200</v>
      </c>
      <c r="M1816">
        <f t="shared" si="292"/>
        <v>-1.48892309082082</v>
      </c>
      <c r="N1816">
        <f t="shared" si="293"/>
        <v>0.98196616625024014</v>
      </c>
      <c r="O1816">
        <f t="shared" si="294"/>
        <v>1.3348025064725384</v>
      </c>
      <c r="P1816">
        <f t="shared" si="295"/>
        <v>-0.47804701237855096</v>
      </c>
      <c r="Q1816">
        <f t="shared" si="296"/>
        <v>-0.51563651751034978</v>
      </c>
      <c r="R1816">
        <f t="shared" si="297"/>
        <v>-0.46421079919493408</v>
      </c>
      <c r="S1816">
        <f t="shared" si="298"/>
        <v>-0.47305668590009453</v>
      </c>
      <c r="T1816">
        <f t="shared" si="299"/>
        <v>0.18601104683046632</v>
      </c>
      <c r="U1816">
        <f t="shared" si="300"/>
        <v>228939.7741778752</v>
      </c>
      <c r="V1816">
        <f t="shared" si="301"/>
        <v>1871447138.1812336</v>
      </c>
    </row>
    <row r="1817" spans="2:22" x14ac:dyDescent="0.25">
      <c r="B1817">
        <v>-118.3</v>
      </c>
      <c r="C1817">
        <v>33.78</v>
      </c>
      <c r="D1817">
        <v>35</v>
      </c>
      <c r="E1817">
        <v>2572</v>
      </c>
      <c r="F1817">
        <v>504</v>
      </c>
      <c r="G1817">
        <v>1172</v>
      </c>
      <c r="H1817">
        <v>519</v>
      </c>
      <c r="I1817">
        <v>4.6207000000000003</v>
      </c>
      <c r="J1817">
        <v>304100</v>
      </c>
      <c r="M1817">
        <f t="shared" si="292"/>
        <v>0.62343766764789921</v>
      </c>
      <c r="N1817">
        <f t="shared" si="293"/>
        <v>-0.86736419045837843</v>
      </c>
      <c r="O1817">
        <f t="shared" si="294"/>
        <v>0.53591685045860282</v>
      </c>
      <c r="P1817">
        <f t="shared" si="295"/>
        <v>-2.5877342655792297E-2</v>
      </c>
      <c r="Q1817">
        <f t="shared" si="296"/>
        <v>-8.9759708280070877E-2</v>
      </c>
      <c r="R1817">
        <f t="shared" si="297"/>
        <v>-0.24121454734619729</v>
      </c>
      <c r="S1817">
        <f t="shared" si="298"/>
        <v>4.2750971833085252E-2</v>
      </c>
      <c r="T1817">
        <f t="shared" si="299"/>
        <v>0.60624551600556131</v>
      </c>
      <c r="U1817">
        <f t="shared" si="300"/>
        <v>243771.53272321133</v>
      </c>
      <c r="V1817">
        <f t="shared" si="301"/>
        <v>3639523963.9665608</v>
      </c>
    </row>
    <row r="1818" spans="2:22" x14ac:dyDescent="0.25">
      <c r="B1818">
        <v>-117.27</v>
      </c>
      <c r="C1818">
        <v>34.119999999999997</v>
      </c>
      <c r="D1818">
        <v>31</v>
      </c>
      <c r="E1818">
        <v>2209</v>
      </c>
      <c r="F1818">
        <v>636</v>
      </c>
      <c r="G1818">
        <v>1314</v>
      </c>
      <c r="H1818">
        <v>562</v>
      </c>
      <c r="I1818">
        <v>1.7235</v>
      </c>
      <c r="J1818">
        <v>78800</v>
      </c>
      <c r="M1818">
        <f t="shared" si="292"/>
        <v>1.1365819085023281</v>
      </c>
      <c r="N1818">
        <f t="shared" si="293"/>
        <v>-0.70938119516166376</v>
      </c>
      <c r="O1818">
        <f t="shared" si="294"/>
        <v>0.21636258805302863</v>
      </c>
      <c r="P1818">
        <f t="shared" si="295"/>
        <v>-0.19336467950207945</v>
      </c>
      <c r="Q1818">
        <f t="shared" si="296"/>
        <v>0.22429469852661518</v>
      </c>
      <c r="R1818">
        <f t="shared" si="297"/>
        <v>-0.11555792924095673</v>
      </c>
      <c r="S1818">
        <f t="shared" si="298"/>
        <v>0.15533843012002296</v>
      </c>
      <c r="T1818">
        <f t="shared" si="299"/>
        <v>-1.2365020306783872</v>
      </c>
      <c r="U1818">
        <f t="shared" si="300"/>
        <v>116665.83059863205</v>
      </c>
      <c r="V1818">
        <f t="shared" si="301"/>
        <v>1433821126.924299</v>
      </c>
    </row>
    <row r="1819" spans="2:22" x14ac:dyDescent="0.25">
      <c r="B1819">
        <v>-118.31</v>
      </c>
      <c r="C1819">
        <v>34.08</v>
      </c>
      <c r="D1819">
        <v>26</v>
      </c>
      <c r="E1819">
        <v>1609</v>
      </c>
      <c r="F1819">
        <v>534</v>
      </c>
      <c r="G1819">
        <v>1868</v>
      </c>
      <c r="H1819">
        <v>497</v>
      </c>
      <c r="I1819">
        <v>2.7038000000000002</v>
      </c>
      <c r="J1819">
        <v>227100</v>
      </c>
      <c r="M1819">
        <f t="shared" si="292"/>
        <v>0.61845568472697987</v>
      </c>
      <c r="N1819">
        <f t="shared" si="293"/>
        <v>-0.72796742990245356</v>
      </c>
      <c r="O1819">
        <f t="shared" si="294"/>
        <v>-0.18308023995393916</v>
      </c>
      <c r="P1819">
        <f t="shared" si="295"/>
        <v>-0.47020325280172759</v>
      </c>
      <c r="Q1819">
        <f t="shared" si="296"/>
        <v>-1.8383706733096774E-2</v>
      </c>
      <c r="R1819">
        <f t="shared" si="297"/>
        <v>0.3746798625217424</v>
      </c>
      <c r="S1819">
        <f t="shared" si="298"/>
        <v>-1.4851913802092184E-2</v>
      </c>
      <c r="T1819">
        <f t="shared" si="299"/>
        <v>-0.61298780314343104</v>
      </c>
      <c r="U1819">
        <f t="shared" si="300"/>
        <v>145449.3769793594</v>
      </c>
      <c r="V1819">
        <f t="shared" si="301"/>
        <v>6666824239.6587648</v>
      </c>
    </row>
    <row r="1820" spans="2:22" x14ac:dyDescent="0.25">
      <c r="B1820">
        <v>-114.66</v>
      </c>
      <c r="C1820">
        <v>32.74</v>
      </c>
      <c r="D1820">
        <v>17</v>
      </c>
      <c r="E1820">
        <v>1388</v>
      </c>
      <c r="F1820">
        <v>386</v>
      </c>
      <c r="G1820">
        <v>775</v>
      </c>
      <c r="H1820">
        <v>320</v>
      </c>
      <c r="I1820">
        <v>1.2049000000000001</v>
      </c>
      <c r="J1820">
        <v>44000</v>
      </c>
      <c r="M1820">
        <f t="shared" si="292"/>
        <v>2.4368794508616074</v>
      </c>
      <c r="N1820">
        <f t="shared" si="293"/>
        <v>-1.3506062937189218</v>
      </c>
      <c r="O1820">
        <f t="shared" si="294"/>
        <v>-0.90207733036648119</v>
      </c>
      <c r="P1820">
        <f t="shared" si="295"/>
        <v>-0.57217212730043132</v>
      </c>
      <c r="Q1820">
        <f t="shared" si="296"/>
        <v>-0.37050531436483569</v>
      </c>
      <c r="R1820">
        <f t="shared" si="297"/>
        <v>-0.5925221345840882</v>
      </c>
      <c r="S1820">
        <f t="shared" si="298"/>
        <v>-0.47829331186692881</v>
      </c>
      <c r="T1820">
        <f t="shared" si="299"/>
        <v>-1.5663546047879744</v>
      </c>
      <c r="U1820">
        <f t="shared" si="300"/>
        <v>59037.287593192043</v>
      </c>
      <c r="V1820">
        <f t="shared" si="301"/>
        <v>226120018.16036734</v>
      </c>
    </row>
    <row r="1821" spans="2:22" x14ac:dyDescent="0.25">
      <c r="B1821">
        <v>-117.97</v>
      </c>
      <c r="C1821">
        <v>33.729999999999997</v>
      </c>
      <c r="D1821">
        <v>27</v>
      </c>
      <c r="E1821">
        <v>2097</v>
      </c>
      <c r="F1821">
        <v>325</v>
      </c>
      <c r="G1821">
        <v>1217</v>
      </c>
      <c r="H1821">
        <v>331</v>
      </c>
      <c r="I1821">
        <v>5.7121000000000004</v>
      </c>
      <c r="J1821">
        <v>222500</v>
      </c>
      <c r="M1821">
        <f t="shared" si="292"/>
        <v>0.78784310403815205</v>
      </c>
      <c r="N1821">
        <f t="shared" si="293"/>
        <v>-0.89059698388436803</v>
      </c>
      <c r="O1821">
        <f t="shared" si="294"/>
        <v>-0.1031916743525456</v>
      </c>
      <c r="P1821">
        <f t="shared" si="295"/>
        <v>-0.24504121318468042</v>
      </c>
      <c r="Q1821">
        <f t="shared" si="296"/>
        <v>-0.51563651751034978</v>
      </c>
      <c r="R1821">
        <f t="shared" si="297"/>
        <v>-0.20139378808749431</v>
      </c>
      <c r="S1821">
        <f t="shared" si="298"/>
        <v>-0.44949186904934013</v>
      </c>
      <c r="T1821">
        <f t="shared" si="299"/>
        <v>1.3004242652982789</v>
      </c>
      <c r="U1821">
        <f t="shared" si="300"/>
        <v>268916.86995021673</v>
      </c>
      <c r="V1821">
        <f t="shared" si="301"/>
        <v>2154525815.9753327</v>
      </c>
    </row>
    <row r="1822" spans="2:22" x14ac:dyDescent="0.25">
      <c r="B1822">
        <v>-118.27</v>
      </c>
      <c r="C1822">
        <v>33.869999999999997</v>
      </c>
      <c r="D1822">
        <v>21</v>
      </c>
      <c r="E1822">
        <v>6108</v>
      </c>
      <c r="F1822">
        <v>1130</v>
      </c>
      <c r="G1822">
        <v>3244</v>
      </c>
      <c r="H1822">
        <v>1113</v>
      </c>
      <c r="I1822">
        <v>4.2767999999999997</v>
      </c>
      <c r="J1822">
        <v>181400</v>
      </c>
      <c r="M1822">
        <f t="shared" si="292"/>
        <v>0.63838361641065011</v>
      </c>
      <c r="N1822">
        <f t="shared" si="293"/>
        <v>-0.82554516229160224</v>
      </c>
      <c r="O1822">
        <f t="shared" si="294"/>
        <v>-0.58252306796090692</v>
      </c>
      <c r="P1822">
        <f t="shared" si="295"/>
        <v>1.6056246493234676</v>
      </c>
      <c r="Q1822">
        <f t="shared" si="296"/>
        <v>1.3996195240001221</v>
      </c>
      <c r="R1822">
        <f t="shared" si="297"/>
        <v>1.5923101900767496</v>
      </c>
      <c r="S1822">
        <f t="shared" si="298"/>
        <v>1.598028883982876</v>
      </c>
      <c r="T1822">
        <f t="shared" si="299"/>
        <v>0.3875098811496277</v>
      </c>
      <c r="U1822">
        <f t="shared" si="300"/>
        <v>222871.90991740953</v>
      </c>
      <c r="V1822">
        <f t="shared" si="301"/>
        <v>1719919312.197731</v>
      </c>
    </row>
    <row r="1823" spans="2:22" x14ac:dyDescent="0.25">
      <c r="B1823">
        <v>-117.1</v>
      </c>
      <c r="C1823">
        <v>32.68</v>
      </c>
      <c r="D1823">
        <v>45</v>
      </c>
      <c r="E1823">
        <v>1183</v>
      </c>
      <c r="F1823">
        <v>289</v>
      </c>
      <c r="G1823">
        <v>900</v>
      </c>
      <c r="H1823">
        <v>266</v>
      </c>
      <c r="I1823">
        <v>2.4943</v>
      </c>
      <c r="J1823">
        <v>99600</v>
      </c>
      <c r="M1823">
        <f t="shared" si="292"/>
        <v>1.2212756181579143</v>
      </c>
      <c r="N1823">
        <f t="shared" si="293"/>
        <v>-1.3784856458301082</v>
      </c>
      <c r="O1823">
        <f t="shared" si="294"/>
        <v>1.3348025064725384</v>
      </c>
      <c r="P1823">
        <f t="shared" si="295"/>
        <v>-0.66675863984447781</v>
      </c>
      <c r="Q1823">
        <f t="shared" si="296"/>
        <v>-0.60128771936671865</v>
      </c>
      <c r="R1823">
        <f t="shared" si="297"/>
        <v>-0.48190891442102429</v>
      </c>
      <c r="S1823">
        <f t="shared" si="298"/>
        <v>-0.61968221297145532</v>
      </c>
      <c r="T1823">
        <f t="shared" si="299"/>
        <v>-0.74623908404578077</v>
      </c>
      <c r="U1823">
        <f t="shared" si="300"/>
        <v>165123.37687557237</v>
      </c>
      <c r="V1823">
        <f t="shared" si="301"/>
        <v>4293312917.1782923</v>
      </c>
    </row>
    <row r="1824" spans="2:22" x14ac:dyDescent="0.25">
      <c r="B1824">
        <v>-117.88</v>
      </c>
      <c r="C1824">
        <v>33.75</v>
      </c>
      <c r="D1824">
        <v>50</v>
      </c>
      <c r="E1824">
        <v>1344</v>
      </c>
      <c r="F1824">
        <v>228</v>
      </c>
      <c r="G1824">
        <v>747</v>
      </c>
      <c r="H1824">
        <v>234</v>
      </c>
      <c r="I1824">
        <v>4.5125000000000002</v>
      </c>
      <c r="J1824">
        <v>195400</v>
      </c>
      <c r="M1824">
        <f t="shared" si="292"/>
        <v>0.83268095032640477</v>
      </c>
      <c r="N1824">
        <f t="shared" si="293"/>
        <v>-0.88130386651397152</v>
      </c>
      <c r="O1824">
        <f t="shared" si="294"/>
        <v>1.7342453344795061</v>
      </c>
      <c r="P1824">
        <f t="shared" si="295"/>
        <v>-0.59247362267573889</v>
      </c>
      <c r="Q1824">
        <f t="shared" si="296"/>
        <v>-0.74641892251223263</v>
      </c>
      <c r="R1824">
        <f t="shared" si="297"/>
        <v>-0.6172994959006145</v>
      </c>
      <c r="S1824">
        <f t="shared" si="298"/>
        <v>-0.70346822844080426</v>
      </c>
      <c r="T1824">
        <f t="shared" si="299"/>
        <v>0.5374255227185244</v>
      </c>
      <c r="U1824">
        <f t="shared" si="300"/>
        <v>258988.08273855608</v>
      </c>
      <c r="V1824">
        <f t="shared" si="301"/>
        <v>4043444266.3654542</v>
      </c>
    </row>
    <row r="1825" spans="2:22" x14ac:dyDescent="0.25">
      <c r="B1825">
        <v>-117.75</v>
      </c>
      <c r="C1825">
        <v>34.06</v>
      </c>
      <c r="D1825">
        <v>52</v>
      </c>
      <c r="E1825">
        <v>24</v>
      </c>
      <c r="F1825">
        <v>6</v>
      </c>
      <c r="G1825">
        <v>46</v>
      </c>
      <c r="H1825">
        <v>7</v>
      </c>
      <c r="I1825">
        <v>1.625</v>
      </c>
      <c r="J1825">
        <v>67500</v>
      </c>
      <c r="M1825">
        <f t="shared" si="292"/>
        <v>0.89744672829832062</v>
      </c>
      <c r="N1825">
        <f t="shared" si="293"/>
        <v>-0.73726054727284673</v>
      </c>
      <c r="O1825">
        <f t="shared" si="294"/>
        <v>1.8940224656822933</v>
      </c>
      <c r="P1825">
        <f t="shared" si="295"/>
        <v>-1.2015184839349649</v>
      </c>
      <c r="Q1825">
        <f t="shared" si="296"/>
        <v>-1.274601333959841</v>
      </c>
      <c r="R1825">
        <f t="shared" si="297"/>
        <v>-1.2376184345750767</v>
      </c>
      <c r="S1825">
        <f t="shared" si="298"/>
        <v>-1.2978252756764987</v>
      </c>
      <c r="T1825">
        <f t="shared" si="299"/>
        <v>-1.2991523942530003</v>
      </c>
      <c r="U1825">
        <f t="shared" si="300"/>
        <v>132094.00779765862</v>
      </c>
      <c r="V1825">
        <f t="shared" si="301"/>
        <v>4172385843.3639822</v>
      </c>
    </row>
    <row r="1826" spans="2:22" x14ac:dyDescent="0.25">
      <c r="B1826">
        <v>-118.46</v>
      </c>
      <c r="C1826">
        <v>34.18</v>
      </c>
      <c r="D1826">
        <v>35</v>
      </c>
      <c r="E1826">
        <v>1819</v>
      </c>
      <c r="F1826">
        <v>465</v>
      </c>
      <c r="G1826">
        <v>1336</v>
      </c>
      <c r="H1826">
        <v>419</v>
      </c>
      <c r="I1826">
        <v>3.4582999999999999</v>
      </c>
      <c r="J1826">
        <v>253200</v>
      </c>
      <c r="M1826">
        <f t="shared" si="292"/>
        <v>0.54372594091323245</v>
      </c>
      <c r="N1826">
        <f t="shared" si="293"/>
        <v>-0.68150184305047756</v>
      </c>
      <c r="O1826">
        <f t="shared" si="294"/>
        <v>0.53591685045860282</v>
      </c>
      <c r="P1826">
        <f t="shared" si="295"/>
        <v>-0.37330975214685075</v>
      </c>
      <c r="Q1826">
        <f t="shared" si="296"/>
        <v>-0.18254851029113722</v>
      </c>
      <c r="R1826">
        <f t="shared" si="297"/>
        <v>-9.6090002492257492E-2</v>
      </c>
      <c r="S1826">
        <f t="shared" si="298"/>
        <v>-0.21908032650863038</v>
      </c>
      <c r="T1826">
        <f t="shared" si="299"/>
        <v>-0.13309237860489784</v>
      </c>
      <c r="U1826">
        <f t="shared" si="300"/>
        <v>192811.64944773712</v>
      </c>
      <c r="V1826">
        <f t="shared" si="301"/>
        <v>3646752882.4229889</v>
      </c>
    </row>
    <row r="1827" spans="2:22" x14ac:dyDescent="0.25">
      <c r="B1827">
        <v>-118.23</v>
      </c>
      <c r="C1827">
        <v>34.21</v>
      </c>
      <c r="D1827">
        <v>38</v>
      </c>
      <c r="E1827">
        <v>1399</v>
      </c>
      <c r="F1827">
        <v>390</v>
      </c>
      <c r="G1827">
        <v>859</v>
      </c>
      <c r="H1827">
        <v>386</v>
      </c>
      <c r="I1827">
        <v>3.4148000000000001</v>
      </c>
      <c r="J1827">
        <v>234800</v>
      </c>
      <c r="M1827">
        <f t="shared" si="292"/>
        <v>0.65831154809431325</v>
      </c>
      <c r="N1827">
        <f t="shared" si="293"/>
        <v>-0.66756216699488435</v>
      </c>
      <c r="O1827">
        <f t="shared" si="294"/>
        <v>0.77558254726278353</v>
      </c>
      <c r="P1827">
        <f t="shared" si="295"/>
        <v>-0.56709675345660449</v>
      </c>
      <c r="Q1827">
        <f t="shared" si="296"/>
        <v>-0.36098851415857247</v>
      </c>
      <c r="R1827">
        <f t="shared" si="297"/>
        <v>-0.51819005063450929</v>
      </c>
      <c r="S1827">
        <f t="shared" si="298"/>
        <v>-0.30548465496139654</v>
      </c>
      <c r="T1827">
        <f t="shared" si="299"/>
        <v>-0.16076030566576746</v>
      </c>
      <c r="U1827">
        <f t="shared" si="300"/>
        <v>194259.62162363157</v>
      </c>
      <c r="V1827">
        <f t="shared" si="301"/>
        <v>1643522278.8991213</v>
      </c>
    </row>
    <row r="1828" spans="2:22" x14ac:dyDescent="0.25">
      <c r="B1828">
        <v>-117.96</v>
      </c>
      <c r="C1828">
        <v>34.06</v>
      </c>
      <c r="D1828">
        <v>34</v>
      </c>
      <c r="E1828">
        <v>2226</v>
      </c>
      <c r="F1828">
        <v>381</v>
      </c>
      <c r="G1828">
        <v>1464</v>
      </c>
      <c r="H1828">
        <v>365</v>
      </c>
      <c r="I1828">
        <v>4.4101999999999997</v>
      </c>
      <c r="J1828">
        <v>183200</v>
      </c>
      <c r="M1828">
        <f t="shared" si="292"/>
        <v>0.79282508695907139</v>
      </c>
      <c r="N1828">
        <f t="shared" si="293"/>
        <v>-0.73726054727284673</v>
      </c>
      <c r="O1828">
        <f t="shared" si="294"/>
        <v>0.45602828485720931</v>
      </c>
      <c r="P1828">
        <f t="shared" si="295"/>
        <v>-0.18552091992525607</v>
      </c>
      <c r="Q1828">
        <f t="shared" si="296"/>
        <v>-0.38240131462266475</v>
      </c>
      <c r="R1828">
        <f t="shared" si="297"/>
        <v>1.7177934954719934E-2</v>
      </c>
      <c r="S1828">
        <f t="shared" si="298"/>
        <v>-0.36046922761315681</v>
      </c>
      <c r="T1828">
        <f t="shared" si="299"/>
        <v>0.47235819080296149</v>
      </c>
      <c r="U1828">
        <f t="shared" si="300"/>
        <v>228732.59096382066</v>
      </c>
      <c r="V1828">
        <f t="shared" si="301"/>
        <v>2073216839.8786032</v>
      </c>
    </row>
    <row r="1829" spans="2:22" x14ac:dyDescent="0.25">
      <c r="B1829">
        <v>-118.31</v>
      </c>
      <c r="C1829">
        <v>34.159999999999997</v>
      </c>
      <c r="D1829">
        <v>37</v>
      </c>
      <c r="E1829">
        <v>2144</v>
      </c>
      <c r="F1829">
        <v>446</v>
      </c>
      <c r="G1829">
        <v>860</v>
      </c>
      <c r="H1829">
        <v>435</v>
      </c>
      <c r="I1829">
        <v>3.9464000000000001</v>
      </c>
      <c r="J1829">
        <v>315000</v>
      </c>
      <c r="M1829">
        <f t="shared" si="292"/>
        <v>0.61845568472697987</v>
      </c>
      <c r="N1829">
        <f t="shared" si="293"/>
        <v>-0.69079496042087407</v>
      </c>
      <c r="O1829">
        <f t="shared" si="294"/>
        <v>0.69569398166138996</v>
      </c>
      <c r="P1829">
        <f t="shared" si="295"/>
        <v>-0.22335552494287467</v>
      </c>
      <c r="Q1829">
        <f t="shared" si="296"/>
        <v>-0.22775331127088749</v>
      </c>
      <c r="R1829">
        <f t="shared" si="297"/>
        <v>-0.51730514487320478</v>
      </c>
      <c r="S1829">
        <f t="shared" si="298"/>
        <v>-0.17718731877395585</v>
      </c>
      <c r="T1829">
        <f t="shared" si="299"/>
        <v>0.17736084434706806</v>
      </c>
      <c r="U1829">
        <f t="shared" si="300"/>
        <v>216902.80898269941</v>
      </c>
      <c r="V1829">
        <f t="shared" si="301"/>
        <v>9623058885.4847603</v>
      </c>
    </row>
    <row r="1830" spans="2:22" x14ac:dyDescent="0.25">
      <c r="B1830">
        <v>-118.13</v>
      </c>
      <c r="C1830">
        <v>34.159999999999997</v>
      </c>
      <c r="D1830">
        <v>52</v>
      </c>
      <c r="E1830">
        <v>1787</v>
      </c>
      <c r="F1830">
        <v>427</v>
      </c>
      <c r="G1830">
        <v>1107</v>
      </c>
      <c r="H1830">
        <v>410</v>
      </c>
      <c r="I1830">
        <v>2.5663999999999998</v>
      </c>
      <c r="J1830">
        <v>215000</v>
      </c>
      <c r="M1830">
        <f t="shared" si="292"/>
        <v>0.7081313773034853</v>
      </c>
      <c r="N1830">
        <f t="shared" si="293"/>
        <v>-0.69079496042087407</v>
      </c>
      <c r="O1830">
        <f t="shared" si="294"/>
        <v>1.8940224656822933</v>
      </c>
      <c r="P1830">
        <f t="shared" si="295"/>
        <v>-0.3880744760561653</v>
      </c>
      <c r="Q1830">
        <f t="shared" si="296"/>
        <v>-0.27295811225063776</v>
      </c>
      <c r="R1830">
        <f t="shared" si="297"/>
        <v>-0.2987334218309905</v>
      </c>
      <c r="S1830">
        <f t="shared" si="298"/>
        <v>-0.24264514335938478</v>
      </c>
      <c r="T1830">
        <f t="shared" si="299"/>
        <v>-0.70038028999776469</v>
      </c>
      <c r="U1830">
        <f t="shared" si="300"/>
        <v>186374.91571964358</v>
      </c>
      <c r="V1830">
        <f t="shared" si="301"/>
        <v>819395450.05750799</v>
      </c>
    </row>
    <row r="1831" spans="2:22" x14ac:dyDescent="0.25">
      <c r="B1831">
        <v>-118.3</v>
      </c>
      <c r="C1831">
        <v>33.86</v>
      </c>
      <c r="D1831">
        <v>35</v>
      </c>
      <c r="E1831">
        <v>2016</v>
      </c>
      <c r="F1831">
        <v>365</v>
      </c>
      <c r="G1831">
        <v>1083</v>
      </c>
      <c r="H1831">
        <v>369</v>
      </c>
      <c r="I1831">
        <v>5.1726999999999999</v>
      </c>
      <c r="J1831">
        <v>230200</v>
      </c>
      <c r="M1831">
        <f t="shared" si="292"/>
        <v>0.62343766764789921</v>
      </c>
      <c r="N1831">
        <f t="shared" si="293"/>
        <v>-0.83019172097679883</v>
      </c>
      <c r="O1831">
        <f t="shared" si="294"/>
        <v>0.53591685045860282</v>
      </c>
      <c r="P1831">
        <f t="shared" si="295"/>
        <v>-0.28241442058013294</v>
      </c>
      <c r="Q1831">
        <f t="shared" si="296"/>
        <v>-0.42046851544771757</v>
      </c>
      <c r="R1831">
        <f t="shared" si="297"/>
        <v>-0.31997116010229881</v>
      </c>
      <c r="S1831">
        <f t="shared" si="298"/>
        <v>-0.3499959756794882</v>
      </c>
      <c r="T1831">
        <f t="shared" si="299"/>
        <v>0.95734196974349406</v>
      </c>
      <c r="U1831">
        <f t="shared" si="300"/>
        <v>262708.81104150141</v>
      </c>
      <c r="V1831">
        <f t="shared" si="301"/>
        <v>1056822795.3320439</v>
      </c>
    </row>
    <row r="1832" spans="2:22" x14ac:dyDescent="0.25">
      <c r="B1832">
        <v>-118.3</v>
      </c>
      <c r="C1832">
        <v>34</v>
      </c>
      <c r="D1832">
        <v>52</v>
      </c>
      <c r="E1832">
        <v>1420</v>
      </c>
      <c r="F1832">
        <v>355</v>
      </c>
      <c r="G1832">
        <v>1080</v>
      </c>
      <c r="H1832">
        <v>353</v>
      </c>
      <c r="I1832">
        <v>1.5179</v>
      </c>
      <c r="J1832">
        <v>116100</v>
      </c>
      <c r="M1832">
        <f t="shared" si="292"/>
        <v>0.62343766764789921</v>
      </c>
      <c r="N1832">
        <f t="shared" si="293"/>
        <v>-0.76513989938403304</v>
      </c>
      <c r="O1832">
        <f t="shared" si="294"/>
        <v>1.8940224656822933</v>
      </c>
      <c r="P1832">
        <f t="shared" si="295"/>
        <v>-0.55740740339111683</v>
      </c>
      <c r="Q1832">
        <f t="shared" si="296"/>
        <v>-0.44426051596337562</v>
      </c>
      <c r="R1832">
        <f t="shared" si="297"/>
        <v>-0.32262587738621235</v>
      </c>
      <c r="S1832">
        <f t="shared" si="298"/>
        <v>-0.39188898341416267</v>
      </c>
      <c r="T1832">
        <f t="shared" si="299"/>
        <v>-1.3672727388097623</v>
      </c>
      <c r="U1832">
        <f t="shared" si="300"/>
        <v>139178.3185342261</v>
      </c>
      <c r="V1832">
        <f t="shared" si="301"/>
        <v>532608786.36720383</v>
      </c>
    </row>
    <row r="1833" spans="2:22" x14ac:dyDescent="0.25">
      <c r="B1833">
        <v>-121.96</v>
      </c>
      <c r="C1833">
        <v>38.340000000000003</v>
      </c>
      <c r="D1833">
        <v>7</v>
      </c>
      <c r="E1833">
        <v>3292</v>
      </c>
      <c r="F1833">
        <v>698</v>
      </c>
      <c r="G1833">
        <v>1911</v>
      </c>
      <c r="H1833">
        <v>702</v>
      </c>
      <c r="I1833">
        <v>3.89</v>
      </c>
      <c r="J1833">
        <v>140300</v>
      </c>
      <c r="M1833">
        <f t="shared" si="292"/>
        <v>-1.1999680814076406</v>
      </c>
      <c r="N1833">
        <f t="shared" si="293"/>
        <v>1.2514665699916998</v>
      </c>
      <c r="O1833">
        <f t="shared" si="294"/>
        <v>-1.7009629863804168</v>
      </c>
      <c r="P1833">
        <f t="shared" si="295"/>
        <v>0.30632894530378552</v>
      </c>
      <c r="Q1833">
        <f t="shared" si="296"/>
        <v>0.37180510172369502</v>
      </c>
      <c r="R1833">
        <f t="shared" si="297"/>
        <v>0.41273081025783637</v>
      </c>
      <c r="S1833">
        <f t="shared" si="298"/>
        <v>0.52190224779842487</v>
      </c>
      <c r="T1833">
        <f t="shared" si="299"/>
        <v>0.14148794581297491</v>
      </c>
      <c r="U1833">
        <f t="shared" si="300"/>
        <v>164793.34323269955</v>
      </c>
      <c r="V1833">
        <f t="shared" si="301"/>
        <v>599923862.71482897</v>
      </c>
    </row>
    <row r="1834" spans="2:22" x14ac:dyDescent="0.25">
      <c r="B1834">
        <v>-117.08</v>
      </c>
      <c r="C1834">
        <v>32.71</v>
      </c>
      <c r="D1834">
        <v>27</v>
      </c>
      <c r="E1834">
        <v>2204</v>
      </c>
      <c r="F1834">
        <v>598</v>
      </c>
      <c r="G1834">
        <v>1656</v>
      </c>
      <c r="H1834">
        <v>521</v>
      </c>
      <c r="I1834">
        <v>1.4821</v>
      </c>
      <c r="J1834">
        <v>86200</v>
      </c>
      <c r="M1834">
        <f t="shared" si="292"/>
        <v>1.2312395839997459</v>
      </c>
      <c r="N1834">
        <f t="shared" si="293"/>
        <v>-1.364545969774515</v>
      </c>
      <c r="O1834">
        <f t="shared" si="294"/>
        <v>-0.1031916743525456</v>
      </c>
      <c r="P1834">
        <f t="shared" si="295"/>
        <v>-0.19567166761290983</v>
      </c>
      <c r="Q1834">
        <f t="shared" si="296"/>
        <v>0.13388509656711464</v>
      </c>
      <c r="R1834">
        <f t="shared" si="297"/>
        <v>0.18707984112518605</v>
      </c>
      <c r="S1834">
        <f t="shared" si="298"/>
        <v>4.7987597799919568E-2</v>
      </c>
      <c r="T1834">
        <f t="shared" si="299"/>
        <v>-1.3900431247587079</v>
      </c>
      <c r="U1834">
        <f t="shared" si="300"/>
        <v>97334.676931316208</v>
      </c>
      <c r="V1834">
        <f t="shared" si="301"/>
        <v>123981030.36478531</v>
      </c>
    </row>
    <row r="1835" spans="2:22" x14ac:dyDescent="0.25">
      <c r="B1835">
        <v>-117.71</v>
      </c>
      <c r="C1835">
        <v>33.61</v>
      </c>
      <c r="D1835">
        <v>25</v>
      </c>
      <c r="E1835">
        <v>3004</v>
      </c>
      <c r="F1835">
        <v>718</v>
      </c>
      <c r="G1835">
        <v>891</v>
      </c>
      <c r="H1835">
        <v>626</v>
      </c>
      <c r="I1835">
        <v>2.395</v>
      </c>
      <c r="J1835">
        <v>80300</v>
      </c>
      <c r="M1835">
        <f t="shared" si="292"/>
        <v>0.91737465998199086</v>
      </c>
      <c r="N1835">
        <f t="shared" si="293"/>
        <v>-0.94635568810673731</v>
      </c>
      <c r="O1835">
        <f t="shared" si="294"/>
        <v>-0.2629688055553327</v>
      </c>
      <c r="P1835">
        <f t="shared" si="295"/>
        <v>0.17344643011995439</v>
      </c>
      <c r="Q1835">
        <f t="shared" si="296"/>
        <v>0.41938910275501107</v>
      </c>
      <c r="R1835">
        <f t="shared" si="297"/>
        <v>-0.48987306627276489</v>
      </c>
      <c r="S1835">
        <f t="shared" si="298"/>
        <v>0.32291046105872095</v>
      </c>
      <c r="T1835">
        <f t="shared" si="299"/>
        <v>-0.80939828306059369</v>
      </c>
      <c r="U1835">
        <f t="shared" si="300"/>
        <v>136467.55750172411</v>
      </c>
      <c r="V1835">
        <f t="shared" si="301"/>
        <v>3154794515.7094841</v>
      </c>
    </row>
    <row r="1836" spans="2:22" x14ac:dyDescent="0.25">
      <c r="B1836">
        <v>-118.27</v>
      </c>
      <c r="C1836">
        <v>33.86</v>
      </c>
      <c r="D1836">
        <v>29</v>
      </c>
      <c r="E1836">
        <v>2587</v>
      </c>
      <c r="F1836">
        <v>489</v>
      </c>
      <c r="G1836">
        <v>2115</v>
      </c>
      <c r="H1836">
        <v>475</v>
      </c>
      <c r="I1836">
        <v>3.7465999999999999</v>
      </c>
      <c r="J1836">
        <v>168600</v>
      </c>
      <c r="M1836">
        <f t="shared" si="292"/>
        <v>0.63838361641065011</v>
      </c>
      <c r="N1836">
        <f t="shared" si="293"/>
        <v>-0.83019172097679883</v>
      </c>
      <c r="O1836">
        <f t="shared" si="294"/>
        <v>5.6585456850241508E-2</v>
      </c>
      <c r="P1836">
        <f t="shared" si="295"/>
        <v>-1.895637832330109E-2</v>
      </c>
      <c r="Q1836">
        <f t="shared" si="296"/>
        <v>-0.12544770905355793</v>
      </c>
      <c r="R1836">
        <f t="shared" si="297"/>
        <v>0.59325158556395663</v>
      </c>
      <c r="S1836">
        <f t="shared" si="298"/>
        <v>-7.2454799437269624E-2</v>
      </c>
      <c r="T1836">
        <f t="shared" si="299"/>
        <v>5.0279193157142188E-2</v>
      </c>
      <c r="U1836">
        <f t="shared" si="300"/>
        <v>194305.66624762394</v>
      </c>
      <c r="V1836">
        <f t="shared" si="301"/>
        <v>660781277.23423278</v>
      </c>
    </row>
    <row r="1837" spans="2:22" x14ac:dyDescent="0.25">
      <c r="B1837">
        <v>-117.82</v>
      </c>
      <c r="C1837">
        <v>33.75</v>
      </c>
      <c r="D1837">
        <v>30</v>
      </c>
      <c r="E1837">
        <v>2910</v>
      </c>
      <c r="F1837">
        <v>535</v>
      </c>
      <c r="G1837">
        <v>1270</v>
      </c>
      <c r="H1837">
        <v>489</v>
      </c>
      <c r="I1837">
        <v>4.6161000000000003</v>
      </c>
      <c r="J1837">
        <v>236500</v>
      </c>
      <c r="M1837">
        <f t="shared" si="292"/>
        <v>0.86257284785190658</v>
      </c>
      <c r="N1837">
        <f t="shared" si="293"/>
        <v>-0.88130386651397152</v>
      </c>
      <c r="O1837">
        <f t="shared" si="294"/>
        <v>0.13647402245163506</v>
      </c>
      <c r="P1837">
        <f t="shared" si="295"/>
        <v>0.13007505363634284</v>
      </c>
      <c r="Q1837">
        <f t="shared" si="296"/>
        <v>-1.6004506681530972E-2</v>
      </c>
      <c r="R1837">
        <f t="shared" si="297"/>
        <v>-0.15449378273835521</v>
      </c>
      <c r="S1837">
        <f t="shared" si="298"/>
        <v>-3.5798417669429435E-2</v>
      </c>
      <c r="T1837">
        <f t="shared" si="299"/>
        <v>0.60331971222441194</v>
      </c>
      <c r="U1837">
        <f t="shared" si="300"/>
        <v>234924.19503245252</v>
      </c>
      <c r="V1837">
        <f t="shared" si="301"/>
        <v>2483161.2957473015</v>
      </c>
    </row>
    <row r="1838" spans="2:22" x14ac:dyDescent="0.25">
      <c r="B1838">
        <v>-121.21</v>
      </c>
      <c r="C1838">
        <v>38.67</v>
      </c>
      <c r="D1838">
        <v>11</v>
      </c>
      <c r="E1838">
        <v>5500</v>
      </c>
      <c r="F1838">
        <v>956</v>
      </c>
      <c r="G1838">
        <v>2827</v>
      </c>
      <c r="H1838">
        <v>946</v>
      </c>
      <c r="I1838">
        <v>4.1071</v>
      </c>
      <c r="J1838">
        <v>145800</v>
      </c>
      <c r="M1838">
        <f t="shared" ref="M1838:M1898" si="302">STANDARDIZE(B1838,$B$4,$B$5)</f>
        <v>-0.82631936233888204</v>
      </c>
      <c r="N1838">
        <f t="shared" ref="N1838:N1898" si="303">STANDARDIZE(C1838,$C$4,$C$5)</f>
        <v>1.4048030066032178</v>
      </c>
      <c r="O1838">
        <f t="shared" ref="O1838:O1898" si="304">STANDARDIZE(D1838,$D$4,$D$5)</f>
        <v>-1.3814087239748425</v>
      </c>
      <c r="P1838">
        <f t="shared" ref="P1838:P1898" si="305">STANDARDIZE(E1838,$E$4,$E$5)</f>
        <v>1.3250948950464907</v>
      </c>
      <c r="Q1838">
        <f t="shared" ref="Q1838:Q1898" si="306">STANDARDIZE(F1838,$F$4,$F$5)</f>
        <v>0.98563871502767231</v>
      </c>
      <c r="R1838">
        <f t="shared" ref="R1838:R1898" si="307">STANDARDIZE(G1838,$G$4,$G$5)</f>
        <v>1.2233044876127686</v>
      </c>
      <c r="S1838">
        <f t="shared" ref="S1838:S1898" si="308">STANDARDIZE(H1838,$H$4,$H$5)</f>
        <v>1.1607706157522109</v>
      </c>
      <c r="T1838">
        <f t="shared" ref="T1838:T1898" si="309">STANDARDIZE(I1838,$I$4,$I$5)</f>
        <v>0.27957316339722343</v>
      </c>
      <c r="U1838">
        <f t="shared" ref="U1838:U1898" si="310">SUMPRODUCT(M1838:T1838,$M$5:$T$5) + $U$5</f>
        <v>190436.36997680017</v>
      </c>
      <c r="V1838">
        <f t="shared" ref="V1838:V1898" si="311">(J1838-U1838)^2</f>
        <v>1992405524.7057874</v>
      </c>
    </row>
    <row r="1839" spans="2:22" x14ac:dyDescent="0.25">
      <c r="B1839">
        <v>-122.05</v>
      </c>
      <c r="C1839">
        <v>37.35</v>
      </c>
      <c r="D1839">
        <v>34</v>
      </c>
      <c r="E1839">
        <v>2494</v>
      </c>
      <c r="F1839">
        <v>375</v>
      </c>
      <c r="G1839">
        <v>1399</v>
      </c>
      <c r="H1839">
        <v>382</v>
      </c>
      <c r="I1839">
        <v>7.3753000000000002</v>
      </c>
      <c r="J1839">
        <v>388100</v>
      </c>
      <c r="M1839">
        <f t="shared" si="302"/>
        <v>-1.2448059276958932</v>
      </c>
      <c r="N1839">
        <f t="shared" si="303"/>
        <v>0.79145726015714268</v>
      </c>
      <c r="O1839">
        <f t="shared" si="304"/>
        <v>0.45602828485720931</v>
      </c>
      <c r="P1839">
        <f t="shared" si="305"/>
        <v>-6.1866357184746555E-2</v>
      </c>
      <c r="Q1839">
        <f t="shared" si="306"/>
        <v>-0.39667651493205952</v>
      </c>
      <c r="R1839">
        <f t="shared" si="307"/>
        <v>-4.034093953007329E-2</v>
      </c>
      <c r="S1839">
        <f t="shared" si="308"/>
        <v>-0.31595790689506514</v>
      </c>
      <c r="T1839">
        <f t="shared" si="309"/>
        <v>2.3582931454738771</v>
      </c>
      <c r="U1839">
        <f t="shared" si="310"/>
        <v>355199.15023356141</v>
      </c>
      <c r="V1839">
        <f t="shared" si="311"/>
        <v>1082465915.3537624</v>
      </c>
    </row>
    <row r="1840" spans="2:22" x14ac:dyDescent="0.25">
      <c r="B1840">
        <v>-121.63</v>
      </c>
      <c r="C1840">
        <v>39.1</v>
      </c>
      <c r="D1840">
        <v>22</v>
      </c>
      <c r="E1840">
        <v>3585</v>
      </c>
      <c r="F1840">
        <v>548</v>
      </c>
      <c r="G1840">
        <v>1757</v>
      </c>
      <c r="H1840">
        <v>577</v>
      </c>
      <c r="I1840">
        <v>4.1740000000000004</v>
      </c>
      <c r="J1840">
        <v>100100</v>
      </c>
      <c r="M1840">
        <f t="shared" si="302"/>
        <v>-1.0355626450173876</v>
      </c>
      <c r="N1840">
        <f t="shared" si="303"/>
        <v>1.6046050300667118</v>
      </c>
      <c r="O1840">
        <f t="shared" si="304"/>
        <v>-0.50263450235951335</v>
      </c>
      <c r="P1840">
        <f t="shared" si="305"/>
        <v>0.44151844859844702</v>
      </c>
      <c r="Q1840">
        <f t="shared" si="306"/>
        <v>1.4925093988824476E-2</v>
      </c>
      <c r="R1840">
        <f t="shared" si="307"/>
        <v>0.2764553230169417</v>
      </c>
      <c r="S1840">
        <f t="shared" si="308"/>
        <v>0.19461312487128032</v>
      </c>
      <c r="T1840">
        <f t="shared" si="309"/>
        <v>0.32212452708394057</v>
      </c>
      <c r="U1840">
        <f t="shared" si="310"/>
        <v>200973.93814078518</v>
      </c>
      <c r="V1840">
        <f t="shared" si="311"/>
        <v>10175551396.030954</v>
      </c>
    </row>
    <row r="1841" spans="2:22" x14ac:dyDescent="0.25">
      <c r="B1841">
        <v>-118.08</v>
      </c>
      <c r="C1841">
        <v>34.11</v>
      </c>
      <c r="D1841">
        <v>42</v>
      </c>
      <c r="E1841">
        <v>2628</v>
      </c>
      <c r="F1841">
        <v>525</v>
      </c>
      <c r="G1841">
        <v>1494</v>
      </c>
      <c r="H1841">
        <v>523</v>
      </c>
      <c r="I1841">
        <v>3.9464000000000001</v>
      </c>
      <c r="J1841">
        <v>257200</v>
      </c>
      <c r="M1841">
        <f t="shared" si="302"/>
        <v>0.73304129190806777</v>
      </c>
      <c r="N1841">
        <f t="shared" si="303"/>
        <v>-0.71402775384686046</v>
      </c>
      <c r="O1841">
        <f t="shared" si="304"/>
        <v>1.0951368096683578</v>
      </c>
      <c r="P1841">
        <f t="shared" si="305"/>
        <v>-3.9075814491800226E-5</v>
      </c>
      <c r="Q1841">
        <f t="shared" si="306"/>
        <v>-3.979650719718901E-2</v>
      </c>
      <c r="R1841">
        <f t="shared" si="307"/>
        <v>4.3725107793855265E-2</v>
      </c>
      <c r="S1841">
        <f t="shared" si="308"/>
        <v>5.3224223766753877E-2</v>
      </c>
      <c r="T1841">
        <f t="shared" si="309"/>
        <v>0.17736084434706806</v>
      </c>
      <c r="U1841">
        <f t="shared" si="310"/>
        <v>229228.59405095203</v>
      </c>
      <c r="V1841">
        <f t="shared" si="311"/>
        <v>782399550.76643622</v>
      </c>
    </row>
    <row r="1842" spans="2:22" x14ac:dyDescent="0.25">
      <c r="B1842">
        <v>-118.1</v>
      </c>
      <c r="C1842">
        <v>34.17</v>
      </c>
      <c r="D1842">
        <v>46</v>
      </c>
      <c r="E1842">
        <v>1774</v>
      </c>
      <c r="F1842">
        <v>315</v>
      </c>
      <c r="G1842">
        <v>753</v>
      </c>
      <c r="H1842">
        <v>330</v>
      </c>
      <c r="I1842">
        <v>4.7241</v>
      </c>
      <c r="J1842">
        <v>279600</v>
      </c>
      <c r="M1842">
        <f t="shared" si="302"/>
        <v>0.7230773260662362</v>
      </c>
      <c r="N1842">
        <f t="shared" si="303"/>
        <v>-0.68614840173567415</v>
      </c>
      <c r="O1842">
        <f t="shared" si="304"/>
        <v>1.4146910720739319</v>
      </c>
      <c r="P1842">
        <f t="shared" si="305"/>
        <v>-0.39407264514432438</v>
      </c>
      <c r="Q1842">
        <f t="shared" si="306"/>
        <v>-0.53942851802600777</v>
      </c>
      <c r="R1842">
        <f t="shared" si="307"/>
        <v>-0.61199006133278744</v>
      </c>
      <c r="S1842">
        <f t="shared" si="308"/>
        <v>-0.45211018203275727</v>
      </c>
      <c r="T1842">
        <f t="shared" si="309"/>
        <v>0.67201249665139862</v>
      </c>
      <c r="U1842">
        <f t="shared" si="310"/>
        <v>263184.82194664387</v>
      </c>
      <c r="V1842">
        <f t="shared" si="311"/>
        <v>269458070.52338457</v>
      </c>
    </row>
    <row r="1843" spans="2:22" x14ac:dyDescent="0.25">
      <c r="B1843">
        <v>-121.94</v>
      </c>
      <c r="C1843">
        <v>37.29</v>
      </c>
      <c r="D1843">
        <v>22</v>
      </c>
      <c r="E1843">
        <v>2593</v>
      </c>
      <c r="F1843">
        <v>637</v>
      </c>
      <c r="G1843">
        <v>1249</v>
      </c>
      <c r="H1843">
        <v>623</v>
      </c>
      <c r="I1843">
        <v>3.75</v>
      </c>
      <c r="J1843">
        <v>212500</v>
      </c>
      <c r="M1843">
        <f t="shared" si="302"/>
        <v>-1.190004115565809</v>
      </c>
      <c r="N1843">
        <f t="shared" si="303"/>
        <v>0.76357790804595638</v>
      </c>
      <c r="O1843">
        <f t="shared" si="304"/>
        <v>-0.50263450235951335</v>
      </c>
      <c r="P1843">
        <f t="shared" si="305"/>
        <v>-1.6187992590304609E-2</v>
      </c>
      <c r="Q1843">
        <f t="shared" si="306"/>
        <v>0.22667389857818099</v>
      </c>
      <c r="R1843">
        <f t="shared" si="307"/>
        <v>-0.17307680372574996</v>
      </c>
      <c r="S1843">
        <f t="shared" si="308"/>
        <v>0.31505552210846949</v>
      </c>
      <c r="T1843">
        <f t="shared" si="309"/>
        <v>5.2441743777991816E-2</v>
      </c>
      <c r="U1843">
        <f t="shared" si="310"/>
        <v>185834.21187032206</v>
      </c>
      <c r="V1843">
        <f t="shared" si="311"/>
        <v>711064256.57687283</v>
      </c>
    </row>
    <row r="1844" spans="2:22" x14ac:dyDescent="0.25">
      <c r="B1844">
        <v>-117.26</v>
      </c>
      <c r="C1844">
        <v>33.200000000000003</v>
      </c>
      <c r="D1844">
        <v>13</v>
      </c>
      <c r="E1844">
        <v>3163</v>
      </c>
      <c r="F1844">
        <v>725</v>
      </c>
      <c r="G1844">
        <v>1675</v>
      </c>
      <c r="H1844">
        <v>629</v>
      </c>
      <c r="I1844">
        <v>2.8214000000000001</v>
      </c>
      <c r="J1844">
        <v>121900</v>
      </c>
      <c r="M1844">
        <f t="shared" si="302"/>
        <v>1.1415638914232404</v>
      </c>
      <c r="N1844">
        <f t="shared" si="303"/>
        <v>-1.1368645941998348</v>
      </c>
      <c r="O1844">
        <f t="shared" si="304"/>
        <v>-1.2216315927720554</v>
      </c>
      <c r="P1844">
        <f t="shared" si="305"/>
        <v>0.24680865204436114</v>
      </c>
      <c r="Q1844">
        <f t="shared" si="306"/>
        <v>0.43604350311597173</v>
      </c>
      <c r="R1844">
        <f t="shared" si="307"/>
        <v>0.20389305058997176</v>
      </c>
      <c r="S1844">
        <f t="shared" si="308"/>
        <v>0.33076540000897242</v>
      </c>
      <c r="T1844">
        <f t="shared" si="309"/>
        <v>-0.53818899343404536</v>
      </c>
      <c r="U1844">
        <f t="shared" si="310"/>
        <v>131669.32016711897</v>
      </c>
      <c r="V1844">
        <f t="shared" si="311"/>
        <v>95439616.527677506</v>
      </c>
    </row>
    <row r="1845" spans="2:22" x14ac:dyDescent="0.25">
      <c r="B1845">
        <v>-118.14</v>
      </c>
      <c r="C1845">
        <v>34.07</v>
      </c>
      <c r="D1845">
        <v>52</v>
      </c>
      <c r="E1845">
        <v>695</v>
      </c>
      <c r="F1845">
        <v>145</v>
      </c>
      <c r="G1845">
        <v>523</v>
      </c>
      <c r="H1845">
        <v>170</v>
      </c>
      <c r="I1845">
        <v>3.665</v>
      </c>
      <c r="J1845">
        <v>220400</v>
      </c>
      <c r="M1845">
        <f t="shared" si="302"/>
        <v>0.70314939438256596</v>
      </c>
      <c r="N1845">
        <f t="shared" si="303"/>
        <v>-0.73261398858765014</v>
      </c>
      <c r="O1845">
        <f t="shared" si="304"/>
        <v>1.8940224656822933</v>
      </c>
      <c r="P1845">
        <f t="shared" si="305"/>
        <v>-0.89192067946152498</v>
      </c>
      <c r="Q1845">
        <f t="shared" si="306"/>
        <v>-0.94389252679219438</v>
      </c>
      <c r="R1845">
        <f t="shared" si="307"/>
        <v>-0.81551838643282504</v>
      </c>
      <c r="S1845">
        <f t="shared" si="308"/>
        <v>-0.87104025937950225</v>
      </c>
      <c r="T1845">
        <f t="shared" si="309"/>
        <v>-1.6220217432478434E-3</v>
      </c>
      <c r="U1845">
        <f t="shared" si="310"/>
        <v>223885.15692827056</v>
      </c>
      <c r="V1845">
        <f t="shared" si="311"/>
        <v>12146318.814672288</v>
      </c>
    </row>
    <row r="1846" spans="2:22" x14ac:dyDescent="0.25">
      <c r="B1846">
        <v>-122.02</v>
      </c>
      <c r="C1846">
        <v>36.99</v>
      </c>
      <c r="D1846">
        <v>30</v>
      </c>
      <c r="E1846">
        <v>2156</v>
      </c>
      <c r="F1846">
        <v>487</v>
      </c>
      <c r="G1846">
        <v>1023</v>
      </c>
      <c r="H1846">
        <v>458</v>
      </c>
      <c r="I1846">
        <v>2.7875000000000001</v>
      </c>
      <c r="J1846">
        <v>245000</v>
      </c>
      <c r="M1846">
        <f t="shared" si="302"/>
        <v>-1.2298599789331424</v>
      </c>
      <c r="N1846">
        <f t="shared" si="303"/>
        <v>0.62418114749003162</v>
      </c>
      <c r="O1846">
        <f t="shared" si="304"/>
        <v>0.13647402245163506</v>
      </c>
      <c r="P1846">
        <f t="shared" si="305"/>
        <v>-0.2178187534768817</v>
      </c>
      <c r="Q1846">
        <f t="shared" si="306"/>
        <v>-0.13020610915668954</v>
      </c>
      <c r="R1846">
        <f t="shared" si="307"/>
        <v>-0.37306550578056946</v>
      </c>
      <c r="S1846">
        <f t="shared" si="308"/>
        <v>-0.11696612015536127</v>
      </c>
      <c r="T1846">
        <f t="shared" si="309"/>
        <v>-0.55975089521251631</v>
      </c>
      <c r="U1846">
        <f t="shared" si="310"/>
        <v>155204.04220245703</v>
      </c>
      <c r="V1846">
        <f t="shared" si="311"/>
        <v>8063314036.7781181</v>
      </c>
    </row>
    <row r="1847" spans="2:22" x14ac:dyDescent="0.25">
      <c r="B1847">
        <v>-118.22</v>
      </c>
      <c r="C1847">
        <v>34.659999999999997</v>
      </c>
      <c r="D1847">
        <v>17</v>
      </c>
      <c r="E1847">
        <v>3810</v>
      </c>
      <c r="F1847">
        <v>662</v>
      </c>
      <c r="G1847">
        <v>1867</v>
      </c>
      <c r="H1847">
        <v>586</v>
      </c>
      <c r="I1847">
        <v>4.9000000000000004</v>
      </c>
      <c r="J1847">
        <v>152400</v>
      </c>
      <c r="M1847">
        <f t="shared" si="302"/>
        <v>0.66329353101523258</v>
      </c>
      <c r="N1847">
        <f t="shared" si="303"/>
        <v>-0.45846702616099716</v>
      </c>
      <c r="O1847">
        <f t="shared" si="304"/>
        <v>-0.90207733036648119</v>
      </c>
      <c r="P1847">
        <f t="shared" si="305"/>
        <v>0.54533291358581515</v>
      </c>
      <c r="Q1847">
        <f t="shared" si="306"/>
        <v>0.28615389986732609</v>
      </c>
      <c r="R1847">
        <f t="shared" si="307"/>
        <v>0.37379495676043789</v>
      </c>
      <c r="S1847">
        <f t="shared" si="308"/>
        <v>0.21817794172203472</v>
      </c>
      <c r="T1847">
        <f t="shared" si="309"/>
        <v>0.78389268906535248</v>
      </c>
      <c r="U1847">
        <f t="shared" si="310"/>
        <v>226110.18861683924</v>
      </c>
      <c r="V1847">
        <f t="shared" si="311"/>
        <v>5433191905.9300165</v>
      </c>
    </row>
    <row r="1848" spans="2:22" x14ac:dyDescent="0.25">
      <c r="B1848">
        <v>-120.84</v>
      </c>
      <c r="C1848">
        <v>35.35</v>
      </c>
      <c r="D1848">
        <v>27</v>
      </c>
      <c r="E1848">
        <v>2863</v>
      </c>
      <c r="F1848">
        <v>711</v>
      </c>
      <c r="G1848">
        <v>930</v>
      </c>
      <c r="H1848">
        <v>533</v>
      </c>
      <c r="I1848">
        <v>2.6204999999999998</v>
      </c>
      <c r="J1848">
        <v>221100</v>
      </c>
      <c r="M1848">
        <f t="shared" si="302"/>
        <v>-0.64198599426496594</v>
      </c>
      <c r="N1848">
        <f t="shared" si="303"/>
        <v>-0.13785447688236482</v>
      </c>
      <c r="O1848">
        <f t="shared" si="304"/>
        <v>-0.1031916743525456</v>
      </c>
      <c r="P1848">
        <f t="shared" si="305"/>
        <v>0.10838936539453707</v>
      </c>
      <c r="Q1848">
        <f t="shared" si="306"/>
        <v>0.40273470239405046</v>
      </c>
      <c r="R1848">
        <f t="shared" si="307"/>
        <v>-0.45536174158188897</v>
      </c>
      <c r="S1848">
        <f t="shared" si="308"/>
        <v>7.9407353600925434E-2</v>
      </c>
      <c r="T1848">
        <f t="shared" si="309"/>
        <v>-0.66597029335424618</v>
      </c>
      <c r="U1848">
        <f t="shared" si="310"/>
        <v>149741.4943236468</v>
      </c>
      <c r="V1848">
        <f t="shared" si="311"/>
        <v>5092036332.3621321</v>
      </c>
    </row>
    <row r="1849" spans="2:22" x14ac:dyDescent="0.25">
      <c r="B1849">
        <v>-119.04</v>
      </c>
      <c r="C1849">
        <v>34.229999999999997</v>
      </c>
      <c r="D1849">
        <v>21</v>
      </c>
      <c r="E1849">
        <v>9807</v>
      </c>
      <c r="F1849">
        <v>1614</v>
      </c>
      <c r="G1849">
        <v>4199</v>
      </c>
      <c r="H1849">
        <v>1554</v>
      </c>
      <c r="I1849">
        <v>5.0145</v>
      </c>
      <c r="J1849">
        <v>246600</v>
      </c>
      <c r="M1849">
        <f t="shared" si="302"/>
        <v>0.25477093150005298</v>
      </c>
      <c r="N1849">
        <f t="shared" si="303"/>
        <v>-0.65826904962449118</v>
      </c>
      <c r="O1849">
        <f t="shared" si="304"/>
        <v>-0.58252306796090692</v>
      </c>
      <c r="P1849">
        <f t="shared" si="305"/>
        <v>3.3123344537157986</v>
      </c>
      <c r="Q1849">
        <f t="shared" si="306"/>
        <v>2.551152348957971</v>
      </c>
      <c r="R1849">
        <f t="shared" si="307"/>
        <v>2.4373951921225578</v>
      </c>
      <c r="S1849">
        <f t="shared" si="308"/>
        <v>2.7527049096698422</v>
      </c>
      <c r="T1849">
        <f t="shared" si="309"/>
        <v>0.85671976144396333</v>
      </c>
      <c r="U1849">
        <f t="shared" si="310"/>
        <v>270555.74862238282</v>
      </c>
      <c r="V1849">
        <f t="shared" si="311"/>
        <v>573877892.05879617</v>
      </c>
    </row>
    <row r="1850" spans="2:22" x14ac:dyDescent="0.25">
      <c r="B1850">
        <v>-118.31</v>
      </c>
      <c r="C1850">
        <v>33.83</v>
      </c>
      <c r="D1850">
        <v>27</v>
      </c>
      <c r="E1850">
        <v>2880</v>
      </c>
      <c r="F1850">
        <v>802</v>
      </c>
      <c r="G1850">
        <v>2083</v>
      </c>
      <c r="H1850">
        <v>727</v>
      </c>
      <c r="I1850">
        <v>2.9619</v>
      </c>
      <c r="J1850">
        <v>223400</v>
      </c>
      <c r="M1850">
        <f t="shared" si="302"/>
        <v>0.61845568472697987</v>
      </c>
      <c r="N1850">
        <f t="shared" si="303"/>
        <v>-0.84413139703239204</v>
      </c>
      <c r="O1850">
        <f t="shared" si="304"/>
        <v>-0.1031916743525456</v>
      </c>
      <c r="P1850">
        <f t="shared" si="305"/>
        <v>0.11623312497136043</v>
      </c>
      <c r="Q1850">
        <f t="shared" si="306"/>
        <v>0.61924190708653859</v>
      </c>
      <c r="R1850">
        <f t="shared" si="307"/>
        <v>0.56493460120221228</v>
      </c>
      <c r="S1850">
        <f t="shared" si="308"/>
        <v>0.58736007238385379</v>
      </c>
      <c r="T1850">
        <f t="shared" si="309"/>
        <v>-0.44882476924893755</v>
      </c>
      <c r="U1850">
        <f t="shared" si="310"/>
        <v>167366.0064146629</v>
      </c>
      <c r="V1850">
        <f t="shared" si="311"/>
        <v>3139808437.1215992</v>
      </c>
    </row>
    <row r="1851" spans="2:22" x14ac:dyDescent="0.25">
      <c r="B1851">
        <v>-122.47</v>
      </c>
      <c r="C1851">
        <v>37.67</v>
      </c>
      <c r="D1851">
        <v>20</v>
      </c>
      <c r="E1851">
        <v>5689</v>
      </c>
      <c r="F1851">
        <v>992</v>
      </c>
      <c r="G1851">
        <v>3752</v>
      </c>
      <c r="H1851">
        <v>1002</v>
      </c>
      <c r="I1851">
        <v>5.5845000000000002</v>
      </c>
      <c r="J1851">
        <v>304300</v>
      </c>
      <c r="M1851">
        <f t="shared" si="302"/>
        <v>-1.4540492103743989</v>
      </c>
      <c r="N1851">
        <f t="shared" si="303"/>
        <v>0.94014713808346406</v>
      </c>
      <c r="O1851">
        <f t="shared" si="304"/>
        <v>-0.66241163356230048</v>
      </c>
      <c r="P1851">
        <f t="shared" si="305"/>
        <v>1.4122990456358799</v>
      </c>
      <c r="Q1851">
        <f t="shared" si="306"/>
        <v>1.0712899168840413</v>
      </c>
      <c r="R1851">
        <f t="shared" si="307"/>
        <v>2.0418423168194413</v>
      </c>
      <c r="S1851">
        <f t="shared" si="308"/>
        <v>1.3073961428235716</v>
      </c>
      <c r="T1851">
        <f t="shared" si="309"/>
        <v>1.2192650125863944</v>
      </c>
      <c r="U1851">
        <f t="shared" si="310"/>
        <v>272188.27811194025</v>
      </c>
      <c r="V1851">
        <f t="shared" si="311"/>
        <v>1031162682.6160957</v>
      </c>
    </row>
    <row r="1852" spans="2:22" x14ac:dyDescent="0.25">
      <c r="B1852">
        <v>-118.26</v>
      </c>
      <c r="C1852">
        <v>33.92</v>
      </c>
      <c r="D1852">
        <v>40</v>
      </c>
      <c r="E1852">
        <v>1076</v>
      </c>
      <c r="F1852">
        <v>244</v>
      </c>
      <c r="G1852">
        <v>705</v>
      </c>
      <c r="H1852">
        <v>255</v>
      </c>
      <c r="I1852">
        <v>1.7986</v>
      </c>
      <c r="J1852">
        <v>98900</v>
      </c>
      <c r="M1852">
        <f t="shared" si="302"/>
        <v>0.64336559933156234</v>
      </c>
      <c r="N1852">
        <f t="shared" si="303"/>
        <v>-0.80231236886561252</v>
      </c>
      <c r="O1852">
        <f t="shared" si="304"/>
        <v>0.93535967846557067</v>
      </c>
      <c r="P1852">
        <f t="shared" si="305"/>
        <v>-0.71612818541624845</v>
      </c>
      <c r="Q1852">
        <f t="shared" si="306"/>
        <v>-0.70835172168717986</v>
      </c>
      <c r="R1852">
        <f t="shared" si="307"/>
        <v>-0.65446553787540396</v>
      </c>
      <c r="S1852">
        <f t="shared" si="308"/>
        <v>-0.64848365578904399</v>
      </c>
      <c r="T1852">
        <f t="shared" si="309"/>
        <v>-1.1887351037296214</v>
      </c>
      <c r="U1852">
        <f t="shared" si="310"/>
        <v>124213.68076599922</v>
      </c>
      <c r="V1852">
        <f t="shared" si="311"/>
        <v>640782433.9229188</v>
      </c>
    </row>
    <row r="1853" spans="2:22" x14ac:dyDescent="0.25">
      <c r="B1853">
        <v>-122.11</v>
      </c>
      <c r="C1853">
        <v>37.409999999999997</v>
      </c>
      <c r="D1853">
        <v>35</v>
      </c>
      <c r="E1853">
        <v>2712</v>
      </c>
      <c r="F1853">
        <v>428</v>
      </c>
      <c r="G1853">
        <v>1084</v>
      </c>
      <c r="H1853">
        <v>425</v>
      </c>
      <c r="I1853">
        <v>7.1382000000000003</v>
      </c>
      <c r="J1853">
        <v>443800</v>
      </c>
      <c r="M1853">
        <f t="shared" si="302"/>
        <v>-1.274697825221395</v>
      </c>
      <c r="N1853">
        <f t="shared" si="303"/>
        <v>0.81933661226832566</v>
      </c>
      <c r="O1853">
        <f t="shared" si="304"/>
        <v>0.53591685045860282</v>
      </c>
      <c r="P1853">
        <f t="shared" si="305"/>
        <v>3.8718324447458943E-2</v>
      </c>
      <c r="Q1853">
        <f t="shared" si="306"/>
        <v>-0.27057891219907193</v>
      </c>
      <c r="R1853">
        <f t="shared" si="307"/>
        <v>-0.3190862543409943</v>
      </c>
      <c r="S1853">
        <f t="shared" si="308"/>
        <v>-0.20337044860812742</v>
      </c>
      <c r="T1853">
        <f t="shared" si="309"/>
        <v>2.2074870418846309</v>
      </c>
      <c r="U1853">
        <f t="shared" si="310"/>
        <v>348778.35400947637</v>
      </c>
      <c r="V1853">
        <f t="shared" si="311"/>
        <v>9029113206.748394</v>
      </c>
    </row>
    <row r="1854" spans="2:22" x14ac:dyDescent="0.25">
      <c r="B1854">
        <v>-117.44</v>
      </c>
      <c r="C1854">
        <v>33.93</v>
      </c>
      <c r="D1854">
        <v>33</v>
      </c>
      <c r="E1854">
        <v>1371</v>
      </c>
      <c r="F1854">
        <v>236</v>
      </c>
      <c r="G1854">
        <v>715</v>
      </c>
      <c r="H1854">
        <v>227</v>
      </c>
      <c r="I1854">
        <v>4.375</v>
      </c>
      <c r="J1854">
        <v>129900</v>
      </c>
      <c r="M1854">
        <f t="shared" si="302"/>
        <v>1.0518881988467419</v>
      </c>
      <c r="N1854">
        <f t="shared" si="303"/>
        <v>-0.79766581018041594</v>
      </c>
      <c r="O1854">
        <f t="shared" si="304"/>
        <v>0.37613971925581574</v>
      </c>
      <c r="P1854">
        <f t="shared" si="305"/>
        <v>-0.58001588687725469</v>
      </c>
      <c r="Q1854">
        <f t="shared" si="306"/>
        <v>-0.72738532209970619</v>
      </c>
      <c r="R1854">
        <f t="shared" si="307"/>
        <v>-0.64561648026235885</v>
      </c>
      <c r="S1854">
        <f t="shared" si="308"/>
        <v>-0.72179641932472438</v>
      </c>
      <c r="T1854">
        <f t="shared" si="309"/>
        <v>0.44996943143416596</v>
      </c>
      <c r="U1854">
        <f t="shared" si="310"/>
        <v>220447.32635993118</v>
      </c>
      <c r="V1854">
        <f t="shared" si="311"/>
        <v>8198818310.9318876</v>
      </c>
    </row>
    <row r="1855" spans="2:22" x14ac:dyDescent="0.25">
      <c r="B1855">
        <v>-117.89</v>
      </c>
      <c r="C1855">
        <v>33.869999999999997</v>
      </c>
      <c r="D1855">
        <v>32</v>
      </c>
      <c r="E1855">
        <v>1569</v>
      </c>
      <c r="F1855">
        <v>422</v>
      </c>
      <c r="G1855">
        <v>835</v>
      </c>
      <c r="H1855">
        <v>386</v>
      </c>
      <c r="I1855">
        <v>3.0465</v>
      </c>
      <c r="J1855">
        <v>148900</v>
      </c>
      <c r="M1855">
        <f t="shared" si="302"/>
        <v>0.82769896740548543</v>
      </c>
      <c r="N1855">
        <f t="shared" si="303"/>
        <v>-0.82554516229160224</v>
      </c>
      <c r="O1855">
        <f t="shared" si="304"/>
        <v>0.29625115365442217</v>
      </c>
      <c r="P1855">
        <f t="shared" si="305"/>
        <v>-0.48865915768837082</v>
      </c>
      <c r="Q1855">
        <f t="shared" si="306"/>
        <v>-0.28485411250846676</v>
      </c>
      <c r="R1855">
        <f t="shared" si="307"/>
        <v>-0.53942778890581755</v>
      </c>
      <c r="S1855">
        <f t="shared" si="308"/>
        <v>-0.30548465496139654</v>
      </c>
      <c r="T1855">
        <f t="shared" si="309"/>
        <v>-0.39501542144779783</v>
      </c>
      <c r="U1855">
        <f t="shared" si="310"/>
        <v>167971.37045214706</v>
      </c>
      <c r="V1855">
        <f t="shared" si="311"/>
        <v>363717170.92302811</v>
      </c>
    </row>
    <row r="1856" spans="2:22" x14ac:dyDescent="0.25">
      <c r="B1856">
        <v>-118.24</v>
      </c>
      <c r="C1856">
        <v>33.950000000000003</v>
      </c>
      <c r="D1856">
        <v>36</v>
      </c>
      <c r="E1856">
        <v>2316</v>
      </c>
      <c r="F1856">
        <v>543</v>
      </c>
      <c r="G1856">
        <v>1938</v>
      </c>
      <c r="H1856">
        <v>507</v>
      </c>
      <c r="I1856">
        <v>1.25</v>
      </c>
      <c r="J1856">
        <v>97400</v>
      </c>
      <c r="M1856">
        <f t="shared" si="302"/>
        <v>0.65332956517340102</v>
      </c>
      <c r="N1856">
        <f t="shared" si="303"/>
        <v>-0.78837269281001943</v>
      </c>
      <c r="O1856">
        <f t="shared" si="304"/>
        <v>0.61580541605999639</v>
      </c>
      <c r="P1856">
        <f t="shared" si="305"/>
        <v>-0.14399513393030886</v>
      </c>
      <c r="Q1856">
        <f t="shared" si="306"/>
        <v>3.0290937309954569E-3</v>
      </c>
      <c r="R1856">
        <f t="shared" si="307"/>
        <v>0.43662326581305816</v>
      </c>
      <c r="S1856">
        <f t="shared" si="308"/>
        <v>1.1331216032079379E-2</v>
      </c>
      <c r="T1856">
        <f t="shared" si="309"/>
        <v>-1.5376690068467047</v>
      </c>
      <c r="U1856">
        <f t="shared" si="310"/>
        <v>103017.79772705767</v>
      </c>
      <c r="V1856">
        <f t="shared" si="311"/>
        <v>31559651.302134287</v>
      </c>
    </row>
    <row r="1857" spans="2:22" x14ac:dyDescent="0.25">
      <c r="B1857">
        <v>-121.36</v>
      </c>
      <c r="C1857">
        <v>38.4</v>
      </c>
      <c r="D1857">
        <v>18</v>
      </c>
      <c r="E1857">
        <v>4813</v>
      </c>
      <c r="F1857">
        <v>849</v>
      </c>
      <c r="G1857">
        <v>2333</v>
      </c>
      <c r="H1857">
        <v>843</v>
      </c>
      <c r="I1857">
        <v>4.1749999999999998</v>
      </c>
      <c r="J1857">
        <v>144400</v>
      </c>
      <c r="M1857">
        <f t="shared" si="302"/>
        <v>-0.90104910615263656</v>
      </c>
      <c r="N1857">
        <f t="shared" si="303"/>
        <v>1.2793459221028829</v>
      </c>
      <c r="O1857">
        <f t="shared" si="304"/>
        <v>-0.82218876476508762</v>
      </c>
      <c r="P1857">
        <f t="shared" si="305"/>
        <v>1.0081147286183936</v>
      </c>
      <c r="Q1857">
        <f t="shared" si="306"/>
        <v>0.73106430951013135</v>
      </c>
      <c r="R1857">
        <f t="shared" si="307"/>
        <v>0.7861610415283401</v>
      </c>
      <c r="S1857">
        <f t="shared" si="308"/>
        <v>0.89108437846024391</v>
      </c>
      <c r="T1857">
        <f t="shared" si="309"/>
        <v>0.32276057138419012</v>
      </c>
      <c r="U1857">
        <f t="shared" si="310"/>
        <v>203323.39651265313</v>
      </c>
      <c r="V1857">
        <f t="shared" si="311"/>
        <v>3471966656.5873427</v>
      </c>
    </row>
    <row r="1858" spans="2:22" x14ac:dyDescent="0.25">
      <c r="B1858">
        <v>-119.71</v>
      </c>
      <c r="C1858">
        <v>34.42</v>
      </c>
      <c r="D1858">
        <v>50</v>
      </c>
      <c r="E1858">
        <v>840</v>
      </c>
      <c r="F1858">
        <v>279</v>
      </c>
      <c r="G1858">
        <v>488</v>
      </c>
      <c r="H1858">
        <v>270</v>
      </c>
      <c r="I1858">
        <v>2.2097000000000002</v>
      </c>
      <c r="J1858">
        <v>258300</v>
      </c>
      <c r="M1858">
        <f t="shared" si="302"/>
        <v>-7.9021924201365057E-2</v>
      </c>
      <c r="N1858">
        <f t="shared" si="303"/>
        <v>-0.56998443460573567</v>
      </c>
      <c r="O1858">
        <f t="shared" si="304"/>
        <v>1.7342453344795061</v>
      </c>
      <c r="P1858">
        <f t="shared" si="305"/>
        <v>-0.8250180242474433</v>
      </c>
      <c r="Q1858">
        <f t="shared" si="306"/>
        <v>-0.62507971988237665</v>
      </c>
      <c r="R1858">
        <f t="shared" si="307"/>
        <v>-0.84649008807848292</v>
      </c>
      <c r="S1858">
        <f t="shared" si="308"/>
        <v>-0.60920896103778666</v>
      </c>
      <c r="T1858">
        <f t="shared" si="309"/>
        <v>-0.9272572918968961</v>
      </c>
      <c r="U1858">
        <f t="shared" si="310"/>
        <v>162317.86474355141</v>
      </c>
      <c r="V1858">
        <f t="shared" si="311"/>
        <v>9212570288.3871899</v>
      </c>
    </row>
    <row r="1859" spans="2:22" x14ac:dyDescent="0.25">
      <c r="B1859">
        <v>-121.88</v>
      </c>
      <c r="C1859">
        <v>36.6</v>
      </c>
      <c r="D1859">
        <v>30</v>
      </c>
      <c r="E1859">
        <v>1671</v>
      </c>
      <c r="F1859">
        <v>469</v>
      </c>
      <c r="G1859">
        <v>760</v>
      </c>
      <c r="H1859">
        <v>375</v>
      </c>
      <c r="I1859">
        <v>2.5164</v>
      </c>
      <c r="J1859">
        <v>178100</v>
      </c>
      <c r="M1859">
        <f t="shared" si="302"/>
        <v>-1.1601122180403072</v>
      </c>
      <c r="N1859">
        <f t="shared" si="303"/>
        <v>0.4429653587673274</v>
      </c>
      <c r="O1859">
        <f t="shared" si="304"/>
        <v>0.13647402245163506</v>
      </c>
      <c r="P1859">
        <f t="shared" si="305"/>
        <v>-0.44159660022743064</v>
      </c>
      <c r="Q1859">
        <f t="shared" si="306"/>
        <v>-0.173031710084874</v>
      </c>
      <c r="R1859">
        <f t="shared" si="307"/>
        <v>-0.60579572100365586</v>
      </c>
      <c r="S1859">
        <f t="shared" si="308"/>
        <v>-0.33428609777898521</v>
      </c>
      <c r="T1859">
        <f t="shared" si="309"/>
        <v>-0.7321825050102585</v>
      </c>
      <c r="U1859">
        <f t="shared" si="310"/>
        <v>143021.45927101586</v>
      </c>
      <c r="V1859">
        <f t="shared" si="311"/>
        <v>1230504019.674999</v>
      </c>
    </row>
    <row r="1860" spans="2:22" x14ac:dyDescent="0.25">
      <c r="B1860">
        <v>-122.29</v>
      </c>
      <c r="C1860">
        <v>37.979999999999997</v>
      </c>
      <c r="D1860">
        <v>27</v>
      </c>
      <c r="E1860">
        <v>2133</v>
      </c>
      <c r="F1860">
        <v>347</v>
      </c>
      <c r="G1860">
        <v>850</v>
      </c>
      <c r="H1860">
        <v>350</v>
      </c>
      <c r="I1860">
        <v>5.1045999999999996</v>
      </c>
      <c r="J1860">
        <v>209800</v>
      </c>
      <c r="M1860">
        <f t="shared" si="302"/>
        <v>-1.3643735177979004</v>
      </c>
      <c r="N1860">
        <f t="shared" si="303"/>
        <v>1.0841904573245855</v>
      </c>
      <c r="O1860">
        <f t="shared" si="304"/>
        <v>-0.1031916743525456</v>
      </c>
      <c r="P1860">
        <f t="shared" si="305"/>
        <v>-0.22843089878670153</v>
      </c>
      <c r="Q1860">
        <f t="shared" si="306"/>
        <v>-0.46329411637590207</v>
      </c>
      <c r="R1860">
        <f t="shared" si="307"/>
        <v>-0.52615420248624989</v>
      </c>
      <c r="S1860">
        <f t="shared" si="308"/>
        <v>-0.39974392236441414</v>
      </c>
      <c r="T1860">
        <f t="shared" si="309"/>
        <v>0.91402735289647719</v>
      </c>
      <c r="U1860">
        <f t="shared" si="310"/>
        <v>243699.87879026792</v>
      </c>
      <c r="V1860">
        <f t="shared" si="311"/>
        <v>1149201781.9948566</v>
      </c>
    </row>
    <row r="1861" spans="2:22" x14ac:dyDescent="0.25">
      <c r="B1861">
        <v>-117.06</v>
      </c>
      <c r="C1861">
        <v>33.01</v>
      </c>
      <c r="D1861">
        <v>9</v>
      </c>
      <c r="E1861">
        <v>2470</v>
      </c>
      <c r="F1861">
        <v>417</v>
      </c>
      <c r="G1861">
        <v>904</v>
      </c>
      <c r="H1861">
        <v>427</v>
      </c>
      <c r="I1861">
        <v>4.4218999999999999</v>
      </c>
      <c r="J1861">
        <v>209200</v>
      </c>
      <c r="M1861">
        <f t="shared" si="302"/>
        <v>1.2412035498415774</v>
      </c>
      <c r="N1861">
        <f t="shared" si="303"/>
        <v>-1.2251492092185903</v>
      </c>
      <c r="O1861">
        <f t="shared" si="304"/>
        <v>-1.5411858551776296</v>
      </c>
      <c r="P1861">
        <f t="shared" si="305"/>
        <v>-7.2939900116732487E-2</v>
      </c>
      <c r="Q1861">
        <f t="shared" si="306"/>
        <v>-0.29675011276629581</v>
      </c>
      <c r="R1861">
        <f t="shared" si="307"/>
        <v>-0.47836929137580625</v>
      </c>
      <c r="S1861">
        <f t="shared" si="308"/>
        <v>-0.19813382264129312</v>
      </c>
      <c r="T1861">
        <f t="shared" si="309"/>
        <v>0.47979990911588521</v>
      </c>
      <c r="U1861">
        <f t="shared" si="310"/>
        <v>182002.58822586626</v>
      </c>
      <c r="V1861">
        <f t="shared" si="311"/>
        <v>739699207.21178854</v>
      </c>
    </row>
    <row r="1862" spans="2:22" x14ac:dyDescent="0.25">
      <c r="B1862">
        <v>-118.13</v>
      </c>
      <c r="C1862">
        <v>33.82</v>
      </c>
      <c r="D1862">
        <v>36</v>
      </c>
      <c r="E1862">
        <v>665</v>
      </c>
      <c r="F1862">
        <v>114</v>
      </c>
      <c r="G1862">
        <v>273</v>
      </c>
      <c r="H1862">
        <v>112</v>
      </c>
      <c r="I1862">
        <v>3.7321</v>
      </c>
      <c r="J1862">
        <v>223700</v>
      </c>
      <c r="M1862">
        <f t="shared" si="302"/>
        <v>0.7081313773034853</v>
      </c>
      <c r="N1862">
        <f t="shared" si="303"/>
        <v>-0.84877795571758863</v>
      </c>
      <c r="O1862">
        <f t="shared" si="304"/>
        <v>0.61580541605999639</v>
      </c>
      <c r="P1862">
        <f t="shared" si="305"/>
        <v>-0.90576260812650744</v>
      </c>
      <c r="Q1862">
        <f t="shared" si="306"/>
        <v>-1.0176477283907344</v>
      </c>
      <c r="R1862">
        <f t="shared" si="307"/>
        <v>-1.0367448267589527</v>
      </c>
      <c r="S1862">
        <f t="shared" si="308"/>
        <v>-1.0229024124176973</v>
      </c>
      <c r="T1862">
        <f t="shared" si="309"/>
        <v>4.1056550803518971E-2</v>
      </c>
      <c r="U1862">
        <f t="shared" si="310"/>
        <v>194719.14767184303</v>
      </c>
      <c r="V1862">
        <f t="shared" si="311"/>
        <v>839889801.66644096</v>
      </c>
    </row>
    <row r="1863" spans="2:22" x14ac:dyDescent="0.25">
      <c r="B1863">
        <v>-118.58</v>
      </c>
      <c r="C1863">
        <v>34.15</v>
      </c>
      <c r="D1863">
        <v>21</v>
      </c>
      <c r="E1863">
        <v>3856</v>
      </c>
      <c r="F1863">
        <v>547</v>
      </c>
      <c r="G1863">
        <v>1422</v>
      </c>
      <c r="H1863">
        <v>535</v>
      </c>
      <c r="I1863">
        <v>8.4196000000000009</v>
      </c>
      <c r="J1863">
        <v>450700</v>
      </c>
      <c r="M1863">
        <f t="shared" si="302"/>
        <v>0.48394214586222878</v>
      </c>
      <c r="N1863">
        <f t="shared" si="303"/>
        <v>-0.69544151910607066</v>
      </c>
      <c r="O1863">
        <f t="shared" si="304"/>
        <v>-0.58252306796090692</v>
      </c>
      <c r="P1863">
        <f t="shared" si="305"/>
        <v>0.56655720420545475</v>
      </c>
      <c r="Q1863">
        <f t="shared" si="306"/>
        <v>1.2545893937258671E-2</v>
      </c>
      <c r="R1863">
        <f t="shared" si="307"/>
        <v>-1.9988107020069534E-2</v>
      </c>
      <c r="S1863">
        <f t="shared" si="308"/>
        <v>8.464397956775975E-2</v>
      </c>
      <c r="T1863">
        <f t="shared" si="309"/>
        <v>3.022514208224826</v>
      </c>
      <c r="U1863">
        <f t="shared" si="310"/>
        <v>380372.29776753933</v>
      </c>
      <c r="V1863">
        <f t="shared" si="311"/>
        <v>4945985701.2976532</v>
      </c>
    </row>
    <row r="1864" spans="2:22" x14ac:dyDescent="0.25">
      <c r="B1864">
        <v>-118.28</v>
      </c>
      <c r="C1864">
        <v>34.07</v>
      </c>
      <c r="D1864">
        <v>41</v>
      </c>
      <c r="E1864">
        <v>1072</v>
      </c>
      <c r="F1864">
        <v>331</v>
      </c>
      <c r="G1864">
        <v>1111</v>
      </c>
      <c r="H1864">
        <v>314</v>
      </c>
      <c r="I1864">
        <v>1.9233</v>
      </c>
      <c r="J1864">
        <v>207100</v>
      </c>
      <c r="M1864">
        <f t="shared" si="302"/>
        <v>0.63340163348973078</v>
      </c>
      <c r="N1864">
        <f t="shared" si="303"/>
        <v>-0.73261398858765014</v>
      </c>
      <c r="O1864">
        <f t="shared" si="304"/>
        <v>1.0152482440669641</v>
      </c>
      <c r="P1864">
        <f t="shared" si="305"/>
        <v>-0.71797377590491274</v>
      </c>
      <c r="Q1864">
        <f t="shared" si="306"/>
        <v>-0.50136131720095489</v>
      </c>
      <c r="R1864">
        <f t="shared" si="307"/>
        <v>-0.29519379878577245</v>
      </c>
      <c r="S1864">
        <f t="shared" si="308"/>
        <v>-0.49400318976743179</v>
      </c>
      <c r="T1864">
        <f t="shared" si="309"/>
        <v>-1.1094203794884614</v>
      </c>
      <c r="U1864">
        <f t="shared" si="310"/>
        <v>134384.58811675562</v>
      </c>
      <c r="V1864">
        <f t="shared" si="311"/>
        <v>5287531125.3498774</v>
      </c>
    </row>
    <row r="1865" spans="2:22" x14ac:dyDescent="0.25">
      <c r="B1865">
        <v>-122.07</v>
      </c>
      <c r="C1865">
        <v>37.94</v>
      </c>
      <c r="D1865">
        <v>30</v>
      </c>
      <c r="E1865">
        <v>1260</v>
      </c>
      <c r="F1865">
        <v>276</v>
      </c>
      <c r="G1865">
        <v>707</v>
      </c>
      <c r="H1865">
        <v>221</v>
      </c>
      <c r="I1865">
        <v>2.8919999999999999</v>
      </c>
      <c r="J1865">
        <v>220800</v>
      </c>
      <c r="M1865">
        <f t="shared" si="302"/>
        <v>-1.2547698935377247</v>
      </c>
      <c r="N1865">
        <f t="shared" si="303"/>
        <v>1.0656042225837956</v>
      </c>
      <c r="O1865">
        <f t="shared" si="304"/>
        <v>0.13647402245163506</v>
      </c>
      <c r="P1865">
        <f t="shared" si="305"/>
        <v>-0.63123102293768962</v>
      </c>
      <c r="Q1865">
        <f t="shared" si="306"/>
        <v>-0.63221732003707409</v>
      </c>
      <c r="R1865">
        <f t="shared" si="307"/>
        <v>-0.65269572635279494</v>
      </c>
      <c r="S1865">
        <f t="shared" si="308"/>
        <v>-0.73750629722522731</v>
      </c>
      <c r="T1865">
        <f t="shared" si="309"/>
        <v>-0.49328426583640411</v>
      </c>
      <c r="U1865">
        <f t="shared" si="310"/>
        <v>152619.02308586473</v>
      </c>
      <c r="V1865">
        <f t="shared" si="311"/>
        <v>4648645612.965847</v>
      </c>
    </row>
    <row r="1866" spans="2:22" x14ac:dyDescent="0.25">
      <c r="B1866">
        <v>-118.11</v>
      </c>
      <c r="C1866">
        <v>34</v>
      </c>
      <c r="D1866">
        <v>38</v>
      </c>
      <c r="E1866">
        <v>2573</v>
      </c>
      <c r="F1866">
        <v>484</v>
      </c>
      <c r="G1866">
        <v>1568</v>
      </c>
      <c r="H1866">
        <v>459</v>
      </c>
      <c r="I1866">
        <v>3.0207999999999999</v>
      </c>
      <c r="J1866">
        <v>193700</v>
      </c>
      <c r="M1866">
        <f t="shared" si="302"/>
        <v>0.71809534314531687</v>
      </c>
      <c r="N1866">
        <f t="shared" si="303"/>
        <v>-0.76513989938403304</v>
      </c>
      <c r="O1866">
        <f t="shared" si="304"/>
        <v>0.77558254726278353</v>
      </c>
      <c r="P1866">
        <f t="shared" si="305"/>
        <v>-2.5415945033626215E-2</v>
      </c>
      <c r="Q1866">
        <f t="shared" si="306"/>
        <v>-0.13734370931138695</v>
      </c>
      <c r="R1866">
        <f t="shared" si="307"/>
        <v>0.10920813413038909</v>
      </c>
      <c r="S1866">
        <f t="shared" si="308"/>
        <v>-0.11434780717194412</v>
      </c>
      <c r="T1866">
        <f t="shared" si="309"/>
        <v>-0.41136175996421975</v>
      </c>
      <c r="U1866">
        <f t="shared" si="310"/>
        <v>180568.6689548697</v>
      </c>
      <c r="V1866">
        <f t="shared" si="311"/>
        <v>172431855.01680273</v>
      </c>
    </row>
    <row r="1867" spans="2:22" x14ac:dyDescent="0.25">
      <c r="B1867">
        <v>-122.26</v>
      </c>
      <c r="C1867">
        <v>37.86</v>
      </c>
      <c r="D1867">
        <v>35</v>
      </c>
      <c r="E1867">
        <v>5161</v>
      </c>
      <c r="F1867">
        <v>1744</v>
      </c>
      <c r="G1867">
        <v>3276</v>
      </c>
      <c r="H1867">
        <v>1742</v>
      </c>
      <c r="I1867">
        <v>1.6307</v>
      </c>
      <c r="J1867">
        <v>253600</v>
      </c>
      <c r="M1867">
        <f t="shared" si="302"/>
        <v>-1.3494275690351496</v>
      </c>
      <c r="N1867">
        <f t="shared" si="303"/>
        <v>1.0284317531022162</v>
      </c>
      <c r="O1867">
        <f t="shared" si="304"/>
        <v>0.53591685045860282</v>
      </c>
      <c r="P1867">
        <f t="shared" si="305"/>
        <v>1.1686811011321896</v>
      </c>
      <c r="Q1867">
        <f t="shared" si="306"/>
        <v>2.8604483556615254</v>
      </c>
      <c r="R1867">
        <f t="shared" si="307"/>
        <v>1.6206271744384939</v>
      </c>
      <c r="S1867">
        <f t="shared" si="308"/>
        <v>3.2449477505522677</v>
      </c>
      <c r="T1867">
        <f t="shared" si="309"/>
        <v>-1.295526941741576</v>
      </c>
      <c r="U1867">
        <f t="shared" si="310"/>
        <v>157467.13709752023</v>
      </c>
      <c r="V1867">
        <f t="shared" si="311"/>
        <v>9241527329.8269711</v>
      </c>
    </row>
    <row r="1868" spans="2:22" x14ac:dyDescent="0.25">
      <c r="B1868">
        <v>-117.77</v>
      </c>
      <c r="C1868">
        <v>33.69</v>
      </c>
      <c r="D1868">
        <v>16</v>
      </c>
      <c r="E1868">
        <v>1666</v>
      </c>
      <c r="F1868">
        <v>341</v>
      </c>
      <c r="G1868">
        <v>479</v>
      </c>
      <c r="H1868">
        <v>336</v>
      </c>
      <c r="I1868">
        <v>2.1406000000000001</v>
      </c>
      <c r="J1868">
        <v>55000</v>
      </c>
      <c r="M1868">
        <f t="shared" si="302"/>
        <v>0.88748276245648905</v>
      </c>
      <c r="N1868">
        <f t="shared" si="303"/>
        <v>-0.90918321862515783</v>
      </c>
      <c r="O1868">
        <f t="shared" si="304"/>
        <v>-0.98196589596787476</v>
      </c>
      <c r="P1868">
        <f t="shared" si="305"/>
        <v>-0.44390358833826105</v>
      </c>
      <c r="Q1868">
        <f t="shared" si="306"/>
        <v>-0.47756931668529684</v>
      </c>
      <c r="R1868">
        <f t="shared" si="307"/>
        <v>-0.85445423993022351</v>
      </c>
      <c r="S1868">
        <f t="shared" si="308"/>
        <v>-0.43640030413225434</v>
      </c>
      <c r="T1868">
        <f t="shared" si="309"/>
        <v>-0.97120795304416285</v>
      </c>
      <c r="U1868">
        <f t="shared" si="310"/>
        <v>95569.08562247458</v>
      </c>
      <c r="V1868">
        <f t="shared" si="311"/>
        <v>1645850708.2436738</v>
      </c>
    </row>
    <row r="1869" spans="2:22" x14ac:dyDescent="0.25">
      <c r="B1869">
        <v>-118.19</v>
      </c>
      <c r="C1869">
        <v>33.950000000000003</v>
      </c>
      <c r="D1869">
        <v>42</v>
      </c>
      <c r="E1869">
        <v>2309</v>
      </c>
      <c r="F1869">
        <v>685</v>
      </c>
      <c r="G1869">
        <v>2609</v>
      </c>
      <c r="H1869">
        <v>673</v>
      </c>
      <c r="I1869">
        <v>2.7206000000000001</v>
      </c>
      <c r="J1869">
        <v>162100</v>
      </c>
      <c r="M1869">
        <f t="shared" si="302"/>
        <v>0.67823947977798349</v>
      </c>
      <c r="N1869">
        <f t="shared" si="303"/>
        <v>-0.78837269281001943</v>
      </c>
      <c r="O1869">
        <f t="shared" si="304"/>
        <v>1.0951368096683578</v>
      </c>
      <c r="P1869">
        <f t="shared" si="305"/>
        <v>-0.14722491728547141</v>
      </c>
      <c r="Q1869">
        <f t="shared" si="306"/>
        <v>0.34087550105333958</v>
      </c>
      <c r="R1869">
        <f t="shared" si="307"/>
        <v>1.0303950316483852</v>
      </c>
      <c r="S1869">
        <f t="shared" si="308"/>
        <v>0.44597117127932728</v>
      </c>
      <c r="T1869">
        <f t="shared" si="309"/>
        <v>-0.60230225889923317</v>
      </c>
      <c r="U1869">
        <f t="shared" si="310"/>
        <v>182208.56226707331</v>
      </c>
      <c r="V1869">
        <f t="shared" si="311"/>
        <v>404354276.44876462</v>
      </c>
    </row>
    <row r="1870" spans="2:22" x14ac:dyDescent="0.25">
      <c r="B1870">
        <v>-117.94</v>
      </c>
      <c r="C1870">
        <v>33.85</v>
      </c>
      <c r="D1870">
        <v>37</v>
      </c>
      <c r="E1870">
        <v>588</v>
      </c>
      <c r="F1870">
        <v>121</v>
      </c>
      <c r="G1870">
        <v>436</v>
      </c>
      <c r="H1870">
        <v>104</v>
      </c>
      <c r="I1870">
        <v>4.2750000000000004</v>
      </c>
      <c r="J1870">
        <v>186200</v>
      </c>
      <c r="M1870">
        <f t="shared" si="302"/>
        <v>0.80278905280090296</v>
      </c>
      <c r="N1870">
        <f t="shared" si="303"/>
        <v>-0.83483827966199542</v>
      </c>
      <c r="O1870">
        <f t="shared" si="304"/>
        <v>0.69569398166138996</v>
      </c>
      <c r="P1870">
        <f t="shared" si="305"/>
        <v>-0.94129022503329562</v>
      </c>
      <c r="Q1870">
        <f t="shared" si="306"/>
        <v>-1.0009933280297736</v>
      </c>
      <c r="R1870">
        <f t="shared" si="307"/>
        <v>-0.89250518766631748</v>
      </c>
      <c r="S1870">
        <f t="shared" si="308"/>
        <v>-1.0438489162850346</v>
      </c>
      <c r="T1870">
        <f t="shared" si="309"/>
        <v>0.38636500140917834</v>
      </c>
      <c r="U1870">
        <f t="shared" si="310"/>
        <v>220082.60716370502</v>
      </c>
      <c r="V1870">
        <f t="shared" si="311"/>
        <v>1148031068.2099547</v>
      </c>
    </row>
    <row r="1871" spans="2:22" x14ac:dyDescent="0.25">
      <c r="B1871">
        <v>-122.2</v>
      </c>
      <c r="C1871">
        <v>37.79</v>
      </c>
      <c r="D1871">
        <v>44</v>
      </c>
      <c r="E1871">
        <v>1621</v>
      </c>
      <c r="F1871">
        <v>452</v>
      </c>
      <c r="G1871">
        <v>1354</v>
      </c>
      <c r="H1871">
        <v>491</v>
      </c>
      <c r="I1871">
        <v>2.6190000000000002</v>
      </c>
      <c r="J1871">
        <v>134700</v>
      </c>
      <c r="M1871">
        <f t="shared" si="302"/>
        <v>-1.3195356715096478</v>
      </c>
      <c r="N1871">
        <f t="shared" si="303"/>
        <v>0.99590584230583334</v>
      </c>
      <c r="O1871">
        <f t="shared" si="304"/>
        <v>1.2549139408711449</v>
      </c>
      <c r="P1871">
        <f t="shared" si="305"/>
        <v>-0.46466648133573463</v>
      </c>
      <c r="Q1871">
        <f t="shared" si="306"/>
        <v>-0.21347811096149266</v>
      </c>
      <c r="R1871">
        <f t="shared" si="307"/>
        <v>-8.0161698788776284E-2</v>
      </c>
      <c r="S1871">
        <f t="shared" si="308"/>
        <v>-3.0561791702595119E-2</v>
      </c>
      <c r="T1871">
        <f t="shared" si="309"/>
        <v>-0.66692435980462073</v>
      </c>
      <c r="U1871">
        <f t="shared" si="310"/>
        <v>173958.73352529667</v>
      </c>
      <c r="V1871">
        <f t="shared" si="311"/>
        <v>1541248158.010253</v>
      </c>
    </row>
    <row r="1872" spans="2:22" x14ac:dyDescent="0.25">
      <c r="B1872">
        <v>-119.4</v>
      </c>
      <c r="C1872">
        <v>36.25</v>
      </c>
      <c r="D1872">
        <v>25</v>
      </c>
      <c r="E1872">
        <v>1696</v>
      </c>
      <c r="F1872">
        <v>279</v>
      </c>
      <c r="G1872">
        <v>909</v>
      </c>
      <c r="H1872">
        <v>291</v>
      </c>
      <c r="I1872">
        <v>2.2999999999999998</v>
      </c>
      <c r="J1872">
        <v>132800</v>
      </c>
      <c r="M1872">
        <f t="shared" si="302"/>
        <v>7.5419546347049171E-2</v>
      </c>
      <c r="N1872">
        <f t="shared" si="303"/>
        <v>0.28033580478541292</v>
      </c>
      <c r="O1872">
        <f t="shared" si="304"/>
        <v>-0.2629688055553327</v>
      </c>
      <c r="P1872">
        <f t="shared" si="305"/>
        <v>-0.43006165967327864</v>
      </c>
      <c r="Q1872">
        <f t="shared" si="306"/>
        <v>-0.62507971988237665</v>
      </c>
      <c r="R1872">
        <f t="shared" si="307"/>
        <v>-0.4739447625692837</v>
      </c>
      <c r="S1872">
        <f t="shared" si="308"/>
        <v>-0.55422438838602639</v>
      </c>
      <c r="T1872">
        <f t="shared" si="309"/>
        <v>-0.86982249158433234</v>
      </c>
      <c r="U1872">
        <f t="shared" si="310"/>
        <v>117742.94845699196</v>
      </c>
      <c r="V1872">
        <f t="shared" si="311"/>
        <v>226714801.16880083</v>
      </c>
    </row>
    <row r="1873" spans="2:22" x14ac:dyDescent="0.25">
      <c r="B1873">
        <v>-121.52</v>
      </c>
      <c r="C1873">
        <v>38.57</v>
      </c>
      <c r="D1873">
        <v>43</v>
      </c>
      <c r="E1873">
        <v>2360</v>
      </c>
      <c r="F1873">
        <v>471</v>
      </c>
      <c r="G1873">
        <v>1041</v>
      </c>
      <c r="H1873">
        <v>452</v>
      </c>
      <c r="I1873">
        <v>2.89</v>
      </c>
      <c r="J1873">
        <v>86200</v>
      </c>
      <c r="M1873">
        <f t="shared" si="302"/>
        <v>-0.98076083288730331</v>
      </c>
      <c r="N1873">
        <f t="shared" si="303"/>
        <v>1.3583374197512417</v>
      </c>
      <c r="O1873">
        <f t="shared" si="304"/>
        <v>1.1750253752697513</v>
      </c>
      <c r="P1873">
        <f t="shared" si="305"/>
        <v>-0.12369363855500132</v>
      </c>
      <c r="Q1873">
        <f t="shared" si="306"/>
        <v>-0.16827330998174239</v>
      </c>
      <c r="R1873">
        <f t="shared" si="307"/>
        <v>-0.35713720207708827</v>
      </c>
      <c r="S1873">
        <f t="shared" si="308"/>
        <v>-0.13267599805586422</v>
      </c>
      <c r="T1873">
        <f t="shared" si="309"/>
        <v>-0.49455635443690371</v>
      </c>
      <c r="U1873">
        <f t="shared" si="310"/>
        <v>184233.16953784216</v>
      </c>
      <c r="V1873">
        <f t="shared" si="311"/>
        <v>9610502329.6353035</v>
      </c>
    </row>
    <row r="1874" spans="2:22" x14ac:dyDescent="0.25">
      <c r="B1874">
        <v>-121.75</v>
      </c>
      <c r="C1874">
        <v>39.880000000000003</v>
      </c>
      <c r="D1874">
        <v>16</v>
      </c>
      <c r="E1874">
        <v>2867</v>
      </c>
      <c r="F1874">
        <v>559</v>
      </c>
      <c r="G1874">
        <v>1203</v>
      </c>
      <c r="H1874">
        <v>449</v>
      </c>
      <c r="I1874">
        <v>2.7143000000000002</v>
      </c>
      <c r="J1874">
        <v>95300</v>
      </c>
      <c r="M1874">
        <f t="shared" si="302"/>
        <v>-1.0953464400683912</v>
      </c>
      <c r="N1874">
        <f t="shared" si="303"/>
        <v>1.9670366075121202</v>
      </c>
      <c r="O1874">
        <f t="shared" si="304"/>
        <v>-0.98196589596787476</v>
      </c>
      <c r="P1874">
        <f t="shared" si="305"/>
        <v>0.11023495588320138</v>
      </c>
      <c r="Q1874">
        <f t="shared" si="306"/>
        <v>4.1096294556048317E-2</v>
      </c>
      <c r="R1874">
        <f t="shared" si="307"/>
        <v>-0.21378246874575746</v>
      </c>
      <c r="S1874">
        <f t="shared" si="308"/>
        <v>-0.14053093700611569</v>
      </c>
      <c r="T1874">
        <f t="shared" si="309"/>
        <v>-0.60630933799080733</v>
      </c>
      <c r="U1874">
        <f t="shared" si="310"/>
        <v>127360.21113357708</v>
      </c>
      <c r="V1874">
        <f t="shared" si="311"/>
        <v>1027857137.9295394</v>
      </c>
    </row>
    <row r="1875" spans="2:22" x14ac:dyDescent="0.25">
      <c r="B1875">
        <v>-120.44</v>
      </c>
      <c r="C1875">
        <v>34.64</v>
      </c>
      <c r="D1875">
        <v>8</v>
      </c>
      <c r="E1875">
        <v>787</v>
      </c>
      <c r="F1875">
        <v>126</v>
      </c>
      <c r="G1875">
        <v>446</v>
      </c>
      <c r="H1875">
        <v>133</v>
      </c>
      <c r="I1875">
        <v>4.6022999999999996</v>
      </c>
      <c r="J1875">
        <v>163400</v>
      </c>
      <c r="M1875">
        <f t="shared" si="302"/>
        <v>-0.44270667742829195</v>
      </c>
      <c r="N1875">
        <f t="shared" si="303"/>
        <v>-0.46776014353139039</v>
      </c>
      <c r="O1875">
        <f t="shared" si="304"/>
        <v>-1.6210744207790231</v>
      </c>
      <c r="P1875">
        <f t="shared" si="305"/>
        <v>-0.84947209822224556</v>
      </c>
      <c r="Q1875">
        <f t="shared" si="306"/>
        <v>-0.98909732777194459</v>
      </c>
      <c r="R1875">
        <f t="shared" si="307"/>
        <v>-0.88365613005327237</v>
      </c>
      <c r="S1875">
        <f t="shared" si="308"/>
        <v>-0.96791783976593704</v>
      </c>
      <c r="T1875">
        <f t="shared" si="309"/>
        <v>0.59454230088096316</v>
      </c>
      <c r="U1875">
        <f t="shared" si="310"/>
        <v>178049.95378862915</v>
      </c>
      <c r="V1875">
        <f t="shared" si="311"/>
        <v>214621146.0089696</v>
      </c>
    </row>
    <row r="1876" spans="2:22" x14ac:dyDescent="0.25">
      <c r="B1876">
        <v>-122.21</v>
      </c>
      <c r="C1876">
        <v>38.28</v>
      </c>
      <c r="D1876">
        <v>35</v>
      </c>
      <c r="E1876">
        <v>1273</v>
      </c>
      <c r="F1876">
        <v>210</v>
      </c>
      <c r="G1876">
        <v>555</v>
      </c>
      <c r="H1876">
        <v>181</v>
      </c>
      <c r="I1876">
        <v>4.4861000000000004</v>
      </c>
      <c r="J1876">
        <v>269300</v>
      </c>
      <c r="M1876">
        <f t="shared" si="302"/>
        <v>-1.3245176544305599</v>
      </c>
      <c r="N1876">
        <f t="shared" si="303"/>
        <v>1.2235872178805136</v>
      </c>
      <c r="O1876">
        <f t="shared" si="304"/>
        <v>0.53591685045860282</v>
      </c>
      <c r="P1876">
        <f t="shared" si="305"/>
        <v>-0.62523285384953053</v>
      </c>
      <c r="Q1876">
        <f t="shared" si="306"/>
        <v>-0.78924452344041718</v>
      </c>
      <c r="R1876">
        <f t="shared" si="307"/>
        <v>-0.78720140207108069</v>
      </c>
      <c r="S1876">
        <f t="shared" si="308"/>
        <v>-0.84223881656191357</v>
      </c>
      <c r="T1876">
        <f t="shared" si="309"/>
        <v>0.52063395319192773</v>
      </c>
      <c r="U1876">
        <f t="shared" si="310"/>
        <v>228199.42353230182</v>
      </c>
      <c r="V1876">
        <f t="shared" si="311"/>
        <v>1689257385.9771051</v>
      </c>
    </row>
    <row r="1877" spans="2:22" x14ac:dyDescent="0.25">
      <c r="B1877">
        <v>-116.25</v>
      </c>
      <c r="C1877">
        <v>33.69</v>
      </c>
      <c r="D1877">
        <v>5</v>
      </c>
      <c r="E1877">
        <v>1664</v>
      </c>
      <c r="F1877">
        <v>444</v>
      </c>
      <c r="G1877">
        <v>907</v>
      </c>
      <c r="H1877">
        <v>374</v>
      </c>
      <c r="I1877">
        <v>2.7667000000000002</v>
      </c>
      <c r="J1877">
        <v>92900</v>
      </c>
      <c r="M1877">
        <f t="shared" si="302"/>
        <v>1.6447441664358375</v>
      </c>
      <c r="N1877">
        <f t="shared" si="303"/>
        <v>-0.90918321862515783</v>
      </c>
      <c r="O1877">
        <f t="shared" si="304"/>
        <v>-1.8607401175832039</v>
      </c>
      <c r="P1877">
        <f t="shared" si="305"/>
        <v>-0.44482638358259319</v>
      </c>
      <c r="Q1877">
        <f t="shared" si="306"/>
        <v>-0.2325117113740191</v>
      </c>
      <c r="R1877">
        <f t="shared" si="307"/>
        <v>-0.47571457409189272</v>
      </c>
      <c r="S1877">
        <f t="shared" si="308"/>
        <v>-0.33690441076240241</v>
      </c>
      <c r="T1877">
        <f t="shared" si="309"/>
        <v>-0.57298061665771371</v>
      </c>
      <c r="U1877">
        <f t="shared" si="310"/>
        <v>104446.36525374926</v>
      </c>
      <c r="V1877">
        <f t="shared" si="311"/>
        <v>133318550.57298821</v>
      </c>
    </row>
    <row r="1878" spans="2:22" x14ac:dyDescent="0.25">
      <c r="B1878">
        <v>-118.05</v>
      </c>
      <c r="C1878">
        <v>33.869999999999997</v>
      </c>
      <c r="D1878">
        <v>18</v>
      </c>
      <c r="E1878">
        <v>4928</v>
      </c>
      <c r="F1878">
        <v>773</v>
      </c>
      <c r="G1878">
        <v>2952</v>
      </c>
      <c r="H1878">
        <v>754</v>
      </c>
      <c r="I1878">
        <v>5.8855000000000004</v>
      </c>
      <c r="J1878">
        <v>313800</v>
      </c>
      <c r="M1878">
        <f t="shared" si="302"/>
        <v>0.74798724067081868</v>
      </c>
      <c r="N1878">
        <f t="shared" si="303"/>
        <v>-0.82554516229160224</v>
      </c>
      <c r="O1878">
        <f t="shared" si="304"/>
        <v>-0.82218876476508762</v>
      </c>
      <c r="P1878">
        <f t="shared" si="305"/>
        <v>1.0611754551674928</v>
      </c>
      <c r="Q1878">
        <f t="shared" si="306"/>
        <v>0.55024510559113027</v>
      </c>
      <c r="R1878">
        <f t="shared" si="307"/>
        <v>1.3339177077758324</v>
      </c>
      <c r="S1878">
        <f t="shared" si="308"/>
        <v>0.65805452293611699</v>
      </c>
      <c r="T1878">
        <f t="shared" si="309"/>
        <v>1.4107143469616079</v>
      </c>
      <c r="U1878">
        <f t="shared" si="310"/>
        <v>273855.74289133243</v>
      </c>
      <c r="V1878">
        <f t="shared" si="311"/>
        <v>1595543675.96334</v>
      </c>
    </row>
    <row r="1879" spans="2:22" x14ac:dyDescent="0.25">
      <c r="B1879">
        <v>-120.1</v>
      </c>
      <c r="C1879">
        <v>39.33</v>
      </c>
      <c r="D1879">
        <v>9</v>
      </c>
      <c r="E1879">
        <v>2738</v>
      </c>
      <c r="F1879">
        <v>510</v>
      </c>
      <c r="G1879">
        <v>1193</v>
      </c>
      <c r="H1879">
        <v>412</v>
      </c>
      <c r="I1879">
        <v>4.3958000000000004</v>
      </c>
      <c r="J1879">
        <v>124800</v>
      </c>
      <c r="M1879">
        <f t="shared" si="302"/>
        <v>-0.27331925811711977</v>
      </c>
      <c r="N1879">
        <f t="shared" si="303"/>
        <v>1.7114758798262537</v>
      </c>
      <c r="O1879">
        <f t="shared" si="304"/>
        <v>-1.5411858551776296</v>
      </c>
      <c r="P1879">
        <f t="shared" si="305"/>
        <v>5.0714662623777031E-2</v>
      </c>
      <c r="Q1879">
        <f t="shared" si="306"/>
        <v>-7.548450797067606E-2</v>
      </c>
      <c r="R1879">
        <f t="shared" si="307"/>
        <v>-0.22263152635880257</v>
      </c>
      <c r="S1879">
        <f t="shared" si="308"/>
        <v>-0.23740851739255045</v>
      </c>
      <c r="T1879">
        <f t="shared" si="309"/>
        <v>0.4631991528793637</v>
      </c>
      <c r="U1879">
        <f t="shared" si="310"/>
        <v>183994.5926036204</v>
      </c>
      <c r="V1879">
        <f t="shared" si="311"/>
        <v>3503999793.5085912</v>
      </c>
    </row>
    <row r="1880" spans="2:22" x14ac:dyDescent="0.25">
      <c r="B1880">
        <v>-120.42</v>
      </c>
      <c r="C1880">
        <v>34.89</v>
      </c>
      <c r="D1880">
        <v>24</v>
      </c>
      <c r="E1880">
        <v>2020</v>
      </c>
      <c r="F1880">
        <v>307</v>
      </c>
      <c r="G1880">
        <v>855</v>
      </c>
      <c r="H1880">
        <v>283</v>
      </c>
      <c r="I1880">
        <v>5.0099</v>
      </c>
      <c r="J1880">
        <v>162500</v>
      </c>
      <c r="M1880">
        <f t="shared" si="302"/>
        <v>-0.43274271158646038</v>
      </c>
      <c r="N1880">
        <f t="shared" si="303"/>
        <v>-0.35159617640145197</v>
      </c>
      <c r="O1880">
        <f t="shared" si="304"/>
        <v>-0.34285737115672626</v>
      </c>
      <c r="P1880">
        <f t="shared" si="305"/>
        <v>-0.2805688300914686</v>
      </c>
      <c r="Q1880">
        <f t="shared" si="306"/>
        <v>-0.55846211843853422</v>
      </c>
      <c r="R1880">
        <f t="shared" si="307"/>
        <v>-0.52172967367972733</v>
      </c>
      <c r="S1880">
        <f t="shared" si="308"/>
        <v>-0.5751708922533636</v>
      </c>
      <c r="T1880">
        <f t="shared" si="309"/>
        <v>0.85379395766281396</v>
      </c>
      <c r="U1880">
        <f t="shared" si="310"/>
        <v>232506.1232655062</v>
      </c>
      <c r="V1880">
        <f t="shared" si="311"/>
        <v>4900857294.6652489</v>
      </c>
    </row>
    <row r="1881" spans="2:22" x14ac:dyDescent="0.25">
      <c r="B1881">
        <v>-118.08</v>
      </c>
      <c r="C1881">
        <v>33.909999999999997</v>
      </c>
      <c r="D1881">
        <v>30</v>
      </c>
      <c r="E1881">
        <v>1366</v>
      </c>
      <c r="F1881">
        <v>460</v>
      </c>
      <c r="G1881">
        <v>920</v>
      </c>
      <c r="H1881">
        <v>410</v>
      </c>
      <c r="I1881">
        <v>0.99460000000000004</v>
      </c>
      <c r="J1881">
        <v>159900</v>
      </c>
      <c r="M1881">
        <f t="shared" si="302"/>
        <v>0.73304129190806777</v>
      </c>
      <c r="N1881">
        <f t="shared" si="303"/>
        <v>-0.80695892755081244</v>
      </c>
      <c r="O1881">
        <f t="shared" si="304"/>
        <v>0.13647402245163506</v>
      </c>
      <c r="P1881">
        <f t="shared" si="305"/>
        <v>-0.5823228749880851</v>
      </c>
      <c r="Q1881">
        <f t="shared" si="306"/>
        <v>-0.19444451054896625</v>
      </c>
      <c r="R1881">
        <f t="shared" si="307"/>
        <v>-0.46421079919493408</v>
      </c>
      <c r="S1881">
        <f t="shared" si="308"/>
        <v>-0.24264514335938478</v>
      </c>
      <c r="T1881">
        <f t="shared" si="309"/>
        <v>-1.7001147211305236</v>
      </c>
      <c r="U1881">
        <f t="shared" si="310"/>
        <v>77710.537125732648</v>
      </c>
      <c r="V1881">
        <f t="shared" si="311"/>
        <v>6755107807.5605717</v>
      </c>
    </row>
    <row r="1882" spans="2:22" x14ac:dyDescent="0.25">
      <c r="B1882">
        <v>-117.98</v>
      </c>
      <c r="C1882">
        <v>33.840000000000003</v>
      </c>
      <c r="D1882">
        <v>33</v>
      </c>
      <c r="E1882">
        <v>2291</v>
      </c>
      <c r="F1882">
        <v>439</v>
      </c>
      <c r="G1882">
        <v>1187</v>
      </c>
      <c r="H1882">
        <v>405</v>
      </c>
      <c r="I1882">
        <v>3.9539</v>
      </c>
      <c r="J1882">
        <v>191100</v>
      </c>
      <c r="M1882">
        <f t="shared" si="302"/>
        <v>0.78286112111723272</v>
      </c>
      <c r="N1882">
        <f t="shared" si="303"/>
        <v>-0.83948483834719212</v>
      </c>
      <c r="O1882">
        <f t="shared" si="304"/>
        <v>0.37613971925581574</v>
      </c>
      <c r="P1882">
        <f t="shared" si="305"/>
        <v>-0.15553007448446085</v>
      </c>
      <c r="Q1882">
        <f t="shared" si="306"/>
        <v>-0.24440771163184813</v>
      </c>
      <c r="R1882">
        <f t="shared" si="307"/>
        <v>-0.22794096092662963</v>
      </c>
      <c r="S1882">
        <f t="shared" si="308"/>
        <v>-0.25573670827647055</v>
      </c>
      <c r="T1882">
        <f t="shared" si="309"/>
        <v>0.18213117659894204</v>
      </c>
      <c r="U1882">
        <f t="shared" si="310"/>
        <v>209240.15227904197</v>
      </c>
      <c r="V1882">
        <f t="shared" si="311"/>
        <v>329065124.70683157</v>
      </c>
    </row>
    <row r="1883" spans="2:22" x14ac:dyDescent="0.25">
      <c r="B1883">
        <v>-121.51</v>
      </c>
      <c r="C1883">
        <v>38.53</v>
      </c>
      <c r="D1883">
        <v>36</v>
      </c>
      <c r="E1883">
        <v>2603</v>
      </c>
      <c r="F1883">
        <v>408</v>
      </c>
      <c r="G1883">
        <v>966</v>
      </c>
      <c r="H1883">
        <v>419</v>
      </c>
      <c r="I1883">
        <v>5.3135000000000003</v>
      </c>
      <c r="J1883">
        <v>216600</v>
      </c>
      <c r="M1883">
        <f t="shared" si="302"/>
        <v>-0.97577884996639108</v>
      </c>
      <c r="N1883">
        <f t="shared" si="303"/>
        <v>1.339751185010452</v>
      </c>
      <c r="O1883">
        <f t="shared" si="304"/>
        <v>0.61580541605999639</v>
      </c>
      <c r="P1883">
        <f t="shared" si="305"/>
        <v>-1.1574016368643808E-2</v>
      </c>
      <c r="Q1883">
        <f t="shared" si="306"/>
        <v>-0.31816291323038803</v>
      </c>
      <c r="R1883">
        <f t="shared" si="307"/>
        <v>-0.42350513417492658</v>
      </c>
      <c r="S1883">
        <f t="shared" si="308"/>
        <v>-0.21908032650863038</v>
      </c>
      <c r="T1883">
        <f t="shared" si="309"/>
        <v>1.0468970072186772</v>
      </c>
      <c r="U1883">
        <f t="shared" si="310"/>
        <v>272097.58196528337</v>
      </c>
      <c r="V1883">
        <f t="shared" si="311"/>
        <v>3079981603.9933462</v>
      </c>
    </row>
    <row r="1884" spans="2:22" x14ac:dyDescent="0.25">
      <c r="B1884">
        <v>-117.31</v>
      </c>
      <c r="C1884">
        <v>34.14</v>
      </c>
      <c r="D1884">
        <v>38</v>
      </c>
      <c r="E1884">
        <v>2011</v>
      </c>
      <c r="F1884">
        <v>448</v>
      </c>
      <c r="G1884">
        <v>1190</v>
      </c>
      <c r="H1884">
        <v>403</v>
      </c>
      <c r="I1884">
        <v>1.8653999999999999</v>
      </c>
      <c r="J1884">
        <v>89400</v>
      </c>
      <c r="M1884">
        <f t="shared" si="302"/>
        <v>1.1166539768186579</v>
      </c>
      <c r="N1884">
        <f t="shared" si="303"/>
        <v>-0.70008807779126725</v>
      </c>
      <c r="O1884">
        <f t="shared" si="304"/>
        <v>0.77558254726278353</v>
      </c>
      <c r="P1884">
        <f t="shared" si="305"/>
        <v>-0.28472140869096335</v>
      </c>
      <c r="Q1884">
        <f t="shared" si="306"/>
        <v>-0.22299491116775588</v>
      </c>
      <c r="R1884">
        <f t="shared" si="307"/>
        <v>-0.2252862436427161</v>
      </c>
      <c r="S1884">
        <f t="shared" si="308"/>
        <v>-0.26097333424330488</v>
      </c>
      <c r="T1884">
        <f t="shared" si="309"/>
        <v>-1.1462473444729295</v>
      </c>
      <c r="U1884">
        <f t="shared" si="310"/>
        <v>130008.0588171538</v>
      </c>
      <c r="V1884">
        <f t="shared" si="311"/>
        <v>1649014440.8974223</v>
      </c>
    </row>
    <row r="1885" spans="2:22" x14ac:dyDescent="0.25">
      <c r="B1885">
        <v>-122.27</v>
      </c>
      <c r="C1885">
        <v>37.51</v>
      </c>
      <c r="D1885">
        <v>36</v>
      </c>
      <c r="E1885">
        <v>1406</v>
      </c>
      <c r="F1885">
        <v>224</v>
      </c>
      <c r="G1885">
        <v>598</v>
      </c>
      <c r="H1885">
        <v>237</v>
      </c>
      <c r="I1885">
        <v>5.8963999999999999</v>
      </c>
      <c r="J1885">
        <v>414800</v>
      </c>
      <c r="M1885">
        <f t="shared" si="302"/>
        <v>-1.3544095519560617</v>
      </c>
      <c r="N1885">
        <f t="shared" si="303"/>
        <v>0.86580219912030176</v>
      </c>
      <c r="O1885">
        <f t="shared" si="304"/>
        <v>0.61580541605999639</v>
      </c>
      <c r="P1885">
        <f t="shared" si="305"/>
        <v>-0.56386697010144193</v>
      </c>
      <c r="Q1885">
        <f t="shared" si="306"/>
        <v>-0.75593572271849585</v>
      </c>
      <c r="R1885">
        <f t="shared" si="307"/>
        <v>-0.74915045433498662</v>
      </c>
      <c r="S1885">
        <f t="shared" si="308"/>
        <v>-0.69561328949055279</v>
      </c>
      <c r="T1885">
        <f t="shared" si="309"/>
        <v>1.4176472298343312</v>
      </c>
      <c r="U1885">
        <f t="shared" si="310"/>
        <v>290851.47378002241</v>
      </c>
      <c r="V1885">
        <f t="shared" si="311"/>
        <v>15363237152.104471</v>
      </c>
    </row>
    <row r="1886" spans="2:22" x14ac:dyDescent="0.25">
      <c r="B1886">
        <v>-122.62</v>
      </c>
      <c r="C1886">
        <v>38.96</v>
      </c>
      <c r="D1886">
        <v>16</v>
      </c>
      <c r="E1886">
        <v>1914</v>
      </c>
      <c r="F1886">
        <v>446</v>
      </c>
      <c r="G1886">
        <v>828</v>
      </c>
      <c r="H1886">
        <v>332</v>
      </c>
      <c r="I1886">
        <v>2.0577000000000001</v>
      </c>
      <c r="J1886">
        <v>69000</v>
      </c>
      <c r="M1886">
        <f t="shared" si="302"/>
        <v>-1.5287789541881533</v>
      </c>
      <c r="N1886">
        <f t="shared" si="303"/>
        <v>1.5395532084739461</v>
      </c>
      <c r="O1886">
        <f t="shared" si="304"/>
        <v>-0.98196589596787476</v>
      </c>
      <c r="P1886">
        <f t="shared" si="305"/>
        <v>-0.32947697804107312</v>
      </c>
      <c r="Q1886">
        <f t="shared" si="306"/>
        <v>-0.22775331127088749</v>
      </c>
      <c r="R1886">
        <f t="shared" si="307"/>
        <v>-0.54562212923494913</v>
      </c>
      <c r="S1886">
        <f t="shared" si="308"/>
        <v>-0.44687355606592294</v>
      </c>
      <c r="T1886">
        <f t="shared" si="309"/>
        <v>-1.0239360255348777</v>
      </c>
      <c r="U1886">
        <f t="shared" si="310"/>
        <v>95535.530415059286</v>
      </c>
      <c r="V1886">
        <f t="shared" si="311"/>
        <v>704134374.40853643</v>
      </c>
    </row>
    <row r="1887" spans="2:22" x14ac:dyDescent="0.25">
      <c r="B1887">
        <v>-120.43</v>
      </c>
      <c r="C1887">
        <v>38.020000000000003</v>
      </c>
      <c r="D1887">
        <v>15</v>
      </c>
      <c r="E1887">
        <v>1613</v>
      </c>
      <c r="F1887">
        <v>299</v>
      </c>
      <c r="G1887">
        <v>655</v>
      </c>
      <c r="H1887">
        <v>251</v>
      </c>
      <c r="I1887">
        <v>3.6875</v>
      </c>
      <c r="J1887">
        <v>186000</v>
      </c>
      <c r="M1887">
        <f t="shared" si="302"/>
        <v>-0.43772469450737972</v>
      </c>
      <c r="N1887">
        <f t="shared" si="303"/>
        <v>1.1027766920653785</v>
      </c>
      <c r="O1887">
        <f t="shared" si="304"/>
        <v>-1.0618544615692682</v>
      </c>
      <c r="P1887">
        <f t="shared" si="305"/>
        <v>-0.46835766231306331</v>
      </c>
      <c r="Q1887">
        <f t="shared" si="306"/>
        <v>-0.57749571885106066</v>
      </c>
      <c r="R1887">
        <f t="shared" si="307"/>
        <v>-0.6987108259406295</v>
      </c>
      <c r="S1887">
        <f t="shared" si="308"/>
        <v>-0.65895690772271265</v>
      </c>
      <c r="T1887">
        <f t="shared" si="309"/>
        <v>1.2688975012374403E-2</v>
      </c>
      <c r="U1887">
        <f t="shared" si="310"/>
        <v>158311.11928596522</v>
      </c>
      <c r="V1887">
        <f t="shared" si="311"/>
        <v>766674115.19604707</v>
      </c>
    </row>
    <row r="1888" spans="2:22" x14ac:dyDescent="0.25">
      <c r="B1888">
        <v>-117.12</v>
      </c>
      <c r="C1888">
        <v>32.76</v>
      </c>
      <c r="D1888">
        <v>26</v>
      </c>
      <c r="E1888">
        <v>1221</v>
      </c>
      <c r="F1888">
        <v>331</v>
      </c>
      <c r="G1888">
        <v>620</v>
      </c>
      <c r="H1888">
        <v>296</v>
      </c>
      <c r="I1888">
        <v>2.4821</v>
      </c>
      <c r="J1888">
        <v>123600</v>
      </c>
      <c r="M1888">
        <f t="shared" si="302"/>
        <v>1.2113116523160756</v>
      </c>
      <c r="N1888">
        <f t="shared" si="303"/>
        <v>-1.3413131763485286</v>
      </c>
      <c r="O1888">
        <f t="shared" si="304"/>
        <v>-0.18308023995393916</v>
      </c>
      <c r="P1888">
        <f t="shared" si="305"/>
        <v>-0.64922553020216678</v>
      </c>
      <c r="Q1888">
        <f t="shared" si="306"/>
        <v>-0.50136131720095489</v>
      </c>
      <c r="R1888">
        <f t="shared" si="307"/>
        <v>-0.72968252758628738</v>
      </c>
      <c r="S1888">
        <f t="shared" si="308"/>
        <v>-0.54113282346894054</v>
      </c>
      <c r="T1888">
        <f t="shared" si="309"/>
        <v>-0.75399882450882927</v>
      </c>
      <c r="U1888">
        <f t="shared" si="310"/>
        <v>129196.62437822434</v>
      </c>
      <c r="V1888">
        <f t="shared" si="311"/>
        <v>31322204.430934981</v>
      </c>
    </row>
    <row r="1889" spans="2:22" x14ac:dyDescent="0.25">
      <c r="B1889">
        <v>-117.09</v>
      </c>
      <c r="C1889">
        <v>32.74</v>
      </c>
      <c r="D1889">
        <v>23</v>
      </c>
      <c r="E1889">
        <v>3130</v>
      </c>
      <c r="F1889">
        <v>779</v>
      </c>
      <c r="G1889">
        <v>2472</v>
      </c>
      <c r="H1889">
        <v>744</v>
      </c>
      <c r="I1889">
        <v>2.3199999999999998</v>
      </c>
      <c r="J1889">
        <v>93200</v>
      </c>
      <c r="M1889">
        <f t="shared" si="302"/>
        <v>1.2262576010788264</v>
      </c>
      <c r="N1889">
        <f t="shared" si="303"/>
        <v>-1.3506062937189218</v>
      </c>
      <c r="O1889">
        <f t="shared" si="304"/>
        <v>-0.42274593675811983</v>
      </c>
      <c r="P1889">
        <f t="shared" si="305"/>
        <v>0.2315825305128805</v>
      </c>
      <c r="Q1889">
        <f t="shared" si="306"/>
        <v>0.56452030590052515</v>
      </c>
      <c r="R1889">
        <f t="shared" si="307"/>
        <v>0.9091629423496671</v>
      </c>
      <c r="S1889">
        <f t="shared" si="308"/>
        <v>0.6318713931019454</v>
      </c>
      <c r="T1889">
        <f t="shared" si="309"/>
        <v>-0.85710160557933468</v>
      </c>
      <c r="U1889">
        <f t="shared" si="310"/>
        <v>131426.91461249156</v>
      </c>
      <c r="V1889">
        <f t="shared" si="311"/>
        <v>1461297000.7907205</v>
      </c>
    </row>
    <row r="1890" spans="2:22" x14ac:dyDescent="0.25">
      <c r="B1890">
        <v>-121.82</v>
      </c>
      <c r="C1890">
        <v>37.28</v>
      </c>
      <c r="D1890">
        <v>33</v>
      </c>
      <c r="E1890">
        <v>2873</v>
      </c>
      <c r="F1890">
        <v>489</v>
      </c>
      <c r="G1890">
        <v>1946</v>
      </c>
      <c r="H1890">
        <v>475</v>
      </c>
      <c r="I1890">
        <v>5.0709</v>
      </c>
      <c r="J1890">
        <v>176400</v>
      </c>
      <c r="M1890">
        <f t="shared" si="302"/>
        <v>-1.1302203205148054</v>
      </c>
      <c r="N1890">
        <f t="shared" si="303"/>
        <v>0.75893134936075979</v>
      </c>
      <c r="O1890">
        <f t="shared" si="304"/>
        <v>0.37613971925581574</v>
      </c>
      <c r="P1890">
        <f t="shared" si="305"/>
        <v>0.11300334161619786</v>
      </c>
      <c r="Q1890">
        <f t="shared" si="306"/>
        <v>-0.12544770905355793</v>
      </c>
      <c r="R1890">
        <f t="shared" si="307"/>
        <v>0.44370251190349425</v>
      </c>
      <c r="S1890">
        <f t="shared" si="308"/>
        <v>-7.2454799437269624E-2</v>
      </c>
      <c r="T1890">
        <f t="shared" si="309"/>
        <v>0.89259265997805648</v>
      </c>
      <c r="U1890">
        <f t="shared" si="310"/>
        <v>258628.05707111346</v>
      </c>
      <c r="V1890">
        <f t="shared" si="311"/>
        <v>6761453369.6902933</v>
      </c>
    </row>
    <row r="1891" spans="2:22" x14ac:dyDescent="0.25">
      <c r="B1891">
        <v>-122.87</v>
      </c>
      <c r="C1891">
        <v>38.43</v>
      </c>
      <c r="D1891">
        <v>36</v>
      </c>
      <c r="E1891">
        <v>1987</v>
      </c>
      <c r="F1891">
        <v>387</v>
      </c>
      <c r="G1891">
        <v>1065</v>
      </c>
      <c r="H1891">
        <v>347</v>
      </c>
      <c r="I1891">
        <v>4.0446</v>
      </c>
      <c r="J1891">
        <v>172200</v>
      </c>
      <c r="M1891">
        <f t="shared" si="302"/>
        <v>-1.6533285272110729</v>
      </c>
      <c r="N1891">
        <f t="shared" si="303"/>
        <v>1.2932855981584759</v>
      </c>
      <c r="O1891">
        <f t="shared" si="304"/>
        <v>0.61580541605999639</v>
      </c>
      <c r="P1891">
        <f t="shared" si="305"/>
        <v>-0.29579495162294928</v>
      </c>
      <c r="Q1891">
        <f t="shared" si="306"/>
        <v>-0.36812611431326991</v>
      </c>
      <c r="R1891">
        <f t="shared" si="307"/>
        <v>-0.33589946380578001</v>
      </c>
      <c r="S1891">
        <f t="shared" si="308"/>
        <v>-0.40759886131466561</v>
      </c>
      <c r="T1891">
        <f t="shared" si="309"/>
        <v>0.23982039463160604</v>
      </c>
      <c r="U1891">
        <f t="shared" si="310"/>
        <v>217189.45013788945</v>
      </c>
      <c r="V1891">
        <f t="shared" si="311"/>
        <v>2024050623.709641</v>
      </c>
    </row>
    <row r="1892" spans="2:22" x14ac:dyDescent="0.25">
      <c r="B1892">
        <v>-117.17</v>
      </c>
      <c r="C1892">
        <v>32.82</v>
      </c>
      <c r="D1892">
        <v>24</v>
      </c>
      <c r="E1892">
        <v>1569</v>
      </c>
      <c r="F1892">
        <v>377</v>
      </c>
      <c r="G1892">
        <v>715</v>
      </c>
      <c r="H1892">
        <v>321</v>
      </c>
      <c r="I1892">
        <v>3.1145999999999998</v>
      </c>
      <c r="J1892">
        <v>187500</v>
      </c>
      <c r="M1892">
        <f t="shared" si="302"/>
        <v>1.186401737711493</v>
      </c>
      <c r="N1892">
        <f t="shared" si="303"/>
        <v>-1.3134338242373425</v>
      </c>
      <c r="O1892">
        <f t="shared" si="304"/>
        <v>-0.34285737115672626</v>
      </c>
      <c r="P1892">
        <f t="shared" si="305"/>
        <v>-0.48865915768837082</v>
      </c>
      <c r="Q1892">
        <f t="shared" si="306"/>
        <v>-0.39191811482892797</v>
      </c>
      <c r="R1892">
        <f t="shared" si="307"/>
        <v>-0.64561648026235885</v>
      </c>
      <c r="S1892">
        <f t="shared" si="308"/>
        <v>-0.47567499888351167</v>
      </c>
      <c r="T1892">
        <f t="shared" si="309"/>
        <v>-0.35170080460078118</v>
      </c>
      <c r="U1892">
        <f t="shared" si="310"/>
        <v>153878.77785777042</v>
      </c>
      <c r="V1892">
        <f t="shared" si="311"/>
        <v>1130386578.3371489</v>
      </c>
    </row>
    <row r="1893" spans="2:22" x14ac:dyDescent="0.25">
      <c r="B1893">
        <v>-117.12</v>
      </c>
      <c r="C1893">
        <v>32.700000000000003</v>
      </c>
      <c r="D1893">
        <v>36</v>
      </c>
      <c r="E1893">
        <v>1011</v>
      </c>
      <c r="F1893">
        <v>253</v>
      </c>
      <c r="G1893">
        <v>763</v>
      </c>
      <c r="H1893">
        <v>226</v>
      </c>
      <c r="I1893">
        <v>1.8187</v>
      </c>
      <c r="J1893">
        <v>84100</v>
      </c>
      <c r="M1893">
        <f t="shared" si="302"/>
        <v>1.2113116523160756</v>
      </c>
      <c r="N1893">
        <f t="shared" si="303"/>
        <v>-1.3691925284597117</v>
      </c>
      <c r="O1893">
        <f t="shared" si="304"/>
        <v>0.61580541605999639</v>
      </c>
      <c r="P1893">
        <f t="shared" si="305"/>
        <v>-0.74611903085704356</v>
      </c>
      <c r="Q1893">
        <f t="shared" si="306"/>
        <v>-0.68693892122308753</v>
      </c>
      <c r="R1893">
        <f t="shared" si="307"/>
        <v>-0.60314100371974233</v>
      </c>
      <c r="S1893">
        <f t="shared" si="308"/>
        <v>-0.72441473230814146</v>
      </c>
      <c r="T1893">
        <f t="shared" si="309"/>
        <v>-1.1759506132945987</v>
      </c>
      <c r="U1893">
        <f t="shared" si="310"/>
        <v>117623.80273366239</v>
      </c>
      <c r="V1893">
        <f t="shared" si="311"/>
        <v>1123845349.7255101</v>
      </c>
    </row>
    <row r="1894" spans="2:22" x14ac:dyDescent="0.25">
      <c r="B1894">
        <v>-122.57</v>
      </c>
      <c r="C1894">
        <v>37.97</v>
      </c>
      <c r="D1894">
        <v>47</v>
      </c>
      <c r="E1894">
        <v>5416</v>
      </c>
      <c r="F1894">
        <v>1115</v>
      </c>
      <c r="G1894">
        <v>2177</v>
      </c>
      <c r="H1894">
        <v>1027</v>
      </c>
      <c r="I1894">
        <v>3.5055000000000001</v>
      </c>
      <c r="J1894">
        <v>382100</v>
      </c>
      <c r="M1894">
        <f t="shared" si="302"/>
        <v>-1.5038690395835639</v>
      </c>
      <c r="N1894">
        <f t="shared" si="303"/>
        <v>1.0795438986393888</v>
      </c>
      <c r="O1894">
        <f t="shared" si="304"/>
        <v>1.4945796376753255</v>
      </c>
      <c r="P1894">
        <f t="shared" si="305"/>
        <v>1.2863374947845401</v>
      </c>
      <c r="Q1894">
        <f t="shared" si="306"/>
        <v>1.3639315232266351</v>
      </c>
      <c r="R1894">
        <f t="shared" si="307"/>
        <v>0.6481157427648363</v>
      </c>
      <c r="S1894">
        <f t="shared" si="308"/>
        <v>1.3728539674090006</v>
      </c>
      <c r="T1894">
        <f t="shared" si="309"/>
        <v>-0.10307108763310346</v>
      </c>
      <c r="U1894">
        <f t="shared" si="310"/>
        <v>239791.17497704446</v>
      </c>
      <c r="V1894">
        <f t="shared" si="311"/>
        <v>20251801679.414177</v>
      </c>
    </row>
    <row r="1895" spans="2:22" x14ac:dyDescent="0.25">
      <c r="B1895">
        <v>-120.09</v>
      </c>
      <c r="C1895">
        <v>36.19</v>
      </c>
      <c r="D1895">
        <v>12</v>
      </c>
      <c r="E1895">
        <v>1923</v>
      </c>
      <c r="F1895">
        <v>559</v>
      </c>
      <c r="G1895">
        <v>2809</v>
      </c>
      <c r="H1895">
        <v>535</v>
      </c>
      <c r="I1895">
        <v>1.4191</v>
      </c>
      <c r="J1895">
        <v>55100</v>
      </c>
      <c r="M1895">
        <f t="shared" si="302"/>
        <v>-0.26833727519620748</v>
      </c>
      <c r="N1895">
        <f t="shared" si="303"/>
        <v>0.25245645267422662</v>
      </c>
      <c r="O1895">
        <f t="shared" si="304"/>
        <v>-1.301520158373449</v>
      </c>
      <c r="P1895">
        <f t="shared" si="305"/>
        <v>-0.32532439944157843</v>
      </c>
      <c r="Q1895">
        <f t="shared" si="306"/>
        <v>4.1096294556048317E-2</v>
      </c>
      <c r="R1895">
        <f t="shared" si="307"/>
        <v>1.2073761839092874</v>
      </c>
      <c r="S1895">
        <f t="shared" si="308"/>
        <v>8.464397956775975E-2</v>
      </c>
      <c r="T1895">
        <f t="shared" si="309"/>
        <v>-1.4301139156744505</v>
      </c>
      <c r="U1895">
        <f t="shared" si="310"/>
        <v>64280.90513185304</v>
      </c>
      <c r="V1895">
        <f t="shared" si="311"/>
        <v>84289019.040085495</v>
      </c>
    </row>
    <row r="1896" spans="2:22" x14ac:dyDescent="0.25">
      <c r="B1896">
        <v>-121.37</v>
      </c>
      <c r="C1896">
        <v>38.67</v>
      </c>
      <c r="D1896">
        <v>36</v>
      </c>
      <c r="E1896">
        <v>1786</v>
      </c>
      <c r="F1896">
        <v>338</v>
      </c>
      <c r="G1896">
        <v>974</v>
      </c>
      <c r="H1896">
        <v>319</v>
      </c>
      <c r="I1896">
        <v>2.5550000000000002</v>
      </c>
      <c r="J1896">
        <v>72700</v>
      </c>
      <c r="M1896">
        <f t="shared" si="302"/>
        <v>-0.9060310890735559</v>
      </c>
      <c r="N1896">
        <f t="shared" si="303"/>
        <v>1.4048030066032178</v>
      </c>
      <c r="O1896">
        <f t="shared" si="304"/>
        <v>0.61580541605999639</v>
      </c>
      <c r="P1896">
        <f t="shared" si="305"/>
        <v>-0.38853587367833142</v>
      </c>
      <c r="Q1896">
        <f t="shared" si="306"/>
        <v>-0.48470691683999428</v>
      </c>
      <c r="R1896">
        <f t="shared" si="307"/>
        <v>-0.41642588808449049</v>
      </c>
      <c r="S1896">
        <f t="shared" si="308"/>
        <v>-0.480911624850346</v>
      </c>
      <c r="T1896">
        <f t="shared" si="309"/>
        <v>-0.707631195020613</v>
      </c>
      <c r="U1896">
        <f t="shared" si="310"/>
        <v>151917.77030351356</v>
      </c>
      <c r="V1896">
        <f t="shared" si="311"/>
        <v>6275455131.8602352</v>
      </c>
    </row>
    <row r="1897" spans="2:22" x14ac:dyDescent="0.25">
      <c r="B1897">
        <v>-116.8</v>
      </c>
      <c r="C1897">
        <v>33.520000000000003</v>
      </c>
      <c r="D1897">
        <v>3</v>
      </c>
      <c r="E1897">
        <v>830</v>
      </c>
      <c r="F1897">
        <v>145</v>
      </c>
      <c r="G1897">
        <v>272</v>
      </c>
      <c r="H1897">
        <v>104</v>
      </c>
      <c r="I1897">
        <v>3.8281000000000001</v>
      </c>
      <c r="J1897">
        <v>163500</v>
      </c>
      <c r="M1897">
        <f t="shared" si="302"/>
        <v>1.3707351057854162</v>
      </c>
      <c r="N1897">
        <f t="shared" si="303"/>
        <v>-0.98817471627351339</v>
      </c>
      <c r="O1897">
        <f t="shared" si="304"/>
        <v>-2.0205172487859908</v>
      </c>
      <c r="P1897">
        <f t="shared" si="305"/>
        <v>-0.82963200046910412</v>
      </c>
      <c r="Q1897">
        <f t="shared" si="306"/>
        <v>-0.94389252679219438</v>
      </c>
      <c r="R1897">
        <f t="shared" si="307"/>
        <v>-1.0376297325202573</v>
      </c>
      <c r="S1897">
        <f t="shared" si="308"/>
        <v>-1.0438489162850346</v>
      </c>
      <c r="T1897">
        <f t="shared" si="309"/>
        <v>0.10211680362750737</v>
      </c>
      <c r="U1897">
        <f t="shared" si="310"/>
        <v>135924.92580241899</v>
      </c>
      <c r="V1897">
        <f t="shared" si="311"/>
        <v>760384717.00209796</v>
      </c>
    </row>
    <row r="1898" spans="2:22" x14ac:dyDescent="0.25">
      <c r="B1898">
        <v>-118.12</v>
      </c>
      <c r="C1898">
        <v>33.909999999999997</v>
      </c>
      <c r="D1898">
        <v>35</v>
      </c>
      <c r="E1898">
        <v>620</v>
      </c>
      <c r="F1898">
        <v>122</v>
      </c>
      <c r="G1898">
        <v>381</v>
      </c>
      <c r="H1898">
        <v>124</v>
      </c>
      <c r="I1898">
        <v>3.7917000000000001</v>
      </c>
      <c r="J1898">
        <v>183900</v>
      </c>
      <c r="M1898">
        <f t="shared" si="302"/>
        <v>0.71311336022439753</v>
      </c>
      <c r="N1898">
        <f t="shared" si="303"/>
        <v>-0.80695892755081244</v>
      </c>
      <c r="O1898">
        <f t="shared" si="304"/>
        <v>0.53591685045860282</v>
      </c>
      <c r="P1898">
        <f t="shared" si="305"/>
        <v>-0.92652550112398102</v>
      </c>
      <c r="Q1898">
        <f t="shared" si="306"/>
        <v>-0.99861412797820781</v>
      </c>
      <c r="R1898">
        <f t="shared" si="307"/>
        <v>-0.94117500453806557</v>
      </c>
      <c r="S1898">
        <f t="shared" si="308"/>
        <v>-0.99148265661669144</v>
      </c>
      <c r="T1898">
        <f t="shared" si="309"/>
        <v>7.8964791098411799E-2</v>
      </c>
      <c r="U1898">
        <f t="shared" si="310"/>
        <v>195595.17871485918</v>
      </c>
      <c r="V1898">
        <f t="shared" si="311"/>
        <v>136777205.17249528</v>
      </c>
    </row>
    <row r="1899" spans="2:22" x14ac:dyDescent="0.25">
      <c r="B1899">
        <v>-121.9</v>
      </c>
      <c r="C1899">
        <v>37.32</v>
      </c>
      <c r="D1899">
        <v>48</v>
      </c>
      <c r="E1899">
        <v>1274</v>
      </c>
      <c r="F1899">
        <v>313</v>
      </c>
      <c r="G1899">
        <v>971</v>
      </c>
      <c r="H1899">
        <v>291</v>
      </c>
      <c r="I1899">
        <v>3.7738</v>
      </c>
      <c r="J1899">
        <v>220600</v>
      </c>
      <c r="M1899">
        <f t="shared" ref="M1899:M1961" si="312">STANDARDIZE(B1899,$B$4,$B$5)</f>
        <v>-1.1700761838821458</v>
      </c>
      <c r="N1899">
        <f t="shared" ref="N1899:N1961" si="313">STANDARDIZE(C1899,$C$4,$C$5)</f>
        <v>0.77751758410154959</v>
      </c>
      <c r="O1899">
        <f t="shared" ref="O1899:O1961" si="314">STANDARDIZE(D1899,$D$4,$D$5)</f>
        <v>1.574468203276719</v>
      </c>
      <c r="P1899">
        <f t="shared" ref="P1899:P1961" si="315">STANDARDIZE(E1899,$E$4,$E$5)</f>
        <v>-0.62477145622736452</v>
      </c>
      <c r="Q1899">
        <f t="shared" ref="Q1899:Q1961" si="316">STANDARDIZE(F1899,$F$4,$F$5)</f>
        <v>-0.54418691812913933</v>
      </c>
      <c r="R1899">
        <f t="shared" ref="R1899:R1961" si="317">STANDARDIZE(G1899,$G$4,$G$5)</f>
        <v>-0.41908060536840402</v>
      </c>
      <c r="S1899">
        <f t="shared" ref="S1899:S1961" si="318">STANDARDIZE(H1899,$H$4,$H$5)</f>
        <v>-0.55422438838602639</v>
      </c>
      <c r="T1899">
        <f t="shared" ref="T1899:T1961" si="319">STANDARDIZE(I1899,$I$4,$I$5)</f>
        <v>6.7579598123938961E-2</v>
      </c>
      <c r="U1899">
        <f t="shared" ref="U1899:U1961" si="320">SUMPRODUCT(M1899:T1899,$M$5:$T$5) + $U$5</f>
        <v>226396.42400374991</v>
      </c>
      <c r="V1899">
        <f t="shared" ref="V1899:V1961" si="321">(J1899-U1899)^2</f>
        <v>33598531.231248148</v>
      </c>
    </row>
    <row r="1900" spans="2:22" x14ac:dyDescent="0.25">
      <c r="B1900">
        <v>-118.13</v>
      </c>
      <c r="C1900">
        <v>33.93</v>
      </c>
      <c r="D1900">
        <v>34</v>
      </c>
      <c r="E1900">
        <v>2122</v>
      </c>
      <c r="F1900">
        <v>517</v>
      </c>
      <c r="G1900">
        <v>1578</v>
      </c>
      <c r="H1900">
        <v>488</v>
      </c>
      <c r="I1900">
        <v>3.1496</v>
      </c>
      <c r="J1900">
        <v>191900</v>
      </c>
      <c r="M1900">
        <f t="shared" si="312"/>
        <v>0.7081313773034853</v>
      </c>
      <c r="N1900">
        <f t="shared" si="313"/>
        <v>-0.79766581018041594</v>
      </c>
      <c r="O1900">
        <f t="shared" si="314"/>
        <v>0.45602828485720931</v>
      </c>
      <c r="P1900">
        <f t="shared" si="315"/>
        <v>-0.23350627263052842</v>
      </c>
      <c r="Q1900">
        <f t="shared" si="316"/>
        <v>-5.8830107609715437E-2</v>
      </c>
      <c r="R1900">
        <f t="shared" si="317"/>
        <v>0.11805719174343419</v>
      </c>
      <c r="S1900">
        <f t="shared" si="318"/>
        <v>-3.8416730652846592E-2</v>
      </c>
      <c r="T1900">
        <f t="shared" si="319"/>
        <v>-0.32943925409203534</v>
      </c>
      <c r="U1900">
        <f t="shared" si="320"/>
        <v>179424.1470233828</v>
      </c>
      <c r="V1900">
        <f t="shared" si="321"/>
        <v>155646907.49416825</v>
      </c>
    </row>
    <row r="1901" spans="2:22" x14ac:dyDescent="0.25">
      <c r="B1901">
        <v>-118.11</v>
      </c>
      <c r="C1901">
        <v>33.950000000000003</v>
      </c>
      <c r="D1901">
        <v>36</v>
      </c>
      <c r="E1901">
        <v>2049</v>
      </c>
      <c r="F1901">
        <v>334</v>
      </c>
      <c r="G1901">
        <v>1105</v>
      </c>
      <c r="H1901">
        <v>363</v>
      </c>
      <c r="I1901">
        <v>4.8036000000000003</v>
      </c>
      <c r="J1901">
        <v>261300</v>
      </c>
      <c r="M1901">
        <f t="shared" si="312"/>
        <v>0.71809534314531687</v>
      </c>
      <c r="N1901">
        <f t="shared" si="313"/>
        <v>-0.78837269281001943</v>
      </c>
      <c r="O1901">
        <f t="shared" si="314"/>
        <v>0.61580541605999639</v>
      </c>
      <c r="P1901">
        <f t="shared" si="315"/>
        <v>-0.26718829904865227</v>
      </c>
      <c r="Q1901">
        <f t="shared" si="316"/>
        <v>-0.4942237170462575</v>
      </c>
      <c r="R1901">
        <f t="shared" si="317"/>
        <v>-0.30050323335359952</v>
      </c>
      <c r="S1901">
        <f t="shared" si="318"/>
        <v>-0.36570585357999114</v>
      </c>
      <c r="T1901">
        <f t="shared" si="319"/>
        <v>0.72257801852126413</v>
      </c>
      <c r="U1901">
        <f t="shared" si="320"/>
        <v>247842.76883975981</v>
      </c>
      <c r="V1901">
        <f t="shared" si="321"/>
        <v>181097070.50013953</v>
      </c>
    </row>
    <row r="1902" spans="2:22" x14ac:dyDescent="0.25">
      <c r="B1902">
        <v>-119.78</v>
      </c>
      <c r="C1902">
        <v>36.33</v>
      </c>
      <c r="D1902">
        <v>16</v>
      </c>
      <c r="E1902">
        <v>1006</v>
      </c>
      <c r="F1902">
        <v>212</v>
      </c>
      <c r="G1902">
        <v>515</v>
      </c>
      <c r="H1902">
        <v>200</v>
      </c>
      <c r="I1902">
        <v>3.2385999999999999</v>
      </c>
      <c r="J1902">
        <v>112500</v>
      </c>
      <c r="M1902">
        <f t="shared" si="312"/>
        <v>-0.11389580464778619</v>
      </c>
      <c r="N1902">
        <f t="shared" si="313"/>
        <v>0.31750827426699241</v>
      </c>
      <c r="O1902">
        <f t="shared" si="314"/>
        <v>-0.98196589596787476</v>
      </c>
      <c r="P1902">
        <f t="shared" si="315"/>
        <v>-0.74842601896787397</v>
      </c>
      <c r="Q1902">
        <f t="shared" si="316"/>
        <v>-0.78448612333728551</v>
      </c>
      <c r="R1902">
        <f t="shared" si="317"/>
        <v>-0.82259763252326112</v>
      </c>
      <c r="S1902">
        <f t="shared" si="318"/>
        <v>-0.79249086987698758</v>
      </c>
      <c r="T1902">
        <f t="shared" si="319"/>
        <v>-0.27283131136979616</v>
      </c>
      <c r="U1902">
        <f t="shared" si="320"/>
        <v>138165.17463586747</v>
      </c>
      <c r="V1902">
        <f t="shared" si="321"/>
        <v>658701189.08957505</v>
      </c>
    </row>
    <row r="1903" spans="2:22" x14ac:dyDescent="0.25">
      <c r="B1903">
        <v>-121.47</v>
      </c>
      <c r="C1903">
        <v>39.51</v>
      </c>
      <c r="D1903">
        <v>19</v>
      </c>
      <c r="E1903">
        <v>3720</v>
      </c>
      <c r="F1903">
        <v>636</v>
      </c>
      <c r="G1903">
        <v>1304</v>
      </c>
      <c r="H1903">
        <v>607</v>
      </c>
      <c r="I1903">
        <v>2.6920999999999999</v>
      </c>
      <c r="J1903">
        <v>97500</v>
      </c>
      <c r="M1903">
        <f t="shared" si="312"/>
        <v>-0.95585091828272084</v>
      </c>
      <c r="N1903">
        <f t="shared" si="313"/>
        <v>1.7951139361598092</v>
      </c>
      <c r="O1903">
        <f t="shared" si="314"/>
        <v>-0.74230019916369405</v>
      </c>
      <c r="P1903">
        <f t="shared" si="315"/>
        <v>0.50380712759086788</v>
      </c>
      <c r="Q1903">
        <f t="shared" si="316"/>
        <v>0.22429469852661518</v>
      </c>
      <c r="R1903">
        <f t="shared" si="317"/>
        <v>-0.12440698685400184</v>
      </c>
      <c r="S1903">
        <f t="shared" si="318"/>
        <v>0.27316251437379502</v>
      </c>
      <c r="T1903">
        <f t="shared" si="319"/>
        <v>-0.62042952145635488</v>
      </c>
      <c r="U1903">
        <f t="shared" si="320"/>
        <v>134796.23531690519</v>
      </c>
      <c r="V1903">
        <f t="shared" si="321"/>
        <v>1391009168.8139663</v>
      </c>
    </row>
    <row r="1904" spans="2:22" x14ac:dyDescent="0.25">
      <c r="B1904">
        <v>-119.72</v>
      </c>
      <c r="C1904">
        <v>34.770000000000003</v>
      </c>
      <c r="D1904">
        <v>35</v>
      </c>
      <c r="E1904">
        <v>2469</v>
      </c>
      <c r="F1904">
        <v>553</v>
      </c>
      <c r="G1904">
        <v>1168</v>
      </c>
      <c r="H1904">
        <v>427</v>
      </c>
      <c r="I1904">
        <v>2.4582999999999999</v>
      </c>
      <c r="J1904">
        <v>62100</v>
      </c>
      <c r="M1904">
        <f t="shared" si="312"/>
        <v>-8.400390712228438E-2</v>
      </c>
      <c r="N1904">
        <f t="shared" si="313"/>
        <v>-0.40735488062382119</v>
      </c>
      <c r="O1904">
        <f t="shared" si="314"/>
        <v>0.53591685045860282</v>
      </c>
      <c r="P1904">
        <f t="shared" si="315"/>
        <v>-7.3401297738898572E-2</v>
      </c>
      <c r="Q1904">
        <f t="shared" si="316"/>
        <v>2.6821094246653493E-2</v>
      </c>
      <c r="R1904">
        <f t="shared" si="317"/>
        <v>-0.24475417039141534</v>
      </c>
      <c r="S1904">
        <f t="shared" si="318"/>
        <v>-0.19813382264129312</v>
      </c>
      <c r="T1904">
        <f t="shared" si="319"/>
        <v>-0.76913667885477643</v>
      </c>
      <c r="U1904">
        <f t="shared" si="320"/>
        <v>153032.31626128574</v>
      </c>
      <c r="V1904">
        <f t="shared" si="321"/>
        <v>8268686140.6424913</v>
      </c>
    </row>
    <row r="1905" spans="2:22" x14ac:dyDescent="0.25">
      <c r="B1905">
        <v>-122.27</v>
      </c>
      <c r="C1905">
        <v>37.9</v>
      </c>
      <c r="D1905">
        <v>42</v>
      </c>
      <c r="E1905">
        <v>1650</v>
      </c>
      <c r="F1905">
        <v>274</v>
      </c>
      <c r="G1905">
        <v>645</v>
      </c>
      <c r="H1905">
        <v>256</v>
      </c>
      <c r="I1905">
        <v>5.6227999999999998</v>
      </c>
      <c r="J1905">
        <v>375400</v>
      </c>
      <c r="M1905">
        <f t="shared" si="312"/>
        <v>-1.3544095519560617</v>
      </c>
      <c r="N1905">
        <f t="shared" si="313"/>
        <v>1.0470179878430059</v>
      </c>
      <c r="O1905">
        <f t="shared" si="314"/>
        <v>1.0951368096683578</v>
      </c>
      <c r="P1905">
        <f t="shared" si="315"/>
        <v>-0.45128595029291829</v>
      </c>
      <c r="Q1905">
        <f t="shared" si="316"/>
        <v>-0.63697572014020576</v>
      </c>
      <c r="R1905">
        <f t="shared" si="317"/>
        <v>-0.70755988355367461</v>
      </c>
      <c r="S1905">
        <f t="shared" si="318"/>
        <v>-0.6458653428056268</v>
      </c>
      <c r="T1905">
        <f t="shared" si="319"/>
        <v>1.2436255092859645</v>
      </c>
      <c r="U1905">
        <f t="shared" si="320"/>
        <v>292457.70648945356</v>
      </c>
      <c r="V1905">
        <f t="shared" si="321"/>
        <v>6879424052.7896347</v>
      </c>
    </row>
    <row r="1906" spans="2:22" x14ac:dyDescent="0.25">
      <c r="B1906">
        <v>-118.31</v>
      </c>
      <c r="C1906">
        <v>34.08</v>
      </c>
      <c r="D1906">
        <v>27</v>
      </c>
      <c r="E1906">
        <v>1514</v>
      </c>
      <c r="F1906">
        <v>510</v>
      </c>
      <c r="G1906">
        <v>1603</v>
      </c>
      <c r="H1906">
        <v>518</v>
      </c>
      <c r="I1906">
        <v>2.8971</v>
      </c>
      <c r="J1906">
        <v>251100</v>
      </c>
      <c r="M1906">
        <f t="shared" si="312"/>
        <v>0.61845568472697987</v>
      </c>
      <c r="N1906">
        <f t="shared" si="313"/>
        <v>-0.72796742990245356</v>
      </c>
      <c r="O1906">
        <f t="shared" si="314"/>
        <v>-0.1031916743525456</v>
      </c>
      <c r="P1906">
        <f t="shared" si="315"/>
        <v>-0.51403602690750527</v>
      </c>
      <c r="Q1906">
        <f t="shared" si="316"/>
        <v>-7.548450797067606E-2</v>
      </c>
      <c r="R1906">
        <f t="shared" si="317"/>
        <v>0.14017983577604698</v>
      </c>
      <c r="S1906">
        <f t="shared" si="318"/>
        <v>4.0132658849668094E-2</v>
      </c>
      <c r="T1906">
        <f t="shared" si="319"/>
        <v>-0.49004043990512969</v>
      </c>
      <c r="U1906">
        <f t="shared" si="320"/>
        <v>154842.5157645162</v>
      </c>
      <c r="V1906">
        <f t="shared" si="321"/>
        <v>9265503271.3444138</v>
      </c>
    </row>
    <row r="1907" spans="2:22" x14ac:dyDescent="0.25">
      <c r="B1907">
        <v>-122.44</v>
      </c>
      <c r="C1907">
        <v>38.340000000000003</v>
      </c>
      <c r="D1907">
        <v>25</v>
      </c>
      <c r="E1907">
        <v>3106</v>
      </c>
      <c r="F1907">
        <v>715</v>
      </c>
      <c r="G1907">
        <v>1262</v>
      </c>
      <c r="H1907">
        <v>665</v>
      </c>
      <c r="I1907">
        <v>1.9487000000000001</v>
      </c>
      <c r="J1907">
        <v>233500</v>
      </c>
      <c r="M1907">
        <f t="shared" si="312"/>
        <v>-1.4391032616116479</v>
      </c>
      <c r="N1907">
        <f t="shared" si="313"/>
        <v>1.2514665699916998</v>
      </c>
      <c r="O1907">
        <f t="shared" si="314"/>
        <v>-0.2629688055553327</v>
      </c>
      <c r="P1907">
        <f t="shared" si="315"/>
        <v>0.22050898758089457</v>
      </c>
      <c r="Q1907">
        <f t="shared" si="316"/>
        <v>0.41225150260031368</v>
      </c>
      <c r="R1907">
        <f t="shared" si="317"/>
        <v>-0.16157302882879129</v>
      </c>
      <c r="S1907">
        <f t="shared" si="318"/>
        <v>0.42502466741199008</v>
      </c>
      <c r="T1907">
        <f t="shared" si="319"/>
        <v>-1.0932648542621144</v>
      </c>
      <c r="U1907">
        <f t="shared" si="320"/>
        <v>117301.71776415048</v>
      </c>
      <c r="V1907">
        <f t="shared" si="321"/>
        <v>13502040794.562141</v>
      </c>
    </row>
    <row r="1908" spans="2:22" x14ac:dyDescent="0.25">
      <c r="B1908">
        <v>-118.86</v>
      </c>
      <c r="C1908">
        <v>34.21</v>
      </c>
      <c r="D1908">
        <v>26</v>
      </c>
      <c r="E1908">
        <v>3354</v>
      </c>
      <c r="F1908">
        <v>659</v>
      </c>
      <c r="G1908">
        <v>2020</v>
      </c>
      <c r="H1908">
        <v>648</v>
      </c>
      <c r="I1908">
        <v>4.1576000000000004</v>
      </c>
      <c r="J1908">
        <v>211800</v>
      </c>
      <c r="M1908">
        <f t="shared" si="312"/>
        <v>0.34444662407655841</v>
      </c>
      <c r="N1908">
        <f t="shared" si="313"/>
        <v>-0.66756216699488435</v>
      </c>
      <c r="O1908">
        <f t="shared" si="314"/>
        <v>-0.18308023995393916</v>
      </c>
      <c r="P1908">
        <f t="shared" si="315"/>
        <v>0.33493559787808247</v>
      </c>
      <c r="Q1908">
        <f t="shared" si="316"/>
        <v>0.27901629971262865</v>
      </c>
      <c r="R1908">
        <f t="shared" si="317"/>
        <v>0.5091855382400281</v>
      </c>
      <c r="S1908">
        <f t="shared" si="318"/>
        <v>0.38051334669389841</v>
      </c>
      <c r="T1908">
        <f t="shared" si="319"/>
        <v>0.31169340055984263</v>
      </c>
      <c r="U1908">
        <f t="shared" si="320"/>
        <v>211730.83591357095</v>
      </c>
      <c r="V1908">
        <f t="shared" si="321"/>
        <v>4783.6708515655118</v>
      </c>
    </row>
    <row r="1909" spans="2:22" x14ac:dyDescent="0.25">
      <c r="B1909">
        <v>-118.14</v>
      </c>
      <c r="C1909">
        <v>34.06</v>
      </c>
      <c r="D1909">
        <v>39</v>
      </c>
      <c r="E1909">
        <v>2390</v>
      </c>
      <c r="F1909">
        <v>444</v>
      </c>
      <c r="G1909">
        <v>1246</v>
      </c>
      <c r="H1909">
        <v>422</v>
      </c>
      <c r="I1909">
        <v>3.7856999999999998</v>
      </c>
      <c r="J1909">
        <v>245700</v>
      </c>
      <c r="M1909">
        <f t="shared" si="312"/>
        <v>0.70314939438256596</v>
      </c>
      <c r="N1909">
        <f t="shared" si="313"/>
        <v>-0.73726054727284673</v>
      </c>
      <c r="O1909">
        <f t="shared" si="314"/>
        <v>0.8554711128641771</v>
      </c>
      <c r="P1909">
        <f t="shared" si="315"/>
        <v>-0.10985170989001891</v>
      </c>
      <c r="Q1909">
        <f t="shared" si="316"/>
        <v>-0.2325117113740191</v>
      </c>
      <c r="R1909">
        <f t="shared" si="317"/>
        <v>-0.17573152100966349</v>
      </c>
      <c r="S1909">
        <f t="shared" si="318"/>
        <v>-0.21122538755837889</v>
      </c>
      <c r="T1909">
        <f t="shared" si="319"/>
        <v>7.5148525296912391E-2</v>
      </c>
      <c r="U1909">
        <f t="shared" si="320"/>
        <v>213845.62138945164</v>
      </c>
      <c r="V1909">
        <f t="shared" si="321"/>
        <v>1014701436.6641608</v>
      </c>
    </row>
    <row r="1910" spans="2:22" x14ac:dyDescent="0.25">
      <c r="B1910">
        <v>-118.07</v>
      </c>
      <c r="C1910">
        <v>34.090000000000003</v>
      </c>
      <c r="D1910">
        <v>35</v>
      </c>
      <c r="E1910">
        <v>1224</v>
      </c>
      <c r="F1910">
        <v>267</v>
      </c>
      <c r="G1910">
        <v>887</v>
      </c>
      <c r="H1910">
        <v>276</v>
      </c>
      <c r="I1910">
        <v>4.0987</v>
      </c>
      <c r="J1910">
        <v>202400</v>
      </c>
      <c r="M1910">
        <f t="shared" si="312"/>
        <v>0.73802327482898711</v>
      </c>
      <c r="N1910">
        <f t="shared" si="313"/>
        <v>-0.72332087121725364</v>
      </c>
      <c r="O1910">
        <f t="shared" si="314"/>
        <v>0.53591685045860282</v>
      </c>
      <c r="P1910">
        <f t="shared" si="315"/>
        <v>-0.64784133733566851</v>
      </c>
      <c r="Q1910">
        <f t="shared" si="316"/>
        <v>-0.65363012050116631</v>
      </c>
      <c r="R1910">
        <f t="shared" si="317"/>
        <v>-0.49341268931798293</v>
      </c>
      <c r="S1910">
        <f t="shared" si="318"/>
        <v>-0.59349908313728372</v>
      </c>
      <c r="T1910">
        <f t="shared" si="319"/>
        <v>0.2742303912751245</v>
      </c>
      <c r="U1910">
        <f t="shared" si="320"/>
        <v>213554.22937981263</v>
      </c>
      <c r="V1910">
        <f t="shared" si="321"/>
        <v>124416833.05747533</v>
      </c>
    </row>
    <row r="1911" spans="2:22" x14ac:dyDescent="0.25">
      <c r="B1911">
        <v>-120.84</v>
      </c>
      <c r="C1911">
        <v>37.4</v>
      </c>
      <c r="D1911">
        <v>7</v>
      </c>
      <c r="E1911">
        <v>2773</v>
      </c>
      <c r="F1911">
        <v>530</v>
      </c>
      <c r="G1911">
        <v>1374</v>
      </c>
      <c r="H1911">
        <v>505</v>
      </c>
      <c r="I1911">
        <v>2.6214</v>
      </c>
      <c r="J1911">
        <v>103800</v>
      </c>
      <c r="M1911">
        <f t="shared" si="312"/>
        <v>-0.64198599426496594</v>
      </c>
      <c r="N1911">
        <f t="shared" si="313"/>
        <v>0.81469005358312907</v>
      </c>
      <c r="O1911">
        <f t="shared" si="314"/>
        <v>-1.7009629863804168</v>
      </c>
      <c r="P1911">
        <f t="shared" si="315"/>
        <v>6.686357939958984E-2</v>
      </c>
      <c r="Q1911">
        <f t="shared" si="316"/>
        <v>-2.7900506939359991E-2</v>
      </c>
      <c r="R1911">
        <f t="shared" si="317"/>
        <v>-6.2463583562686067E-2</v>
      </c>
      <c r="S1911">
        <f t="shared" si="318"/>
        <v>6.0945900652450667E-3</v>
      </c>
      <c r="T1911">
        <f t="shared" si="319"/>
        <v>-0.66539785348402125</v>
      </c>
      <c r="U1911">
        <f t="shared" si="320"/>
        <v>104987.03435684726</v>
      </c>
      <c r="V1911">
        <f t="shared" si="321"/>
        <v>1409050.5643357879</v>
      </c>
    </row>
    <row r="1912" spans="2:22" x14ac:dyDescent="0.25">
      <c r="B1912">
        <v>-117.78</v>
      </c>
      <c r="C1912">
        <v>34.049999999999997</v>
      </c>
      <c r="D1912">
        <v>39</v>
      </c>
      <c r="E1912">
        <v>2933</v>
      </c>
      <c r="F1912">
        <v>590</v>
      </c>
      <c r="G1912">
        <v>1886</v>
      </c>
      <c r="H1912">
        <v>550</v>
      </c>
      <c r="I1912">
        <v>3.9224000000000001</v>
      </c>
      <c r="J1912">
        <v>131300</v>
      </c>
      <c r="M1912">
        <f t="shared" si="312"/>
        <v>0.88250077953556971</v>
      </c>
      <c r="N1912">
        <f t="shared" si="313"/>
        <v>-0.74190710595804665</v>
      </c>
      <c r="O1912">
        <f t="shared" si="314"/>
        <v>0.8554711128641771</v>
      </c>
      <c r="P1912">
        <f t="shared" si="315"/>
        <v>0.14068719894616269</v>
      </c>
      <c r="Q1912">
        <f t="shared" si="316"/>
        <v>0.11485149615458823</v>
      </c>
      <c r="R1912">
        <f t="shared" si="317"/>
        <v>0.3906081662252236</v>
      </c>
      <c r="S1912">
        <f t="shared" si="318"/>
        <v>0.1239186743190171</v>
      </c>
      <c r="T1912">
        <f t="shared" si="319"/>
        <v>0.16209578114107095</v>
      </c>
      <c r="U1912">
        <f t="shared" si="320"/>
        <v>224562.97950637969</v>
      </c>
      <c r="V1912">
        <f t="shared" si="321"/>
        <v>8697983346.4073982</v>
      </c>
    </row>
    <row r="1913" spans="2:22" x14ac:dyDescent="0.25">
      <c r="B1913">
        <v>-120.99</v>
      </c>
      <c r="C1913">
        <v>37.659999999999997</v>
      </c>
      <c r="D1913">
        <v>30</v>
      </c>
      <c r="E1913">
        <v>1718</v>
      </c>
      <c r="F1913">
        <v>395</v>
      </c>
      <c r="G1913">
        <v>914</v>
      </c>
      <c r="H1913">
        <v>400</v>
      </c>
      <c r="I1913">
        <v>1.9330000000000001</v>
      </c>
      <c r="J1913">
        <v>107000</v>
      </c>
      <c r="M1913">
        <f t="shared" si="312"/>
        <v>-0.71671573807871347</v>
      </c>
      <c r="N1913">
        <f t="shared" si="313"/>
        <v>0.93550057939826414</v>
      </c>
      <c r="O1913">
        <f t="shared" si="314"/>
        <v>0.13647402245163506</v>
      </c>
      <c r="P1913">
        <f t="shared" si="315"/>
        <v>-0.41991091198562486</v>
      </c>
      <c r="Q1913">
        <f t="shared" si="316"/>
        <v>-0.34909251390074347</v>
      </c>
      <c r="R1913">
        <f t="shared" si="317"/>
        <v>-0.46952023376276114</v>
      </c>
      <c r="S1913">
        <f t="shared" si="318"/>
        <v>-0.26882827319355634</v>
      </c>
      <c r="T1913">
        <f t="shared" si="319"/>
        <v>-1.1032507497760375</v>
      </c>
      <c r="U1913">
        <f t="shared" si="320"/>
        <v>115626.82047290965</v>
      </c>
      <c r="V1913">
        <f t="shared" si="321"/>
        <v>74422031.471813023</v>
      </c>
    </row>
    <row r="1914" spans="2:22" x14ac:dyDescent="0.25">
      <c r="B1914">
        <v>-116.98</v>
      </c>
      <c r="C1914">
        <v>32.74</v>
      </c>
      <c r="D1914">
        <v>16</v>
      </c>
      <c r="E1914">
        <v>3361</v>
      </c>
      <c r="F1914">
        <v>537</v>
      </c>
      <c r="G1914">
        <v>1754</v>
      </c>
      <c r="H1914">
        <v>578</v>
      </c>
      <c r="I1914">
        <v>5.1097999999999999</v>
      </c>
      <c r="J1914">
        <v>162300</v>
      </c>
      <c r="M1914">
        <f t="shared" si="312"/>
        <v>1.2810594132089108</v>
      </c>
      <c r="N1914">
        <f t="shared" si="313"/>
        <v>-1.3506062937189218</v>
      </c>
      <c r="O1914">
        <f t="shared" si="314"/>
        <v>-0.98196589596787476</v>
      </c>
      <c r="P1914">
        <f t="shared" si="315"/>
        <v>0.33816538123324502</v>
      </c>
      <c r="Q1914">
        <f t="shared" si="316"/>
        <v>-1.1246106578399364E-2</v>
      </c>
      <c r="R1914">
        <f t="shared" si="317"/>
        <v>0.27380060573302817</v>
      </c>
      <c r="S1914">
        <f t="shared" si="318"/>
        <v>0.19723143785469746</v>
      </c>
      <c r="T1914">
        <f t="shared" si="319"/>
        <v>0.91733478325777673</v>
      </c>
      <c r="U1914">
        <f t="shared" si="320"/>
        <v>228959.34399166083</v>
      </c>
      <c r="V1914">
        <f t="shared" si="321"/>
        <v>4443468141.3985691</v>
      </c>
    </row>
    <row r="1915" spans="2:22" x14ac:dyDescent="0.25">
      <c r="B1915">
        <v>-119.74</v>
      </c>
      <c r="C1915">
        <v>36.76</v>
      </c>
      <c r="D1915">
        <v>36</v>
      </c>
      <c r="E1915">
        <v>912</v>
      </c>
      <c r="F1915">
        <v>216</v>
      </c>
      <c r="G1915">
        <v>842</v>
      </c>
      <c r="H1915">
        <v>219</v>
      </c>
      <c r="I1915">
        <v>1.4765999999999999</v>
      </c>
      <c r="J1915">
        <v>52800</v>
      </c>
      <c r="M1915">
        <f t="shared" si="312"/>
        <v>-9.3967872964115962E-2</v>
      </c>
      <c r="N1915">
        <f t="shared" si="313"/>
        <v>0.51731029773048642</v>
      </c>
      <c r="O1915">
        <f t="shared" si="314"/>
        <v>0.61580541605999639</v>
      </c>
      <c r="P1915">
        <f t="shared" si="315"/>
        <v>-0.79179739545148553</v>
      </c>
      <c r="Q1915">
        <f t="shared" si="316"/>
        <v>-0.77496932313102229</v>
      </c>
      <c r="R1915">
        <f t="shared" si="317"/>
        <v>-0.53323344857668598</v>
      </c>
      <c r="S1915">
        <f t="shared" si="318"/>
        <v>-0.74274292319206159</v>
      </c>
      <c r="T1915">
        <f t="shared" si="319"/>
        <v>-1.3935413684100824</v>
      </c>
      <c r="U1915">
        <f t="shared" si="320"/>
        <v>101773.4220343027</v>
      </c>
      <c r="V1915">
        <f t="shared" si="321"/>
        <v>2398396065.7499251</v>
      </c>
    </row>
    <row r="1916" spans="2:22" x14ac:dyDescent="0.25">
      <c r="B1916">
        <v>-117.9</v>
      </c>
      <c r="C1916">
        <v>33.78</v>
      </c>
      <c r="D1916">
        <v>25</v>
      </c>
      <c r="E1916">
        <v>10336</v>
      </c>
      <c r="F1916">
        <v>2596</v>
      </c>
      <c r="G1916">
        <v>7111</v>
      </c>
      <c r="H1916">
        <v>2419</v>
      </c>
      <c r="I1916">
        <v>3.3626999999999998</v>
      </c>
      <c r="J1916">
        <v>197900</v>
      </c>
      <c r="M1916">
        <f t="shared" si="312"/>
        <v>0.82271698448456609</v>
      </c>
      <c r="N1916">
        <f t="shared" si="313"/>
        <v>-0.86736419045837843</v>
      </c>
      <c r="O1916">
        <f t="shared" si="314"/>
        <v>-0.2629688055553327</v>
      </c>
      <c r="P1916">
        <f t="shared" si="315"/>
        <v>3.5564137958416548</v>
      </c>
      <c r="Q1916">
        <f t="shared" si="316"/>
        <v>4.88752679959559</v>
      </c>
      <c r="R1916">
        <f t="shared" si="317"/>
        <v>5.0142407690412938</v>
      </c>
      <c r="S1916">
        <f t="shared" si="318"/>
        <v>5.0175456403256824</v>
      </c>
      <c r="T1916">
        <f t="shared" si="319"/>
        <v>-0.19389821370878629</v>
      </c>
      <c r="U1916">
        <f t="shared" si="320"/>
        <v>240548.0697492355</v>
      </c>
      <c r="V1916">
        <f t="shared" si="321"/>
        <v>1818857853.3356557</v>
      </c>
    </row>
    <row r="1917" spans="2:22" x14ac:dyDescent="0.25">
      <c r="B1917">
        <v>-118.88</v>
      </c>
      <c r="C1917">
        <v>34.19</v>
      </c>
      <c r="D1917">
        <v>16</v>
      </c>
      <c r="E1917">
        <v>7268</v>
      </c>
      <c r="F1917">
        <v>1729</v>
      </c>
      <c r="G1917">
        <v>3232</v>
      </c>
      <c r="H1917">
        <v>1653</v>
      </c>
      <c r="I1917">
        <v>3.3702999999999999</v>
      </c>
      <c r="J1917">
        <v>228700</v>
      </c>
      <c r="M1917">
        <f t="shared" si="312"/>
        <v>0.33448265823472684</v>
      </c>
      <c r="N1917">
        <f t="shared" si="313"/>
        <v>-0.67685528436528086</v>
      </c>
      <c r="O1917">
        <f t="shared" si="314"/>
        <v>-0.98196589596787476</v>
      </c>
      <c r="P1917">
        <f t="shared" si="315"/>
        <v>2.1408458910361206</v>
      </c>
      <c r="Q1917">
        <f t="shared" si="316"/>
        <v>2.8247603548880384</v>
      </c>
      <c r="R1917">
        <f t="shared" si="317"/>
        <v>1.5816913209410954</v>
      </c>
      <c r="S1917">
        <f t="shared" si="318"/>
        <v>3.0119178950281409</v>
      </c>
      <c r="T1917">
        <f t="shared" si="319"/>
        <v>-0.18906427702688719</v>
      </c>
      <c r="U1917">
        <f t="shared" si="320"/>
        <v>194471.93183883125</v>
      </c>
      <c r="V1917">
        <f t="shared" si="321"/>
        <v>1171560650.0456138</v>
      </c>
    </row>
    <row r="1918" spans="2:22" x14ac:dyDescent="0.25">
      <c r="B1918">
        <v>-118.31</v>
      </c>
      <c r="C1918">
        <v>33.89</v>
      </c>
      <c r="D1918">
        <v>37</v>
      </c>
      <c r="E1918">
        <v>2278</v>
      </c>
      <c r="F1918">
        <v>508</v>
      </c>
      <c r="G1918">
        <v>1257</v>
      </c>
      <c r="H1918">
        <v>498</v>
      </c>
      <c r="I1918">
        <v>3.7639</v>
      </c>
      <c r="J1918">
        <v>220600</v>
      </c>
      <c r="M1918">
        <f t="shared" si="312"/>
        <v>0.61845568472697987</v>
      </c>
      <c r="N1918">
        <f t="shared" si="313"/>
        <v>-0.81625204492120573</v>
      </c>
      <c r="O1918">
        <f t="shared" si="314"/>
        <v>0.69569398166138996</v>
      </c>
      <c r="P1918">
        <f t="shared" si="315"/>
        <v>-0.16152824357261991</v>
      </c>
      <c r="Q1918">
        <f t="shared" si="316"/>
        <v>-8.024290807380767E-2</v>
      </c>
      <c r="R1918">
        <f t="shared" si="317"/>
        <v>-0.16599755763531385</v>
      </c>
      <c r="S1918">
        <f t="shared" si="318"/>
        <v>-1.2233600818675028E-2</v>
      </c>
      <c r="T1918">
        <f t="shared" si="319"/>
        <v>6.1282759551465144E-2</v>
      </c>
      <c r="U1918">
        <f t="shared" si="320"/>
        <v>211177.85270522235</v>
      </c>
      <c r="V1918">
        <f t="shared" si="321"/>
        <v>88776859.644485772</v>
      </c>
    </row>
    <row r="1919" spans="2:22" x14ac:dyDescent="0.25">
      <c r="B1919">
        <v>-118.22</v>
      </c>
      <c r="C1919">
        <v>34.19</v>
      </c>
      <c r="D1919">
        <v>31</v>
      </c>
      <c r="E1919">
        <v>4704</v>
      </c>
      <c r="F1919">
        <v>920</v>
      </c>
      <c r="G1919">
        <v>1895</v>
      </c>
      <c r="H1919">
        <v>886</v>
      </c>
      <c r="I1919">
        <v>4.9297000000000004</v>
      </c>
      <c r="J1919">
        <v>400000</v>
      </c>
      <c r="M1919">
        <f t="shared" si="312"/>
        <v>0.66329353101523258</v>
      </c>
      <c r="N1919">
        <f t="shared" si="313"/>
        <v>-0.67685528436528086</v>
      </c>
      <c r="O1919">
        <f t="shared" si="314"/>
        <v>0.21636258805302863</v>
      </c>
      <c r="P1919">
        <f t="shared" si="315"/>
        <v>0.9578223878022909</v>
      </c>
      <c r="Q1919">
        <f t="shared" si="316"/>
        <v>0.89998751317130343</v>
      </c>
      <c r="R1919">
        <f t="shared" si="317"/>
        <v>0.39857231807696419</v>
      </c>
      <c r="S1919">
        <f t="shared" si="318"/>
        <v>1.0036718367471815</v>
      </c>
      <c r="T1919">
        <f t="shared" si="319"/>
        <v>0.80278320478277387</v>
      </c>
      <c r="U1919">
        <f t="shared" si="320"/>
        <v>263120.53752468614</v>
      </c>
      <c r="V1919">
        <f t="shared" si="321"/>
        <v>18735987247.530857</v>
      </c>
    </row>
    <row r="1920" spans="2:22" x14ac:dyDescent="0.25">
      <c r="B1920">
        <v>-118.1</v>
      </c>
      <c r="C1920">
        <v>33.93</v>
      </c>
      <c r="D1920">
        <v>33</v>
      </c>
      <c r="E1920">
        <v>1474</v>
      </c>
      <c r="F1920">
        <v>325</v>
      </c>
      <c r="G1920">
        <v>1205</v>
      </c>
      <c r="H1920">
        <v>335</v>
      </c>
      <c r="I1920">
        <v>3.1396999999999999</v>
      </c>
      <c r="J1920">
        <v>166800</v>
      </c>
      <c r="M1920">
        <f t="shared" si="312"/>
        <v>0.7230773260662362</v>
      </c>
      <c r="N1920">
        <f t="shared" si="313"/>
        <v>-0.79766581018041594</v>
      </c>
      <c r="O1920">
        <f t="shared" si="314"/>
        <v>0.37613971925581574</v>
      </c>
      <c r="P1920">
        <f t="shared" si="315"/>
        <v>-0.53249193179414844</v>
      </c>
      <c r="Q1920">
        <f t="shared" si="316"/>
        <v>-0.51563651751034978</v>
      </c>
      <c r="R1920">
        <f t="shared" si="317"/>
        <v>-0.21201265722314844</v>
      </c>
      <c r="S1920">
        <f t="shared" si="318"/>
        <v>-0.43901861711567147</v>
      </c>
      <c r="T1920">
        <f t="shared" si="319"/>
        <v>-0.33573609266450916</v>
      </c>
      <c r="U1920">
        <f t="shared" si="320"/>
        <v>170649.51176736833</v>
      </c>
      <c r="V1920">
        <f t="shared" si="321"/>
        <v>14818740.847107222</v>
      </c>
    </row>
    <row r="1921" spans="2:22" x14ac:dyDescent="0.25">
      <c r="B1921">
        <v>-118.2</v>
      </c>
      <c r="C1921">
        <v>33.799999999999997</v>
      </c>
      <c r="D1921">
        <v>42</v>
      </c>
      <c r="E1921">
        <v>4577</v>
      </c>
      <c r="F1921">
        <v>1146</v>
      </c>
      <c r="G1921">
        <v>2749</v>
      </c>
      <c r="H1921">
        <v>1094</v>
      </c>
      <c r="I1921">
        <v>2.5011999999999999</v>
      </c>
      <c r="J1921">
        <v>197500</v>
      </c>
      <c r="M1921">
        <f t="shared" si="312"/>
        <v>0.67325749685706415</v>
      </c>
      <c r="N1921">
        <f t="shared" si="313"/>
        <v>-0.85807107308798514</v>
      </c>
      <c r="O1921">
        <f t="shared" si="314"/>
        <v>1.0951368096683578</v>
      </c>
      <c r="P1921">
        <f t="shared" si="315"/>
        <v>0.89922488978719872</v>
      </c>
      <c r="Q1921">
        <f t="shared" si="316"/>
        <v>1.437686724825175</v>
      </c>
      <c r="R1921">
        <f t="shared" si="317"/>
        <v>1.1542818382310167</v>
      </c>
      <c r="S1921">
        <f t="shared" si="318"/>
        <v>1.54828093729795</v>
      </c>
      <c r="T1921">
        <f t="shared" si="319"/>
        <v>-0.74185037837405665</v>
      </c>
      <c r="U1921">
        <f t="shared" si="320"/>
        <v>188237.27190939267</v>
      </c>
      <c r="V1921">
        <f t="shared" si="321"/>
        <v>85798131.680526078</v>
      </c>
    </row>
    <row r="1922" spans="2:22" x14ac:dyDescent="0.25">
      <c r="B1922">
        <v>-122.25</v>
      </c>
      <c r="C1922">
        <v>38.049999999999997</v>
      </c>
      <c r="D1922">
        <v>30</v>
      </c>
      <c r="E1922">
        <v>1255</v>
      </c>
      <c r="F1922">
        <v>297</v>
      </c>
      <c r="G1922">
        <v>779</v>
      </c>
      <c r="H1922">
        <v>307</v>
      </c>
      <c r="I1922">
        <v>1.6767000000000001</v>
      </c>
      <c r="J1922">
        <v>147700</v>
      </c>
      <c r="M1922">
        <f t="shared" si="312"/>
        <v>-1.3444455861142302</v>
      </c>
      <c r="N1922">
        <f t="shared" si="313"/>
        <v>1.1167163681209684</v>
      </c>
      <c r="O1922">
        <f t="shared" si="314"/>
        <v>0.13647402245163506</v>
      </c>
      <c r="P1922">
        <f t="shared" si="315"/>
        <v>-0.63353801104852003</v>
      </c>
      <c r="Q1922">
        <f t="shared" si="316"/>
        <v>-0.58225411895419221</v>
      </c>
      <c r="R1922">
        <f t="shared" si="317"/>
        <v>-0.58898251153887016</v>
      </c>
      <c r="S1922">
        <f t="shared" si="318"/>
        <v>-0.51233138065135186</v>
      </c>
      <c r="T1922">
        <f t="shared" si="319"/>
        <v>-1.2662689039300814</v>
      </c>
      <c r="U1922">
        <f t="shared" si="320"/>
        <v>101403.83179829824</v>
      </c>
      <c r="V1922">
        <f t="shared" si="321"/>
        <v>2143335190.1602612</v>
      </c>
    </row>
    <row r="1923" spans="2:22" x14ac:dyDescent="0.25">
      <c r="B1923">
        <v>-121.94</v>
      </c>
      <c r="C1923">
        <v>37.340000000000003</v>
      </c>
      <c r="D1923">
        <v>42</v>
      </c>
      <c r="E1923">
        <v>2174</v>
      </c>
      <c r="F1923">
        <v>420</v>
      </c>
      <c r="G1923">
        <v>1304</v>
      </c>
      <c r="H1923">
        <v>464</v>
      </c>
      <c r="I1923">
        <v>3.1429</v>
      </c>
      <c r="J1923">
        <v>286500</v>
      </c>
      <c r="M1923">
        <f t="shared" si="312"/>
        <v>-1.190004115565809</v>
      </c>
      <c r="N1923">
        <f t="shared" si="313"/>
        <v>0.78681070147194609</v>
      </c>
      <c r="O1923">
        <f t="shared" si="314"/>
        <v>1.0951368096683578</v>
      </c>
      <c r="P1923">
        <f t="shared" si="315"/>
        <v>-0.20951359627789226</v>
      </c>
      <c r="Q1923">
        <f t="shared" si="316"/>
        <v>-0.28961251261159837</v>
      </c>
      <c r="R1923">
        <f t="shared" si="317"/>
        <v>-0.12440698685400184</v>
      </c>
      <c r="S1923">
        <f t="shared" si="318"/>
        <v>-0.10125624225485834</v>
      </c>
      <c r="T1923">
        <f t="shared" si="319"/>
        <v>-0.33370075090370949</v>
      </c>
      <c r="U1923">
        <f t="shared" si="320"/>
        <v>191395.74926261595</v>
      </c>
      <c r="V1923">
        <f t="shared" si="321"/>
        <v>9044818508.3192139</v>
      </c>
    </row>
    <row r="1924" spans="2:22" x14ac:dyDescent="0.25">
      <c r="B1924">
        <v>-119.04</v>
      </c>
      <c r="C1924">
        <v>35.35</v>
      </c>
      <c r="D1924">
        <v>27</v>
      </c>
      <c r="E1924">
        <v>4590</v>
      </c>
      <c r="F1924">
        <v>897</v>
      </c>
      <c r="G1924">
        <v>2212</v>
      </c>
      <c r="H1924">
        <v>894</v>
      </c>
      <c r="I1924">
        <v>3.1753</v>
      </c>
      <c r="J1924">
        <v>85000</v>
      </c>
      <c r="M1924">
        <f t="shared" si="312"/>
        <v>0.25477093150005298</v>
      </c>
      <c r="N1924">
        <f t="shared" si="313"/>
        <v>-0.13785447688236482</v>
      </c>
      <c r="O1924">
        <f t="shared" si="314"/>
        <v>-0.1031916743525456</v>
      </c>
      <c r="P1924">
        <f t="shared" si="315"/>
        <v>0.9052230588753577</v>
      </c>
      <c r="Q1924">
        <f t="shared" si="316"/>
        <v>0.84526591198528989</v>
      </c>
      <c r="R1924">
        <f t="shared" si="317"/>
        <v>0.67908744441049418</v>
      </c>
      <c r="S1924">
        <f t="shared" si="318"/>
        <v>1.0246183406145188</v>
      </c>
      <c r="T1924">
        <f t="shared" si="319"/>
        <v>-0.31309291557561342</v>
      </c>
      <c r="U1924">
        <f t="shared" si="320"/>
        <v>179656.20132753102</v>
      </c>
      <c r="V1924">
        <f t="shared" si="321"/>
        <v>8959796449.7580853</v>
      </c>
    </row>
    <row r="1925" spans="2:22" x14ac:dyDescent="0.25">
      <c r="B1925">
        <v>-118.14</v>
      </c>
      <c r="C1925">
        <v>33.76</v>
      </c>
      <c r="D1925">
        <v>52</v>
      </c>
      <c r="E1925">
        <v>2677</v>
      </c>
      <c r="F1925">
        <v>642</v>
      </c>
      <c r="G1925">
        <v>1144</v>
      </c>
      <c r="H1925">
        <v>624</v>
      </c>
      <c r="I1925">
        <v>4.3888999999999996</v>
      </c>
      <c r="J1925">
        <v>378000</v>
      </c>
      <c r="M1925">
        <f t="shared" si="312"/>
        <v>0.70314939438256596</v>
      </c>
      <c r="N1925">
        <f t="shared" si="313"/>
        <v>-0.87665730782877493</v>
      </c>
      <c r="O1925">
        <f t="shared" si="314"/>
        <v>1.8940224656822933</v>
      </c>
      <c r="P1925">
        <f t="shared" si="315"/>
        <v>2.2569407671646134E-2</v>
      </c>
      <c r="Q1925">
        <f t="shared" si="316"/>
        <v>0.23856989883601001</v>
      </c>
      <c r="R1925">
        <f t="shared" si="317"/>
        <v>-0.2659919086627236</v>
      </c>
      <c r="S1925">
        <f t="shared" si="318"/>
        <v>0.31767383509188668</v>
      </c>
      <c r="T1925">
        <f t="shared" si="319"/>
        <v>0.45881044720763903</v>
      </c>
      <c r="U1925">
        <f t="shared" si="320"/>
        <v>271413.65345469548</v>
      </c>
      <c r="V1925">
        <f t="shared" si="321"/>
        <v>11360649269.87575</v>
      </c>
    </row>
    <row r="1926" spans="2:22" x14ac:dyDescent="0.25">
      <c r="B1926">
        <v>-122.32</v>
      </c>
      <c r="C1926">
        <v>37.520000000000003</v>
      </c>
      <c r="D1926">
        <v>26</v>
      </c>
      <c r="E1926">
        <v>4042</v>
      </c>
      <c r="F1926">
        <v>591</v>
      </c>
      <c r="G1926">
        <v>1611</v>
      </c>
      <c r="H1926">
        <v>578</v>
      </c>
      <c r="I1926">
        <v>8.4693000000000005</v>
      </c>
      <c r="J1926">
        <v>419200</v>
      </c>
      <c r="M1926">
        <f t="shared" si="312"/>
        <v>-1.3793194665606443</v>
      </c>
      <c r="N1926">
        <f t="shared" si="313"/>
        <v>0.87044875780550168</v>
      </c>
      <c r="O1926">
        <f t="shared" si="314"/>
        <v>-0.18308023995393916</v>
      </c>
      <c r="P1926">
        <f t="shared" si="315"/>
        <v>0.65237716192834572</v>
      </c>
      <c r="Q1926">
        <f t="shared" si="316"/>
        <v>0.11723069620615403</v>
      </c>
      <c r="R1926">
        <f t="shared" si="317"/>
        <v>0.14725908186648307</v>
      </c>
      <c r="S1926">
        <f t="shared" si="318"/>
        <v>0.19723143785469746</v>
      </c>
      <c r="T1926">
        <f t="shared" si="319"/>
        <v>3.0541256099472447</v>
      </c>
      <c r="U1926">
        <f t="shared" si="320"/>
        <v>393651.92510500853</v>
      </c>
      <c r="V1926">
        <f t="shared" si="321"/>
        <v>652704130.84009349</v>
      </c>
    </row>
    <row r="1927" spans="2:22" x14ac:dyDescent="0.25">
      <c r="B1927">
        <v>-118.32</v>
      </c>
      <c r="C1927">
        <v>33.94</v>
      </c>
      <c r="D1927">
        <v>37</v>
      </c>
      <c r="E1927">
        <v>1487</v>
      </c>
      <c r="F1927">
        <v>296</v>
      </c>
      <c r="G1927">
        <v>863</v>
      </c>
      <c r="H1927">
        <v>291</v>
      </c>
      <c r="I1927">
        <v>3.1562999999999999</v>
      </c>
      <c r="J1927">
        <v>186200</v>
      </c>
      <c r="M1927">
        <f t="shared" si="312"/>
        <v>0.61347370180606764</v>
      </c>
      <c r="N1927">
        <f t="shared" si="313"/>
        <v>-0.79301925149521935</v>
      </c>
      <c r="O1927">
        <f t="shared" si="314"/>
        <v>0.69569398166138996</v>
      </c>
      <c r="P1927">
        <f t="shared" si="315"/>
        <v>-0.52649376270598935</v>
      </c>
      <c r="Q1927">
        <f t="shared" si="316"/>
        <v>-0.58463331900575799</v>
      </c>
      <c r="R1927">
        <f t="shared" si="317"/>
        <v>-0.51465042758929125</v>
      </c>
      <c r="S1927">
        <f t="shared" si="318"/>
        <v>-0.55422438838602639</v>
      </c>
      <c r="T1927">
        <f t="shared" si="319"/>
        <v>-0.32517775728036119</v>
      </c>
      <c r="U1927">
        <f t="shared" si="320"/>
        <v>178139.02109457034</v>
      </c>
      <c r="V1927">
        <f t="shared" si="321"/>
        <v>64979380.913781896</v>
      </c>
    </row>
    <row r="1928" spans="2:22" x14ac:dyDescent="0.25">
      <c r="B1928">
        <v>-121.98</v>
      </c>
      <c r="C1928">
        <v>37.33</v>
      </c>
      <c r="D1928">
        <v>30</v>
      </c>
      <c r="E1928">
        <v>3742</v>
      </c>
      <c r="F1928">
        <v>633</v>
      </c>
      <c r="G1928">
        <v>1721</v>
      </c>
      <c r="H1928">
        <v>631</v>
      </c>
      <c r="I1928">
        <v>6.1387999999999998</v>
      </c>
      <c r="J1928">
        <v>302400</v>
      </c>
      <c r="M1928">
        <f t="shared" si="312"/>
        <v>-1.2099320472494792</v>
      </c>
      <c r="N1928">
        <f t="shared" si="313"/>
        <v>0.78216414278674617</v>
      </c>
      <c r="O1928">
        <f t="shared" si="314"/>
        <v>0.13647402245163506</v>
      </c>
      <c r="P1928">
        <f t="shared" si="315"/>
        <v>0.51395787527852166</v>
      </c>
      <c r="Q1928">
        <f t="shared" si="316"/>
        <v>0.21715709837191777</v>
      </c>
      <c r="R1928">
        <f t="shared" si="317"/>
        <v>0.24459871560997928</v>
      </c>
      <c r="S1928">
        <f t="shared" si="318"/>
        <v>0.33600202597580675</v>
      </c>
      <c r="T1928">
        <f t="shared" si="319"/>
        <v>1.5718243682149018</v>
      </c>
      <c r="U1928">
        <f t="shared" si="320"/>
        <v>303246.92835431523</v>
      </c>
      <c r="V1928">
        <f t="shared" si="321"/>
        <v>717287.63734309853</v>
      </c>
    </row>
    <row r="1929" spans="2:22" x14ac:dyDescent="0.25">
      <c r="B1929">
        <v>-121.83</v>
      </c>
      <c r="C1929">
        <v>37.229999999999997</v>
      </c>
      <c r="D1929">
        <v>22</v>
      </c>
      <c r="E1929">
        <v>5507</v>
      </c>
      <c r="F1929">
        <v>841</v>
      </c>
      <c r="G1929">
        <v>2785</v>
      </c>
      <c r="H1929">
        <v>848</v>
      </c>
      <c r="I1929">
        <v>6.0888999999999998</v>
      </c>
      <c r="J1929">
        <v>245200</v>
      </c>
      <c r="M1929">
        <f t="shared" si="312"/>
        <v>-1.1352023034357246</v>
      </c>
      <c r="N1929">
        <f t="shared" si="313"/>
        <v>0.73569855593477018</v>
      </c>
      <c r="O1929">
        <f t="shared" si="314"/>
        <v>-0.50263450235951335</v>
      </c>
      <c r="P1929">
        <f t="shared" si="315"/>
        <v>1.3283246784016534</v>
      </c>
      <c r="Q1929">
        <f t="shared" si="316"/>
        <v>0.71203070909760491</v>
      </c>
      <c r="R1929">
        <f t="shared" si="317"/>
        <v>1.1861384456379791</v>
      </c>
      <c r="S1929">
        <f t="shared" si="318"/>
        <v>0.90417594337732965</v>
      </c>
      <c r="T1929">
        <f t="shared" si="319"/>
        <v>1.5400857576324327</v>
      </c>
      <c r="U1929">
        <f t="shared" si="320"/>
        <v>292565.84887079411</v>
      </c>
      <c r="V1929">
        <f t="shared" si="321"/>
        <v>2243523639.2509079</v>
      </c>
    </row>
    <row r="1930" spans="2:22" x14ac:dyDescent="0.25">
      <c r="B1930">
        <v>-117.77</v>
      </c>
      <c r="C1930">
        <v>33.85</v>
      </c>
      <c r="D1930">
        <v>13</v>
      </c>
      <c r="E1930">
        <v>5415</v>
      </c>
      <c r="F1930">
        <v>827</v>
      </c>
      <c r="G1930">
        <v>2061</v>
      </c>
      <c r="H1930">
        <v>714</v>
      </c>
      <c r="I1930">
        <v>7.3681000000000001</v>
      </c>
      <c r="J1930">
        <v>353100</v>
      </c>
      <c r="M1930">
        <f t="shared" si="312"/>
        <v>0.88748276245648905</v>
      </c>
      <c r="N1930">
        <f t="shared" si="313"/>
        <v>-0.83483827966199542</v>
      </c>
      <c r="O1930">
        <f t="shared" si="314"/>
        <v>-1.2216315927720554</v>
      </c>
      <c r="P1930">
        <f t="shared" si="315"/>
        <v>1.2858760971623739</v>
      </c>
      <c r="Q1930">
        <f t="shared" si="316"/>
        <v>0.67872190837568369</v>
      </c>
      <c r="R1930">
        <f t="shared" si="317"/>
        <v>0.54546667445351305</v>
      </c>
      <c r="S1930">
        <f t="shared" si="318"/>
        <v>0.55332200359943073</v>
      </c>
      <c r="T1930">
        <f t="shared" si="319"/>
        <v>2.3537136265120777</v>
      </c>
      <c r="U1930">
        <f t="shared" si="320"/>
        <v>329308.94282907131</v>
      </c>
      <c r="V1930">
        <f t="shared" si="321"/>
        <v>566014401.31039739</v>
      </c>
    </row>
    <row r="1931" spans="2:22" x14ac:dyDescent="0.25">
      <c r="B1931">
        <v>-117.89</v>
      </c>
      <c r="C1931">
        <v>33.72</v>
      </c>
      <c r="D1931">
        <v>25</v>
      </c>
      <c r="E1931">
        <v>4343</v>
      </c>
      <c r="F1931">
        <v>847</v>
      </c>
      <c r="G1931">
        <v>3872</v>
      </c>
      <c r="H1931">
        <v>850</v>
      </c>
      <c r="I1931">
        <v>4.6500000000000004</v>
      </c>
      <c r="J1931">
        <v>197800</v>
      </c>
      <c r="M1931">
        <f t="shared" si="312"/>
        <v>0.82769896740548543</v>
      </c>
      <c r="N1931">
        <f t="shared" si="313"/>
        <v>-0.89524354256956462</v>
      </c>
      <c r="O1931">
        <f t="shared" si="314"/>
        <v>-0.2629688055553327</v>
      </c>
      <c r="P1931">
        <f t="shared" si="315"/>
        <v>0.7912578462003359</v>
      </c>
      <c r="Q1931">
        <f t="shared" si="316"/>
        <v>0.72630590940699979</v>
      </c>
      <c r="R1931">
        <f t="shared" si="317"/>
        <v>2.148031008175983</v>
      </c>
      <c r="S1931">
        <f t="shared" si="318"/>
        <v>0.90941256934416392</v>
      </c>
      <c r="T1931">
        <f t="shared" si="319"/>
        <v>0.62488161400288278</v>
      </c>
      <c r="U1931">
        <f t="shared" si="320"/>
        <v>237109.32145081001</v>
      </c>
      <c r="V1931">
        <f t="shared" si="321"/>
        <v>1545222752.9231117</v>
      </c>
    </row>
    <row r="1932" spans="2:22" x14ac:dyDescent="0.25">
      <c r="B1932">
        <v>-120.61</v>
      </c>
      <c r="C1932">
        <v>35.1</v>
      </c>
      <c r="D1932">
        <v>14</v>
      </c>
      <c r="E1932">
        <v>2919</v>
      </c>
      <c r="F1932">
        <v>691</v>
      </c>
      <c r="G1932">
        <v>1896</v>
      </c>
      <c r="H1932">
        <v>577</v>
      </c>
      <c r="I1932">
        <v>2.4003000000000001</v>
      </c>
      <c r="J1932">
        <v>142100</v>
      </c>
      <c r="M1932">
        <f t="shared" si="312"/>
        <v>-0.52740038708387804</v>
      </c>
      <c r="N1932">
        <f t="shared" si="313"/>
        <v>-0.25401844401230328</v>
      </c>
      <c r="O1932">
        <f t="shared" si="314"/>
        <v>-1.1417430271706619</v>
      </c>
      <c r="P1932">
        <f t="shared" si="315"/>
        <v>0.13422763223583756</v>
      </c>
      <c r="Q1932">
        <f t="shared" si="316"/>
        <v>0.35515070136273441</v>
      </c>
      <c r="R1932">
        <f t="shared" si="317"/>
        <v>0.3994572238382687</v>
      </c>
      <c r="S1932">
        <f t="shared" si="318"/>
        <v>0.19461312487128032</v>
      </c>
      <c r="T1932">
        <f t="shared" si="319"/>
        <v>-0.8060272482692693</v>
      </c>
      <c r="U1932">
        <f t="shared" si="320"/>
        <v>114481.63032804843</v>
      </c>
      <c r="V1932">
        <f t="shared" si="321"/>
        <v>762774343.33657444</v>
      </c>
    </row>
    <row r="1933" spans="2:22" x14ac:dyDescent="0.25">
      <c r="B1933">
        <v>-117.91</v>
      </c>
      <c r="C1933">
        <v>34.07</v>
      </c>
      <c r="D1933">
        <v>33</v>
      </c>
      <c r="E1933">
        <v>2938</v>
      </c>
      <c r="F1933">
        <v>561</v>
      </c>
      <c r="G1933">
        <v>1519</v>
      </c>
      <c r="H1933">
        <v>549</v>
      </c>
      <c r="I1933">
        <v>4.5594000000000001</v>
      </c>
      <c r="J1933">
        <v>204200</v>
      </c>
      <c r="M1933">
        <f t="shared" si="312"/>
        <v>0.81773500156365386</v>
      </c>
      <c r="N1933">
        <f t="shared" si="313"/>
        <v>-0.73261398858765014</v>
      </c>
      <c r="O1933">
        <f t="shared" si="314"/>
        <v>0.37613971925581574</v>
      </c>
      <c r="P1933">
        <f t="shared" si="315"/>
        <v>0.1429941870569931</v>
      </c>
      <c r="Q1933">
        <f t="shared" si="316"/>
        <v>4.585469465917992E-2</v>
      </c>
      <c r="R1933">
        <f t="shared" si="317"/>
        <v>6.5847751826468043E-2</v>
      </c>
      <c r="S1933">
        <f t="shared" si="318"/>
        <v>0.12130036133559993</v>
      </c>
      <c r="T1933">
        <f t="shared" si="319"/>
        <v>0.56725600040024371</v>
      </c>
      <c r="U1933">
        <f t="shared" si="320"/>
        <v>239182.52860873356</v>
      </c>
      <c r="V1933">
        <f t="shared" si="321"/>
        <v>1223777307.8608615</v>
      </c>
    </row>
    <row r="1934" spans="2:22" x14ac:dyDescent="0.25">
      <c r="B1934">
        <v>-121.29</v>
      </c>
      <c r="C1934">
        <v>37.979999999999997</v>
      </c>
      <c r="D1934">
        <v>49</v>
      </c>
      <c r="E1934">
        <v>2501</v>
      </c>
      <c r="F1934">
        <v>565</v>
      </c>
      <c r="G1934">
        <v>1171</v>
      </c>
      <c r="H1934">
        <v>550</v>
      </c>
      <c r="I1934">
        <v>2.5043000000000002</v>
      </c>
      <c r="J1934">
        <v>76700</v>
      </c>
      <c r="M1934">
        <f t="shared" si="312"/>
        <v>-0.86617522570622252</v>
      </c>
      <c r="N1934">
        <f t="shared" si="313"/>
        <v>1.0841904573245855</v>
      </c>
      <c r="O1934">
        <f t="shared" si="314"/>
        <v>1.6543567688781127</v>
      </c>
      <c r="P1934">
        <f t="shared" si="315"/>
        <v>-5.8636573829583996E-2</v>
      </c>
      <c r="Q1934">
        <f t="shared" si="316"/>
        <v>5.5371494865443134E-2</v>
      </c>
      <c r="R1934">
        <f t="shared" si="317"/>
        <v>-0.24209945310750181</v>
      </c>
      <c r="S1934">
        <f t="shared" si="318"/>
        <v>0.1239186743190171</v>
      </c>
      <c r="T1934">
        <f t="shared" si="319"/>
        <v>-0.73987864104328183</v>
      </c>
      <c r="U1934">
        <f t="shared" si="320"/>
        <v>182520.52077868106</v>
      </c>
      <c r="V1934">
        <f t="shared" si="321"/>
        <v>11197982617.871271</v>
      </c>
    </row>
    <row r="1935" spans="2:22" x14ac:dyDescent="0.25">
      <c r="B1935">
        <v>-121.75</v>
      </c>
      <c r="C1935">
        <v>36.76</v>
      </c>
      <c r="D1935">
        <v>32</v>
      </c>
      <c r="E1935">
        <v>1740</v>
      </c>
      <c r="F1935">
        <v>399</v>
      </c>
      <c r="G1935">
        <v>1563</v>
      </c>
      <c r="H1935">
        <v>389</v>
      </c>
      <c r="I1935">
        <v>2.7694000000000001</v>
      </c>
      <c r="J1935">
        <v>132400</v>
      </c>
      <c r="M1935">
        <f t="shared" si="312"/>
        <v>-1.0953464400683912</v>
      </c>
      <c r="N1935">
        <f t="shared" si="313"/>
        <v>0.51731029773048642</v>
      </c>
      <c r="O1935">
        <f t="shared" si="314"/>
        <v>0.29625115365442217</v>
      </c>
      <c r="P1935">
        <f t="shared" si="315"/>
        <v>-0.40976016429797107</v>
      </c>
      <c r="Q1935">
        <f t="shared" si="316"/>
        <v>-0.33957571369448025</v>
      </c>
      <c r="R1935">
        <f t="shared" si="317"/>
        <v>0.10478360532386653</v>
      </c>
      <c r="S1935">
        <f t="shared" si="318"/>
        <v>-0.29762971601114507</v>
      </c>
      <c r="T1935">
        <f t="shared" si="319"/>
        <v>-0.57126329704703915</v>
      </c>
      <c r="U1935">
        <f t="shared" si="320"/>
        <v>155365.47753402108</v>
      </c>
      <c r="V1935">
        <f t="shared" si="321"/>
        <v>527413158.36562675</v>
      </c>
    </row>
    <row r="1936" spans="2:22" x14ac:dyDescent="0.25">
      <c r="B1936">
        <v>-118.12</v>
      </c>
      <c r="C1936">
        <v>34.58</v>
      </c>
      <c r="D1936">
        <v>13</v>
      </c>
      <c r="E1936">
        <v>2614</v>
      </c>
      <c r="F1936">
        <v>650</v>
      </c>
      <c r="G1936">
        <v>1949</v>
      </c>
      <c r="H1936">
        <v>537</v>
      </c>
      <c r="I1936">
        <v>2.0547</v>
      </c>
      <c r="J1936">
        <v>102600</v>
      </c>
      <c r="M1936">
        <f t="shared" si="312"/>
        <v>0.71311336022439753</v>
      </c>
      <c r="N1936">
        <f t="shared" si="313"/>
        <v>-0.4956394956425767</v>
      </c>
      <c r="O1936">
        <f t="shared" si="314"/>
        <v>-1.2216315927720554</v>
      </c>
      <c r="P1936">
        <f t="shared" si="315"/>
        <v>-6.4986425248169241E-3</v>
      </c>
      <c r="Q1936">
        <f t="shared" si="316"/>
        <v>0.25760349924853643</v>
      </c>
      <c r="R1936">
        <f t="shared" si="317"/>
        <v>0.44635722918740778</v>
      </c>
      <c r="S1936">
        <f t="shared" si="318"/>
        <v>8.9880605534594066E-2</v>
      </c>
      <c r="T1936">
        <f t="shared" si="319"/>
        <v>-1.0258441584356275</v>
      </c>
      <c r="U1936">
        <f t="shared" si="320"/>
        <v>96410.783619516587</v>
      </c>
      <c r="V1936">
        <f t="shared" si="321"/>
        <v>38306399.404444195</v>
      </c>
    </row>
    <row r="1937" spans="2:22" x14ac:dyDescent="0.25">
      <c r="B1937">
        <v>-122.12</v>
      </c>
      <c r="C1937">
        <v>39.909999999999997</v>
      </c>
      <c r="D1937">
        <v>16</v>
      </c>
      <c r="E1937">
        <v>4006</v>
      </c>
      <c r="F1937">
        <v>797</v>
      </c>
      <c r="G1937">
        <v>2028</v>
      </c>
      <c r="H1937">
        <v>752</v>
      </c>
      <c r="I1937">
        <v>2.3929</v>
      </c>
      <c r="J1937">
        <v>77200</v>
      </c>
      <c r="M1937">
        <f t="shared" si="312"/>
        <v>-1.2796798081423144</v>
      </c>
      <c r="N1937">
        <f t="shared" si="313"/>
        <v>1.9809762835677101</v>
      </c>
      <c r="O1937">
        <f t="shared" si="314"/>
        <v>-0.98196589596787476</v>
      </c>
      <c r="P1937">
        <f t="shared" si="315"/>
        <v>0.63576684753036683</v>
      </c>
      <c r="Q1937">
        <f t="shared" si="316"/>
        <v>0.60734590682870959</v>
      </c>
      <c r="R1937">
        <f t="shared" si="317"/>
        <v>0.51626478433046419</v>
      </c>
      <c r="S1937">
        <f t="shared" si="318"/>
        <v>0.65281789696928261</v>
      </c>
      <c r="T1937">
        <f t="shared" si="319"/>
        <v>-0.81073397609111841</v>
      </c>
      <c r="U1937">
        <f t="shared" si="320"/>
        <v>121581.45223199454</v>
      </c>
      <c r="V1937">
        <f t="shared" si="321"/>
        <v>1969713302.220813</v>
      </c>
    </row>
    <row r="1938" spans="2:22" x14ac:dyDescent="0.25">
      <c r="B1938">
        <v>-122.03</v>
      </c>
      <c r="C1938">
        <v>37.869999999999997</v>
      </c>
      <c r="D1938">
        <v>21</v>
      </c>
      <c r="E1938">
        <v>3521</v>
      </c>
      <c r="F1938">
        <v>447</v>
      </c>
      <c r="G1938">
        <v>1396</v>
      </c>
      <c r="H1938">
        <v>467</v>
      </c>
      <c r="I1938">
        <v>8.2673000000000005</v>
      </c>
      <c r="J1938">
        <v>358700</v>
      </c>
      <c r="M1938">
        <f t="shared" si="312"/>
        <v>-1.2348419618540616</v>
      </c>
      <c r="N1938">
        <f t="shared" si="313"/>
        <v>1.0330783117874127</v>
      </c>
      <c r="O1938">
        <f t="shared" si="314"/>
        <v>-0.58252306796090692</v>
      </c>
      <c r="P1938">
        <f t="shared" si="315"/>
        <v>0.41198900077981787</v>
      </c>
      <c r="Q1938">
        <f t="shared" si="316"/>
        <v>-0.22537411121932169</v>
      </c>
      <c r="R1938">
        <f t="shared" si="317"/>
        <v>-4.2995656813986823E-2</v>
      </c>
      <c r="S1938">
        <f t="shared" si="318"/>
        <v>-9.3401303304606872E-2</v>
      </c>
      <c r="T1938">
        <f t="shared" si="319"/>
        <v>2.925644661296769</v>
      </c>
      <c r="U1938">
        <f t="shared" si="320"/>
        <v>370525.30881082115</v>
      </c>
      <c r="V1938">
        <f t="shared" si="321"/>
        <v>139837928.47128439</v>
      </c>
    </row>
    <row r="1939" spans="2:22" x14ac:dyDescent="0.25">
      <c r="B1939">
        <v>-121.98</v>
      </c>
      <c r="C1939">
        <v>38.36</v>
      </c>
      <c r="D1939">
        <v>30</v>
      </c>
      <c r="E1939">
        <v>140</v>
      </c>
      <c r="F1939">
        <v>35</v>
      </c>
      <c r="G1939">
        <v>103</v>
      </c>
      <c r="H1939">
        <v>35</v>
      </c>
      <c r="I1939">
        <v>4.1630000000000003</v>
      </c>
      <c r="J1939">
        <v>112500</v>
      </c>
      <c r="M1939">
        <f t="shared" si="312"/>
        <v>-1.2099320472494792</v>
      </c>
      <c r="N1939">
        <f t="shared" si="313"/>
        <v>1.260759687362093</v>
      </c>
      <c r="O1939">
        <f t="shared" si="314"/>
        <v>0.13647402245163506</v>
      </c>
      <c r="P1939">
        <f t="shared" si="315"/>
        <v>-1.1479963597636995</v>
      </c>
      <c r="Q1939">
        <f t="shared" si="316"/>
        <v>-1.2056045324644327</v>
      </c>
      <c r="R1939">
        <f t="shared" si="317"/>
        <v>-1.1871788061807196</v>
      </c>
      <c r="S1939">
        <f t="shared" si="318"/>
        <v>-1.2245125121408182</v>
      </c>
      <c r="T1939">
        <f t="shared" si="319"/>
        <v>0.31512803978119186</v>
      </c>
      <c r="U1939">
        <f t="shared" si="320"/>
        <v>198863.8038242711</v>
      </c>
      <c r="V1939">
        <f t="shared" si="321"/>
        <v>7458706610.9971838</v>
      </c>
    </row>
    <row r="1940" spans="2:22" x14ac:dyDescent="0.25">
      <c r="B1940">
        <v>-121.56</v>
      </c>
      <c r="C1940">
        <v>39.130000000000003</v>
      </c>
      <c r="D1940">
        <v>17</v>
      </c>
      <c r="E1940">
        <v>2277</v>
      </c>
      <c r="F1940">
        <v>608</v>
      </c>
      <c r="G1940">
        <v>1607</v>
      </c>
      <c r="H1940">
        <v>562</v>
      </c>
      <c r="I1940">
        <v>1.5085</v>
      </c>
      <c r="J1940">
        <v>69700</v>
      </c>
      <c r="M1940">
        <f t="shared" si="312"/>
        <v>-1.0006887645709737</v>
      </c>
      <c r="N1940">
        <f t="shared" si="313"/>
        <v>1.6185447061223048</v>
      </c>
      <c r="O1940">
        <f t="shared" si="314"/>
        <v>-0.90207733036648119</v>
      </c>
      <c r="P1940">
        <f t="shared" si="315"/>
        <v>-0.16198964119478598</v>
      </c>
      <c r="Q1940">
        <f t="shared" si="316"/>
        <v>0.15767709708277269</v>
      </c>
      <c r="R1940">
        <f t="shared" si="317"/>
        <v>0.14371945882126502</v>
      </c>
      <c r="S1940">
        <f t="shared" si="318"/>
        <v>0.15533843012002296</v>
      </c>
      <c r="T1940">
        <f t="shared" si="319"/>
        <v>-1.373251555232111</v>
      </c>
      <c r="U1940">
        <f t="shared" si="320"/>
        <v>79423.54132261315</v>
      </c>
      <c r="V1940">
        <f t="shared" si="321"/>
        <v>94547255.852565482</v>
      </c>
    </row>
    <row r="1941" spans="2:22" x14ac:dyDescent="0.25">
      <c r="B1941">
        <v>-118.21</v>
      </c>
      <c r="C1941">
        <v>33.89</v>
      </c>
      <c r="D1941">
        <v>42</v>
      </c>
      <c r="E1941">
        <v>1739</v>
      </c>
      <c r="F1941">
        <v>370</v>
      </c>
      <c r="G1941">
        <v>1104</v>
      </c>
      <c r="H1941">
        <v>297</v>
      </c>
      <c r="I1941">
        <v>2.2124999999999999</v>
      </c>
      <c r="J1941">
        <v>120700</v>
      </c>
      <c r="M1941">
        <f t="shared" si="312"/>
        <v>0.66827551393615192</v>
      </c>
      <c r="N1941">
        <f t="shared" si="313"/>
        <v>-0.81625204492120573</v>
      </c>
      <c r="O1941">
        <f t="shared" si="314"/>
        <v>1.0951368096683578</v>
      </c>
      <c r="P1941">
        <f t="shared" si="315"/>
        <v>-0.41022156192013715</v>
      </c>
      <c r="Q1941">
        <f t="shared" si="316"/>
        <v>-0.40857251518988857</v>
      </c>
      <c r="R1941">
        <f t="shared" si="317"/>
        <v>-0.30138813911490403</v>
      </c>
      <c r="S1941">
        <f t="shared" si="318"/>
        <v>-0.53851451048552346</v>
      </c>
      <c r="T1941">
        <f t="shared" si="319"/>
        <v>-0.92547636785619669</v>
      </c>
      <c r="U1941">
        <f t="shared" si="320"/>
        <v>149979.27583211765</v>
      </c>
      <c r="V1941">
        <f t="shared" si="321"/>
        <v>857275993.25322878</v>
      </c>
    </row>
    <row r="1942" spans="2:22" x14ac:dyDescent="0.25">
      <c r="B1942">
        <v>-117.08</v>
      </c>
      <c r="C1942">
        <v>32.68</v>
      </c>
      <c r="D1942">
        <v>19</v>
      </c>
      <c r="E1942">
        <v>3635</v>
      </c>
      <c r="F1942">
        <v>1078</v>
      </c>
      <c r="G1942">
        <v>3127</v>
      </c>
      <c r="H1942">
        <v>1098</v>
      </c>
      <c r="I1942">
        <v>1.3240000000000001</v>
      </c>
      <c r="J1942">
        <v>122600</v>
      </c>
      <c r="M1942">
        <f t="shared" si="312"/>
        <v>1.2312395839997459</v>
      </c>
      <c r="N1942">
        <f t="shared" si="313"/>
        <v>-1.3784856458301082</v>
      </c>
      <c r="O1942">
        <f t="shared" si="314"/>
        <v>-0.74230019916369405</v>
      </c>
      <c r="P1942">
        <f t="shared" si="315"/>
        <v>0.46458832970675107</v>
      </c>
      <c r="Q1942">
        <f t="shared" si="316"/>
        <v>1.2759011213187004</v>
      </c>
      <c r="R1942">
        <f t="shared" si="317"/>
        <v>1.4887762160041218</v>
      </c>
      <c r="S1942">
        <f t="shared" si="318"/>
        <v>1.5587541892316188</v>
      </c>
      <c r="T1942">
        <f t="shared" si="319"/>
        <v>-1.4906017286282136</v>
      </c>
      <c r="U1942">
        <f t="shared" si="320"/>
        <v>91118.365638464238</v>
      </c>
      <c r="V1942">
        <f t="shared" si="321"/>
        <v>991093302.07342923</v>
      </c>
    </row>
    <row r="1943" spans="2:22" x14ac:dyDescent="0.25">
      <c r="B1943">
        <v>-118.26</v>
      </c>
      <c r="C1943">
        <v>33.97</v>
      </c>
      <c r="D1943">
        <v>46</v>
      </c>
      <c r="E1943">
        <v>1521</v>
      </c>
      <c r="F1943">
        <v>352</v>
      </c>
      <c r="G1943">
        <v>1100</v>
      </c>
      <c r="H1943">
        <v>334</v>
      </c>
      <c r="I1943">
        <v>1.55</v>
      </c>
      <c r="J1943">
        <v>100600</v>
      </c>
      <c r="M1943">
        <f t="shared" si="312"/>
        <v>0.64336559933156234</v>
      </c>
      <c r="N1943">
        <f t="shared" si="313"/>
        <v>-0.77907957543962625</v>
      </c>
      <c r="O1943">
        <f t="shared" si="314"/>
        <v>1.4146910720739319</v>
      </c>
      <c r="P1943">
        <f t="shared" si="315"/>
        <v>-0.51080624355234272</v>
      </c>
      <c r="Q1943">
        <f t="shared" si="316"/>
        <v>-0.45139811611807301</v>
      </c>
      <c r="R1943">
        <f t="shared" si="317"/>
        <v>-0.30492776216012207</v>
      </c>
      <c r="S1943">
        <f t="shared" si="318"/>
        <v>-0.44163693009908866</v>
      </c>
      <c r="T1943">
        <f t="shared" si="319"/>
        <v>-1.346855716771741</v>
      </c>
      <c r="U1943">
        <f t="shared" si="320"/>
        <v>128825.58355576271</v>
      </c>
      <c r="V1943">
        <f t="shared" si="321"/>
        <v>796683567.06334257</v>
      </c>
    </row>
    <row r="1944" spans="2:22" x14ac:dyDescent="0.25">
      <c r="B1944">
        <v>-121.37</v>
      </c>
      <c r="C1944">
        <v>38.590000000000003</v>
      </c>
      <c r="D1944">
        <v>36</v>
      </c>
      <c r="E1944">
        <v>2523</v>
      </c>
      <c r="F1944">
        <v>401</v>
      </c>
      <c r="G1944">
        <v>927</v>
      </c>
      <c r="H1944">
        <v>398</v>
      </c>
      <c r="I1944">
        <v>3.5179</v>
      </c>
      <c r="J1944">
        <v>207800</v>
      </c>
      <c r="M1944">
        <f t="shared" si="312"/>
        <v>-0.9060310890735559</v>
      </c>
      <c r="N1944">
        <f t="shared" si="313"/>
        <v>1.3676305371216384</v>
      </c>
      <c r="O1944">
        <f t="shared" si="314"/>
        <v>0.61580541605999639</v>
      </c>
      <c r="P1944">
        <f t="shared" si="315"/>
        <v>-4.8485826141930227E-2</v>
      </c>
      <c r="Q1944">
        <f t="shared" si="316"/>
        <v>-0.33481731359134864</v>
      </c>
      <c r="R1944">
        <f t="shared" si="317"/>
        <v>-0.4580164588658025</v>
      </c>
      <c r="S1944">
        <f t="shared" si="318"/>
        <v>-0.27406489916039067</v>
      </c>
      <c r="T1944">
        <f t="shared" si="319"/>
        <v>-9.5184138310004995E-2</v>
      </c>
      <c r="U1944">
        <f t="shared" si="320"/>
        <v>195156.94845044549</v>
      </c>
      <c r="V1944">
        <f t="shared" si="321"/>
        <v>159846752.48469272</v>
      </c>
    </row>
    <row r="1945" spans="2:22" x14ac:dyDescent="0.25">
      <c r="B1945">
        <v>-118.24</v>
      </c>
      <c r="C1945">
        <v>33.94</v>
      </c>
      <c r="D1945">
        <v>42</v>
      </c>
      <c r="E1945">
        <v>380</v>
      </c>
      <c r="F1945">
        <v>106</v>
      </c>
      <c r="G1945">
        <v>411</v>
      </c>
      <c r="H1945">
        <v>100</v>
      </c>
      <c r="I1945">
        <v>0.97050000000000003</v>
      </c>
      <c r="J1945">
        <v>90000</v>
      </c>
      <c r="M1945">
        <f t="shared" si="312"/>
        <v>0.65332956517340102</v>
      </c>
      <c r="N1945">
        <f t="shared" si="313"/>
        <v>-0.79301925149521935</v>
      </c>
      <c r="O1945">
        <f t="shared" si="314"/>
        <v>1.0951368096683578</v>
      </c>
      <c r="P1945">
        <f t="shared" si="315"/>
        <v>-1.0372609304438403</v>
      </c>
      <c r="Q1945">
        <f t="shared" si="316"/>
        <v>-1.0366813288032608</v>
      </c>
      <c r="R1945">
        <f t="shared" si="317"/>
        <v>-0.91462783169893025</v>
      </c>
      <c r="S1945">
        <f t="shared" si="318"/>
        <v>-1.0543221682187032</v>
      </c>
      <c r="T1945">
        <f t="shared" si="319"/>
        <v>-1.7154433887665459</v>
      </c>
      <c r="U1945">
        <f t="shared" si="320"/>
        <v>88102.057109058107</v>
      </c>
      <c r="V1945">
        <f t="shared" si="321"/>
        <v>3602187.2172768703</v>
      </c>
    </row>
    <row r="1946" spans="2:22" x14ac:dyDescent="0.25">
      <c r="B1946">
        <v>-117.8</v>
      </c>
      <c r="C1946">
        <v>33.81</v>
      </c>
      <c r="D1946">
        <v>14</v>
      </c>
      <c r="E1946">
        <v>1206</v>
      </c>
      <c r="F1946">
        <v>142</v>
      </c>
      <c r="G1946">
        <v>572</v>
      </c>
      <c r="H1946">
        <v>149</v>
      </c>
      <c r="I1946">
        <v>8.8469999999999995</v>
      </c>
      <c r="J1946">
        <v>388700</v>
      </c>
      <c r="M1946">
        <f t="shared" si="312"/>
        <v>0.87253681369373814</v>
      </c>
      <c r="N1946">
        <f t="shared" si="313"/>
        <v>-0.85342451440278522</v>
      </c>
      <c r="O1946">
        <f t="shared" si="314"/>
        <v>-1.1417430271706619</v>
      </c>
      <c r="P1946">
        <f t="shared" si="315"/>
        <v>-0.65614649453465801</v>
      </c>
      <c r="Q1946">
        <f t="shared" si="316"/>
        <v>-0.95103012694689182</v>
      </c>
      <c r="R1946">
        <f t="shared" si="317"/>
        <v>-0.7721580041289039</v>
      </c>
      <c r="S1946">
        <f t="shared" si="318"/>
        <v>-0.92602483203126251</v>
      </c>
      <c r="T1946">
        <f t="shared" si="319"/>
        <v>3.2943595421516232</v>
      </c>
      <c r="U1946">
        <f t="shared" si="320"/>
        <v>371538.92361408455</v>
      </c>
      <c r="V1946">
        <f t="shared" si="321"/>
        <v>294502542.723225</v>
      </c>
    </row>
    <row r="1947" spans="2:22" x14ac:dyDescent="0.25">
      <c r="B1947">
        <v>-117.96</v>
      </c>
      <c r="C1947">
        <v>33.729999999999997</v>
      </c>
      <c r="D1947">
        <v>22</v>
      </c>
      <c r="E1947">
        <v>3479</v>
      </c>
      <c r="F1947">
        <v>455</v>
      </c>
      <c r="G1947">
        <v>1454</v>
      </c>
      <c r="H1947">
        <v>488</v>
      </c>
      <c r="I1947">
        <v>6.6323999999999996</v>
      </c>
      <c r="J1947">
        <v>347600</v>
      </c>
      <c r="M1947">
        <f t="shared" si="312"/>
        <v>0.79282508695907139</v>
      </c>
      <c r="N1947">
        <f t="shared" si="313"/>
        <v>-0.89059698388436803</v>
      </c>
      <c r="O1947">
        <f t="shared" si="314"/>
        <v>-0.50263450235951335</v>
      </c>
      <c r="P1947">
        <f t="shared" si="315"/>
        <v>0.3926103006488425</v>
      </c>
      <c r="Q1947">
        <f t="shared" si="316"/>
        <v>-0.20634051080679525</v>
      </c>
      <c r="R1947">
        <f t="shared" si="317"/>
        <v>8.3288773416748223E-3</v>
      </c>
      <c r="S1947">
        <f t="shared" si="318"/>
        <v>-3.8416730652846592E-2</v>
      </c>
      <c r="T1947">
        <f t="shared" si="319"/>
        <v>1.8857758348182418</v>
      </c>
      <c r="U1947">
        <f t="shared" si="320"/>
        <v>302888.09272312053</v>
      </c>
      <c r="V1947">
        <f t="shared" si="321"/>
        <v>1999154652.3362675</v>
      </c>
    </row>
    <row r="1948" spans="2:22" x14ac:dyDescent="0.25">
      <c r="B1948">
        <v>-118.51</v>
      </c>
      <c r="C1948">
        <v>34.19</v>
      </c>
      <c r="D1948">
        <v>38</v>
      </c>
      <c r="E1948">
        <v>2182</v>
      </c>
      <c r="F1948">
        <v>409</v>
      </c>
      <c r="G1948">
        <v>1141</v>
      </c>
      <c r="H1948">
        <v>379</v>
      </c>
      <c r="I1948">
        <v>4.2865000000000002</v>
      </c>
      <c r="J1948">
        <v>221100</v>
      </c>
      <c r="M1948">
        <f t="shared" si="312"/>
        <v>0.51881602630864287</v>
      </c>
      <c r="N1948">
        <f t="shared" si="313"/>
        <v>-0.67685528436528086</v>
      </c>
      <c r="O1948">
        <f t="shared" si="314"/>
        <v>0.77558254726278353</v>
      </c>
      <c r="P1948">
        <f t="shared" si="315"/>
        <v>-0.20582241530056361</v>
      </c>
      <c r="Q1948">
        <f t="shared" si="316"/>
        <v>-0.3157837131788222</v>
      </c>
      <c r="R1948">
        <f t="shared" si="317"/>
        <v>-0.26864662594663713</v>
      </c>
      <c r="S1948">
        <f t="shared" si="318"/>
        <v>-0.32381284584531661</v>
      </c>
      <c r="T1948">
        <f t="shared" si="319"/>
        <v>0.39367951086205183</v>
      </c>
      <c r="U1948">
        <f t="shared" si="320"/>
        <v>232132.84399541022</v>
      </c>
      <c r="V1948">
        <f t="shared" si="321"/>
        <v>121723646.62705937</v>
      </c>
    </row>
    <row r="1949" spans="2:22" x14ac:dyDescent="0.25">
      <c r="B1949">
        <v>-120.94</v>
      </c>
      <c r="C1949">
        <v>37.74</v>
      </c>
      <c r="D1949">
        <v>35</v>
      </c>
      <c r="E1949">
        <v>1166</v>
      </c>
      <c r="F1949">
        <v>268</v>
      </c>
      <c r="G1949">
        <v>515</v>
      </c>
      <c r="H1949">
        <v>266</v>
      </c>
      <c r="I1949">
        <v>2.3469000000000002</v>
      </c>
      <c r="J1949">
        <v>90200</v>
      </c>
      <c r="M1949">
        <f t="shared" si="312"/>
        <v>-0.691805823474131</v>
      </c>
      <c r="N1949">
        <f t="shared" si="313"/>
        <v>0.97267304887984696</v>
      </c>
      <c r="O1949">
        <f t="shared" si="314"/>
        <v>0.53591685045860282</v>
      </c>
      <c r="P1949">
        <f t="shared" si="315"/>
        <v>-0.67460239942130118</v>
      </c>
      <c r="Q1949">
        <f t="shared" si="316"/>
        <v>-0.65125092044960053</v>
      </c>
      <c r="R1949">
        <f t="shared" si="317"/>
        <v>-0.82259763252326112</v>
      </c>
      <c r="S1949">
        <f t="shared" si="318"/>
        <v>-0.61968221297145532</v>
      </c>
      <c r="T1949">
        <f t="shared" si="319"/>
        <v>-0.8399920139026128</v>
      </c>
      <c r="U1949">
        <f t="shared" si="320"/>
        <v>138751.96795256517</v>
      </c>
      <c r="V1949">
        <f t="shared" si="321"/>
        <v>2357293592.0669155</v>
      </c>
    </row>
    <row r="1950" spans="2:22" x14ac:dyDescent="0.25">
      <c r="B1950">
        <v>-124.14</v>
      </c>
      <c r="C1950">
        <v>40.590000000000003</v>
      </c>
      <c r="D1950">
        <v>17</v>
      </c>
      <c r="E1950">
        <v>2985</v>
      </c>
      <c r="F1950">
        <v>610</v>
      </c>
      <c r="G1950">
        <v>1544</v>
      </c>
      <c r="H1950">
        <v>584</v>
      </c>
      <c r="I1950">
        <v>2.1779999999999999</v>
      </c>
      <c r="J1950">
        <v>76800</v>
      </c>
      <c r="M1950">
        <f t="shared" si="312"/>
        <v>-2.2860403581675017</v>
      </c>
      <c r="N1950">
        <f t="shared" si="313"/>
        <v>2.2969422741611458</v>
      </c>
      <c r="O1950">
        <f t="shared" si="314"/>
        <v>-0.90207733036648119</v>
      </c>
      <c r="P1950">
        <f t="shared" si="315"/>
        <v>0.16467987529879885</v>
      </c>
      <c r="Q1950">
        <f t="shared" si="316"/>
        <v>0.1624354971859043</v>
      </c>
      <c r="R1950">
        <f t="shared" si="317"/>
        <v>8.7970395859080813E-2</v>
      </c>
      <c r="S1950">
        <f t="shared" si="318"/>
        <v>0.21294131575520039</v>
      </c>
      <c r="T1950">
        <f t="shared" si="319"/>
        <v>-0.94741989621481748</v>
      </c>
      <c r="U1950">
        <f t="shared" si="320"/>
        <v>108090.97765823049</v>
      </c>
      <c r="V1950">
        <f t="shared" si="321"/>
        <v>979125282.80787981</v>
      </c>
    </row>
    <row r="1951" spans="2:22" x14ac:dyDescent="0.25">
      <c r="B1951">
        <v>-117.65</v>
      </c>
      <c r="C1951">
        <v>34.119999999999997</v>
      </c>
      <c r="D1951">
        <v>27</v>
      </c>
      <c r="E1951">
        <v>2298</v>
      </c>
      <c r="F1951">
        <v>340</v>
      </c>
      <c r="G1951">
        <v>1071</v>
      </c>
      <c r="H1951">
        <v>369</v>
      </c>
      <c r="I1951">
        <v>6.5587</v>
      </c>
      <c r="J1951">
        <v>239000</v>
      </c>
      <c r="M1951">
        <f t="shared" si="312"/>
        <v>0.94726655750748567</v>
      </c>
      <c r="N1951">
        <f t="shared" si="313"/>
        <v>-0.70938119516166376</v>
      </c>
      <c r="O1951">
        <f t="shared" si="314"/>
        <v>-0.1031916743525456</v>
      </c>
      <c r="P1951">
        <f t="shared" si="315"/>
        <v>-0.1523002911292983</v>
      </c>
      <c r="Q1951">
        <f t="shared" si="316"/>
        <v>-0.47994851673686267</v>
      </c>
      <c r="R1951">
        <f t="shared" si="317"/>
        <v>-0.33059002923795294</v>
      </c>
      <c r="S1951">
        <f t="shared" si="318"/>
        <v>-0.3499959756794882</v>
      </c>
      <c r="T1951">
        <f t="shared" si="319"/>
        <v>1.8388993698898259</v>
      </c>
      <c r="U1951">
        <f t="shared" si="320"/>
        <v>305584.16396683588</v>
      </c>
      <c r="V1951">
        <f t="shared" si="321"/>
        <v>4433450891.1624861</v>
      </c>
    </row>
    <row r="1952" spans="2:22" x14ac:dyDescent="0.25">
      <c r="B1952">
        <v>-118.37</v>
      </c>
      <c r="C1952">
        <v>34.159999999999997</v>
      </c>
      <c r="D1952">
        <v>25</v>
      </c>
      <c r="E1952">
        <v>2450</v>
      </c>
      <c r="F1952">
        <v>618</v>
      </c>
      <c r="G1952">
        <v>1054</v>
      </c>
      <c r="H1952">
        <v>578</v>
      </c>
      <c r="I1952">
        <v>3.6375000000000002</v>
      </c>
      <c r="J1952">
        <v>262500</v>
      </c>
      <c r="M1952">
        <f t="shared" si="312"/>
        <v>0.58856378720147806</v>
      </c>
      <c r="N1952">
        <f t="shared" si="313"/>
        <v>-0.69079496042087407</v>
      </c>
      <c r="O1952">
        <f t="shared" si="314"/>
        <v>-0.2629688055553327</v>
      </c>
      <c r="P1952">
        <f t="shared" si="315"/>
        <v>-8.2167852560054086E-2</v>
      </c>
      <c r="Q1952">
        <f t="shared" si="316"/>
        <v>0.18146909759843072</v>
      </c>
      <c r="R1952">
        <f t="shared" si="317"/>
        <v>-0.34563342718012963</v>
      </c>
      <c r="S1952">
        <f t="shared" si="318"/>
        <v>0.19723143785469746</v>
      </c>
      <c r="T1952">
        <f t="shared" si="319"/>
        <v>-1.9113240000119415E-2</v>
      </c>
      <c r="U1952">
        <f t="shared" si="320"/>
        <v>186205.42922755712</v>
      </c>
      <c r="V1952">
        <f t="shared" si="321"/>
        <v>5820861529.3512955</v>
      </c>
    </row>
    <row r="1953" spans="2:22" x14ac:dyDescent="0.25">
      <c r="B1953">
        <v>-121.55</v>
      </c>
      <c r="C1953">
        <v>38.549999999999997</v>
      </c>
      <c r="D1953">
        <v>10</v>
      </c>
      <c r="E1953">
        <v>6227</v>
      </c>
      <c r="F1953">
        <v>1164</v>
      </c>
      <c r="G1953">
        <v>2909</v>
      </c>
      <c r="H1953">
        <v>1077</v>
      </c>
      <c r="I1953">
        <v>4.1059999999999999</v>
      </c>
      <c r="J1953">
        <v>115900</v>
      </c>
      <c r="M1953">
        <f t="shared" si="312"/>
        <v>-0.99570678165005422</v>
      </c>
      <c r="N1953">
        <f t="shared" si="313"/>
        <v>1.3490443023808452</v>
      </c>
      <c r="O1953">
        <f t="shared" si="314"/>
        <v>-1.4612972895762359</v>
      </c>
      <c r="P1953">
        <f t="shared" si="315"/>
        <v>1.6605309663612311</v>
      </c>
      <c r="Q1953">
        <f t="shared" si="316"/>
        <v>1.4805123257533594</v>
      </c>
      <c r="R1953">
        <f t="shared" si="317"/>
        <v>1.2958667600397384</v>
      </c>
      <c r="S1953">
        <f t="shared" si="318"/>
        <v>1.5037696165798584</v>
      </c>
      <c r="T1953">
        <f t="shared" si="319"/>
        <v>0.27887351466694854</v>
      </c>
      <c r="U1953">
        <f t="shared" si="320"/>
        <v>195401.02677888155</v>
      </c>
      <c r="V1953">
        <f t="shared" si="321"/>
        <v>6320413258.8964424</v>
      </c>
    </row>
    <row r="1954" spans="2:22" x14ac:dyDescent="0.25">
      <c r="B1954">
        <v>-118.31</v>
      </c>
      <c r="C1954">
        <v>33.840000000000003</v>
      </c>
      <c r="D1954">
        <v>52</v>
      </c>
      <c r="E1954">
        <v>1819</v>
      </c>
      <c r="F1954">
        <v>464</v>
      </c>
      <c r="G1954">
        <v>1068</v>
      </c>
      <c r="H1954">
        <v>424</v>
      </c>
      <c r="I1954">
        <v>3.625</v>
      </c>
      <c r="J1954">
        <v>270700</v>
      </c>
      <c r="M1954">
        <f t="shared" si="312"/>
        <v>0.61845568472697987</v>
      </c>
      <c r="N1954">
        <f t="shared" si="313"/>
        <v>-0.83948483834719212</v>
      </c>
      <c r="O1954">
        <f t="shared" si="314"/>
        <v>1.8940224656822933</v>
      </c>
      <c r="P1954">
        <f t="shared" si="315"/>
        <v>-0.37330975214685075</v>
      </c>
      <c r="Q1954">
        <f t="shared" si="316"/>
        <v>-0.18492771034270303</v>
      </c>
      <c r="R1954">
        <f t="shared" si="317"/>
        <v>-0.33324474652186648</v>
      </c>
      <c r="S1954">
        <f t="shared" si="318"/>
        <v>-0.20598876159154458</v>
      </c>
      <c r="T1954">
        <f t="shared" si="319"/>
        <v>-2.7063793753243012E-2</v>
      </c>
      <c r="U1954">
        <f t="shared" si="320"/>
        <v>232833.66836259715</v>
      </c>
      <c r="V1954">
        <f t="shared" si="321"/>
        <v>1433859071.6737761</v>
      </c>
    </row>
    <row r="1955" spans="2:22" x14ac:dyDescent="0.25">
      <c r="B1955">
        <v>-120.41</v>
      </c>
      <c r="C1955">
        <v>34.880000000000003</v>
      </c>
      <c r="D1955">
        <v>4</v>
      </c>
      <c r="E1955">
        <v>3680</v>
      </c>
      <c r="F1955">
        <v>559</v>
      </c>
      <c r="G1955">
        <v>1678</v>
      </c>
      <c r="H1955">
        <v>569</v>
      </c>
      <c r="I1955">
        <v>5.0639000000000003</v>
      </c>
      <c r="J1955">
        <v>201700</v>
      </c>
      <c r="M1955">
        <f t="shared" si="312"/>
        <v>-0.42776072866554105</v>
      </c>
      <c r="N1955">
        <f t="shared" si="313"/>
        <v>-0.35624273508664855</v>
      </c>
      <c r="O1955">
        <f t="shared" si="314"/>
        <v>-1.9406286831845974</v>
      </c>
      <c r="P1955">
        <f t="shared" si="315"/>
        <v>0.48535122270422465</v>
      </c>
      <c r="Q1955">
        <f t="shared" si="316"/>
        <v>4.1096294556048317E-2</v>
      </c>
      <c r="R1955">
        <f t="shared" si="317"/>
        <v>0.20654776787388529</v>
      </c>
      <c r="S1955">
        <f t="shared" si="318"/>
        <v>0.17366662100394306</v>
      </c>
      <c r="T1955">
        <f t="shared" si="319"/>
        <v>0.88814034987630752</v>
      </c>
      <c r="U1955">
        <f t="shared" si="320"/>
        <v>204485.91620457295</v>
      </c>
      <c r="V1955">
        <f t="shared" si="321"/>
        <v>7761329.0989021305</v>
      </c>
    </row>
    <row r="1956" spans="2:22" x14ac:dyDescent="0.25">
      <c r="B1956">
        <v>-118.27</v>
      </c>
      <c r="C1956">
        <v>34.11</v>
      </c>
      <c r="D1956">
        <v>39</v>
      </c>
      <c r="E1956">
        <v>3825</v>
      </c>
      <c r="F1956">
        <v>916</v>
      </c>
      <c r="G1956">
        <v>1378</v>
      </c>
      <c r="H1956">
        <v>746</v>
      </c>
      <c r="I1956">
        <v>4.4093999999999998</v>
      </c>
      <c r="J1956">
        <v>352600</v>
      </c>
      <c r="M1956">
        <f t="shared" si="312"/>
        <v>0.63838361641065011</v>
      </c>
      <c r="N1956">
        <f t="shared" si="313"/>
        <v>-0.71402775384686046</v>
      </c>
      <c r="O1956">
        <f t="shared" si="314"/>
        <v>0.8554711128641771</v>
      </c>
      <c r="P1956">
        <f t="shared" si="315"/>
        <v>0.55225387791830627</v>
      </c>
      <c r="Q1956">
        <f t="shared" si="316"/>
        <v>0.89047071296504021</v>
      </c>
      <c r="R1956">
        <f t="shared" si="317"/>
        <v>-5.8923960517468017E-2</v>
      </c>
      <c r="S1956">
        <f t="shared" si="318"/>
        <v>0.63710801906877967</v>
      </c>
      <c r="T1956">
        <f t="shared" si="319"/>
        <v>0.47184935536276162</v>
      </c>
      <c r="U1956">
        <f t="shared" si="320"/>
        <v>256258.40140097419</v>
      </c>
      <c r="V1956">
        <f t="shared" si="321"/>
        <v>9281703620.6158104</v>
      </c>
    </row>
    <row r="1957" spans="2:22" x14ac:dyDescent="0.25">
      <c r="B1957">
        <v>-119.8</v>
      </c>
      <c r="C1957">
        <v>36.82</v>
      </c>
      <c r="D1957">
        <v>24</v>
      </c>
      <c r="E1957">
        <v>5377</v>
      </c>
      <c r="F1957">
        <v>1005</v>
      </c>
      <c r="G1957">
        <v>2010</v>
      </c>
      <c r="H1957">
        <v>982</v>
      </c>
      <c r="I1957">
        <v>3.4542000000000002</v>
      </c>
      <c r="J1957">
        <v>121200</v>
      </c>
      <c r="M1957">
        <f t="shared" si="312"/>
        <v>-0.12385977048961777</v>
      </c>
      <c r="N1957">
        <f t="shared" si="313"/>
        <v>0.54518964984167273</v>
      </c>
      <c r="O1957">
        <f t="shared" si="314"/>
        <v>-0.34285737115672626</v>
      </c>
      <c r="P1957">
        <f t="shared" si="315"/>
        <v>1.2683429875200629</v>
      </c>
      <c r="Q1957">
        <f t="shared" si="316"/>
        <v>1.1022195175543967</v>
      </c>
      <c r="R1957">
        <f t="shared" si="317"/>
        <v>0.50033648062698299</v>
      </c>
      <c r="S1957">
        <f t="shared" si="318"/>
        <v>1.2550298831552287</v>
      </c>
      <c r="T1957">
        <f t="shared" si="319"/>
        <v>-0.13570016023592218</v>
      </c>
      <c r="U1957">
        <f t="shared" si="320"/>
        <v>189366.84719657173</v>
      </c>
      <c r="V1957">
        <f t="shared" si="321"/>
        <v>4646719056.7207594</v>
      </c>
    </row>
    <row r="1958" spans="2:22" x14ac:dyDescent="0.25">
      <c r="B1958">
        <v>-121.56</v>
      </c>
      <c r="C1958">
        <v>39.270000000000003</v>
      </c>
      <c r="D1958">
        <v>28</v>
      </c>
      <c r="E1958">
        <v>2332</v>
      </c>
      <c r="F1958">
        <v>395</v>
      </c>
      <c r="G1958">
        <v>1041</v>
      </c>
      <c r="H1958">
        <v>344</v>
      </c>
      <c r="I1958">
        <v>3.7124999999999999</v>
      </c>
      <c r="J1958">
        <v>116800</v>
      </c>
      <c r="M1958">
        <f t="shared" si="312"/>
        <v>-1.0006887645709737</v>
      </c>
      <c r="N1958">
        <f t="shared" si="313"/>
        <v>1.6835965277150706</v>
      </c>
      <c r="O1958">
        <f t="shared" si="314"/>
        <v>-2.3303108751152046E-2</v>
      </c>
      <c r="P1958">
        <f t="shared" si="315"/>
        <v>-0.13661277197565155</v>
      </c>
      <c r="Q1958">
        <f t="shared" si="316"/>
        <v>-0.34909251390074347</v>
      </c>
      <c r="R1958">
        <f t="shared" si="317"/>
        <v>-0.35713720207708827</v>
      </c>
      <c r="S1958">
        <f t="shared" si="318"/>
        <v>-0.41545380026491707</v>
      </c>
      <c r="T1958">
        <f t="shared" si="319"/>
        <v>2.8590082518621312E-2</v>
      </c>
      <c r="U1958">
        <f t="shared" si="320"/>
        <v>187771.25172342153</v>
      </c>
      <c r="V1958">
        <f t="shared" si="321"/>
        <v>5036918571.1892643</v>
      </c>
    </row>
    <row r="1959" spans="2:22" x14ac:dyDescent="0.25">
      <c r="B1959">
        <v>-121.25</v>
      </c>
      <c r="C1959">
        <v>38.14</v>
      </c>
      <c r="D1959">
        <v>16</v>
      </c>
      <c r="E1959">
        <v>1174</v>
      </c>
      <c r="F1959">
        <v>242</v>
      </c>
      <c r="G1959">
        <v>464</v>
      </c>
      <c r="H1959">
        <v>261</v>
      </c>
      <c r="I1959">
        <v>2.2999999999999998</v>
      </c>
      <c r="J1959">
        <v>133300</v>
      </c>
      <c r="M1959">
        <f t="shared" si="312"/>
        <v>-0.84624729402255228</v>
      </c>
      <c r="N1959">
        <f t="shared" si="313"/>
        <v>1.1585353962877478</v>
      </c>
      <c r="O1959">
        <f t="shared" si="314"/>
        <v>-0.98196589596787476</v>
      </c>
      <c r="P1959">
        <f t="shared" si="315"/>
        <v>-0.6709112184439725</v>
      </c>
      <c r="Q1959">
        <f t="shared" si="316"/>
        <v>-0.71311012179031141</v>
      </c>
      <c r="R1959">
        <f t="shared" si="317"/>
        <v>-0.86772782634979118</v>
      </c>
      <c r="S1959">
        <f t="shared" si="318"/>
        <v>-0.63277377788854106</v>
      </c>
      <c r="T1959">
        <f t="shared" si="319"/>
        <v>-0.86982249158433234</v>
      </c>
      <c r="U1959">
        <f t="shared" si="320"/>
        <v>99071.098723726856</v>
      </c>
      <c r="V1959">
        <f t="shared" si="321"/>
        <v>1171617682.5808532</v>
      </c>
    </row>
    <row r="1960" spans="2:22" x14ac:dyDescent="0.25">
      <c r="B1960">
        <v>-118.15</v>
      </c>
      <c r="C1960">
        <v>34.21</v>
      </c>
      <c r="D1960">
        <v>34</v>
      </c>
      <c r="E1960">
        <v>2765</v>
      </c>
      <c r="F1960">
        <v>515</v>
      </c>
      <c r="G1960">
        <v>1422</v>
      </c>
      <c r="H1960">
        <v>438</v>
      </c>
      <c r="I1960">
        <v>5.4726999999999997</v>
      </c>
      <c r="J1960">
        <v>238900</v>
      </c>
      <c r="M1960">
        <f t="shared" si="312"/>
        <v>0.69816741146164663</v>
      </c>
      <c r="N1960">
        <f t="shared" si="313"/>
        <v>-0.66756216699488435</v>
      </c>
      <c r="O1960">
        <f t="shared" si="314"/>
        <v>0.45602828485720931</v>
      </c>
      <c r="P1960">
        <f t="shared" si="315"/>
        <v>6.3172398422261203E-2</v>
      </c>
      <c r="Q1960">
        <f t="shared" si="316"/>
        <v>-6.3588507712847048E-2</v>
      </c>
      <c r="R1960">
        <f t="shared" si="317"/>
        <v>-1.9988107020069534E-2</v>
      </c>
      <c r="S1960">
        <f t="shared" si="318"/>
        <v>-0.16933237982370439</v>
      </c>
      <c r="T1960">
        <f t="shared" si="319"/>
        <v>1.1481552598184575</v>
      </c>
      <c r="U1960">
        <f t="shared" si="320"/>
        <v>278598.57653914444</v>
      </c>
      <c r="V1960">
        <f t="shared" si="321"/>
        <v>1575976979.2343097</v>
      </c>
    </row>
    <row r="1961" spans="2:22" x14ac:dyDescent="0.25">
      <c r="B1961">
        <v>-118.16</v>
      </c>
      <c r="C1961">
        <v>34.200000000000003</v>
      </c>
      <c r="D1961">
        <v>43</v>
      </c>
      <c r="E1961">
        <v>1810</v>
      </c>
      <c r="F1961">
        <v>343</v>
      </c>
      <c r="G1961">
        <v>988</v>
      </c>
      <c r="H1961">
        <v>307</v>
      </c>
      <c r="I1961">
        <v>3.8203</v>
      </c>
      <c r="J1961">
        <v>176000</v>
      </c>
      <c r="M1961">
        <f t="shared" si="312"/>
        <v>0.69318542854073439</v>
      </c>
      <c r="N1961">
        <f t="shared" si="313"/>
        <v>-0.67220872568008094</v>
      </c>
      <c r="O1961">
        <f t="shared" si="314"/>
        <v>1.1750253752697513</v>
      </c>
      <c r="P1961">
        <f t="shared" si="315"/>
        <v>-0.3774623307463455</v>
      </c>
      <c r="Q1961">
        <f t="shared" si="316"/>
        <v>-0.47281091658216529</v>
      </c>
      <c r="R1961">
        <f t="shared" si="317"/>
        <v>-0.40403720742622734</v>
      </c>
      <c r="S1961">
        <f t="shared" si="318"/>
        <v>-0.51233138065135186</v>
      </c>
      <c r="T1961">
        <f t="shared" si="319"/>
        <v>9.7155658085558302E-2</v>
      </c>
      <c r="U1961">
        <f t="shared" si="320"/>
        <v>219698.6483251173</v>
      </c>
      <c r="V1961">
        <f t="shared" si="321"/>
        <v>1909571865.4422774</v>
      </c>
    </row>
    <row r="1962" spans="2:22" x14ac:dyDescent="0.25">
      <c r="B1962">
        <v>-119.03</v>
      </c>
      <c r="C1962">
        <v>35.35</v>
      </c>
      <c r="D1962">
        <v>34</v>
      </c>
      <c r="E1962">
        <v>1441</v>
      </c>
      <c r="F1962">
        <v>294</v>
      </c>
      <c r="G1962">
        <v>695</v>
      </c>
      <c r="H1962">
        <v>275</v>
      </c>
      <c r="I1962">
        <v>2.6875</v>
      </c>
      <c r="J1962">
        <v>73700</v>
      </c>
      <c r="M1962">
        <f t="shared" ref="M1962:M2023" si="322">STANDARDIZE(B1962,$B$4,$B$5)</f>
        <v>0.25975291442097231</v>
      </c>
      <c r="N1962">
        <f t="shared" ref="N1962:N2023" si="323">STANDARDIZE(C1962,$C$4,$C$5)</f>
        <v>-0.13785447688236482</v>
      </c>
      <c r="O1962">
        <f t="shared" ref="O1962:O2023" si="324">STANDARDIZE(D1962,$D$4,$D$5)</f>
        <v>0.45602828485720931</v>
      </c>
      <c r="P1962">
        <f t="shared" ref="P1962:P2023" si="325">STANDARDIZE(E1962,$E$4,$E$5)</f>
        <v>-0.54771805332562906</v>
      </c>
      <c r="Q1962">
        <f t="shared" ref="Q1962:Q2023" si="326">STANDARDIZE(F1962,$F$4,$F$5)</f>
        <v>-0.58939171910888966</v>
      </c>
      <c r="R1962">
        <f t="shared" ref="R1962:R2023" si="327">STANDARDIZE(G1962,$G$4,$G$5)</f>
        <v>-0.66331459548844907</v>
      </c>
      <c r="S1962">
        <f t="shared" ref="S1962:S2023" si="328">STANDARDIZE(H1962,$H$4,$H$5)</f>
        <v>-0.5961173961207008</v>
      </c>
      <c r="T1962">
        <f t="shared" ref="T1962:T2023" si="329">STANDARDIZE(I1962,$I$4,$I$5)</f>
        <v>-0.62335532523750425</v>
      </c>
      <c r="U1962">
        <f t="shared" ref="U1962:U2023" si="330">SUMPRODUCT(M1962:T1962,$M$5:$T$5) + $U$5</f>
        <v>152233.49124659365</v>
      </c>
      <c r="V1962">
        <f t="shared" ref="V1962:V2023" si="331">(J1962-U1962)^2</f>
        <v>6167509247.3788013</v>
      </c>
    </row>
    <row r="1963" spans="2:22" x14ac:dyDescent="0.25">
      <c r="B1963">
        <v>-117.98</v>
      </c>
      <c r="C1963">
        <v>33.86</v>
      </c>
      <c r="D1963">
        <v>25</v>
      </c>
      <c r="E1963">
        <v>1025</v>
      </c>
      <c r="F1963">
        <v>266</v>
      </c>
      <c r="G1963">
        <v>726</v>
      </c>
      <c r="H1963">
        <v>183</v>
      </c>
      <c r="I1963">
        <v>3.875</v>
      </c>
      <c r="J1963">
        <v>137500</v>
      </c>
      <c r="M1963">
        <f t="shared" si="322"/>
        <v>0.78286112111723272</v>
      </c>
      <c r="N1963">
        <f t="shared" si="323"/>
        <v>-0.83019172097679883</v>
      </c>
      <c r="O1963">
        <f t="shared" si="324"/>
        <v>-0.2629688055553327</v>
      </c>
      <c r="P1963">
        <f t="shared" si="325"/>
        <v>-0.73965946414671846</v>
      </c>
      <c r="Q1963">
        <f t="shared" si="326"/>
        <v>-0.65600932055273209</v>
      </c>
      <c r="R1963">
        <f t="shared" si="327"/>
        <v>-0.63588251688800923</v>
      </c>
      <c r="S1963">
        <f t="shared" si="328"/>
        <v>-0.83700219059507919</v>
      </c>
      <c r="T1963">
        <f t="shared" si="329"/>
        <v>0.13194728130922664</v>
      </c>
      <c r="U1963">
        <f t="shared" si="330"/>
        <v>184591.48834586615</v>
      </c>
      <c r="V1963">
        <f t="shared" si="331"/>
        <v>2217608274.6288476</v>
      </c>
    </row>
    <row r="1964" spans="2:22" x14ac:dyDescent="0.25">
      <c r="B1964">
        <v>-122.31</v>
      </c>
      <c r="C1964">
        <v>38</v>
      </c>
      <c r="D1964">
        <v>26</v>
      </c>
      <c r="E1964">
        <v>3735</v>
      </c>
      <c r="F1964">
        <v>641</v>
      </c>
      <c r="G1964">
        <v>1708</v>
      </c>
      <c r="H1964">
        <v>633</v>
      </c>
      <c r="I1964">
        <v>4.6210000000000004</v>
      </c>
      <c r="J1964">
        <v>191100</v>
      </c>
      <c r="M1964">
        <f t="shared" si="322"/>
        <v>-1.374337483639732</v>
      </c>
      <c r="N1964">
        <f t="shared" si="323"/>
        <v>1.093483574694982</v>
      </c>
      <c r="O1964">
        <f t="shared" si="324"/>
        <v>-0.18308023995393916</v>
      </c>
      <c r="P1964">
        <f t="shared" si="325"/>
        <v>0.51072809192335911</v>
      </c>
      <c r="Q1964">
        <f t="shared" si="326"/>
        <v>0.23619069878444421</v>
      </c>
      <c r="R1964">
        <f t="shared" si="327"/>
        <v>0.23309494071302064</v>
      </c>
      <c r="S1964">
        <f t="shared" si="328"/>
        <v>0.34123865194264108</v>
      </c>
      <c r="T1964">
        <f t="shared" si="329"/>
        <v>0.6064363292956364</v>
      </c>
      <c r="U1964">
        <f t="shared" si="330"/>
        <v>230925.63856312408</v>
      </c>
      <c r="V1964">
        <f t="shared" si="331"/>
        <v>1586081486.9605961</v>
      </c>
    </row>
    <row r="1965" spans="2:22" x14ac:dyDescent="0.25">
      <c r="B1965">
        <v>-118.1</v>
      </c>
      <c r="C1965">
        <v>34.01</v>
      </c>
      <c r="D1965">
        <v>42</v>
      </c>
      <c r="E1965">
        <v>1436</v>
      </c>
      <c r="F1965">
        <v>298</v>
      </c>
      <c r="G1965">
        <v>1005</v>
      </c>
      <c r="H1965">
        <v>298</v>
      </c>
      <c r="I1965">
        <v>3.4297</v>
      </c>
      <c r="J1965">
        <v>195800</v>
      </c>
      <c r="M1965">
        <f t="shared" si="322"/>
        <v>0.7230773260662362</v>
      </c>
      <c r="N1965">
        <f t="shared" si="323"/>
        <v>-0.76049334069883645</v>
      </c>
      <c r="O1965">
        <f t="shared" si="324"/>
        <v>1.0951368096683578</v>
      </c>
      <c r="P1965">
        <f t="shared" si="325"/>
        <v>-0.55002504143645947</v>
      </c>
      <c r="Q1965">
        <f t="shared" si="326"/>
        <v>-0.57987491890262644</v>
      </c>
      <c r="R1965">
        <f t="shared" si="327"/>
        <v>-0.38899380948405066</v>
      </c>
      <c r="S1965">
        <f t="shared" si="328"/>
        <v>-0.53589619750210626</v>
      </c>
      <c r="T1965">
        <f t="shared" si="329"/>
        <v>-0.15128324559204431</v>
      </c>
      <c r="U1965">
        <f t="shared" si="330"/>
        <v>199571.79568116131</v>
      </c>
      <c r="V1965">
        <f t="shared" si="331"/>
        <v>14226442.66042712</v>
      </c>
    </row>
    <row r="1966" spans="2:22" x14ac:dyDescent="0.25">
      <c r="B1966">
        <v>-122.09</v>
      </c>
      <c r="C1966">
        <v>37.64</v>
      </c>
      <c r="D1966">
        <v>36</v>
      </c>
      <c r="E1966">
        <v>1180</v>
      </c>
      <c r="F1966">
        <v>212</v>
      </c>
      <c r="G1966">
        <v>664</v>
      </c>
      <c r="H1966">
        <v>200</v>
      </c>
      <c r="I1966">
        <v>5.2838000000000003</v>
      </c>
      <c r="J1966">
        <v>172600</v>
      </c>
      <c r="M1966">
        <f t="shared" si="322"/>
        <v>-1.2647338593795634</v>
      </c>
      <c r="N1966">
        <f t="shared" si="323"/>
        <v>0.92620746202787085</v>
      </c>
      <c r="O1966">
        <f t="shared" si="324"/>
        <v>0.61580541605999639</v>
      </c>
      <c r="P1966">
        <f t="shared" si="325"/>
        <v>-0.66814283271097608</v>
      </c>
      <c r="Q1966">
        <f t="shared" si="326"/>
        <v>-0.78448612333728551</v>
      </c>
      <c r="R1966">
        <f t="shared" si="327"/>
        <v>-0.6907466740888889</v>
      </c>
      <c r="S1966">
        <f t="shared" si="328"/>
        <v>-0.79249086987698758</v>
      </c>
      <c r="T1966">
        <f t="shared" si="329"/>
        <v>1.0280064915012559</v>
      </c>
      <c r="U1966">
        <f t="shared" si="330"/>
        <v>264280.71810097457</v>
      </c>
      <c r="V1966">
        <f t="shared" si="331"/>
        <v>8405354071.5103664</v>
      </c>
    </row>
    <row r="1967" spans="2:22" x14ac:dyDescent="0.25">
      <c r="B1967">
        <v>-123.02</v>
      </c>
      <c r="C1967">
        <v>38.81</v>
      </c>
      <c r="D1967">
        <v>45</v>
      </c>
      <c r="E1967">
        <v>1717</v>
      </c>
      <c r="F1967">
        <v>389</v>
      </c>
      <c r="G1967">
        <v>916</v>
      </c>
      <c r="H1967">
        <v>367</v>
      </c>
      <c r="I1967">
        <v>3.2425000000000002</v>
      </c>
      <c r="J1967">
        <v>138800</v>
      </c>
      <c r="M1967">
        <f t="shared" si="322"/>
        <v>-1.7280582710248202</v>
      </c>
      <c r="N1967">
        <f t="shared" si="323"/>
        <v>1.4698548281959836</v>
      </c>
      <c r="O1967">
        <f t="shared" si="324"/>
        <v>1.3348025064725384</v>
      </c>
      <c r="P1967">
        <f t="shared" si="325"/>
        <v>-0.42037230960779093</v>
      </c>
      <c r="Q1967">
        <f t="shared" si="326"/>
        <v>-0.3633677142101383</v>
      </c>
      <c r="R1967">
        <f t="shared" si="327"/>
        <v>-0.46775042224015212</v>
      </c>
      <c r="S1967">
        <f t="shared" si="328"/>
        <v>-0.35523260164632248</v>
      </c>
      <c r="T1967">
        <f t="shared" si="329"/>
        <v>-0.27035073859882147</v>
      </c>
      <c r="U1967">
        <f t="shared" si="330"/>
        <v>200426.80938742848</v>
      </c>
      <c r="V1967">
        <f t="shared" si="331"/>
        <v>3797863635.2744431</v>
      </c>
    </row>
    <row r="1968" spans="2:22" x14ac:dyDescent="0.25">
      <c r="B1968">
        <v>-121.4</v>
      </c>
      <c r="C1968">
        <v>38.619999999999997</v>
      </c>
      <c r="D1968">
        <v>28</v>
      </c>
      <c r="E1968">
        <v>3671</v>
      </c>
      <c r="F1968">
        <v>886</v>
      </c>
      <c r="G1968">
        <v>1733</v>
      </c>
      <c r="H1968">
        <v>820</v>
      </c>
      <c r="I1968">
        <v>2.2292000000000001</v>
      </c>
      <c r="J1968">
        <v>113200</v>
      </c>
      <c r="M1968">
        <f t="shared" si="322"/>
        <v>-0.9209770378363068</v>
      </c>
      <c r="N1968">
        <f t="shared" si="323"/>
        <v>1.3815702131772281</v>
      </c>
      <c r="O1968">
        <f t="shared" si="324"/>
        <v>-2.3303108751152046E-2</v>
      </c>
      <c r="P1968">
        <f t="shared" si="325"/>
        <v>0.48119864410472996</v>
      </c>
      <c r="Q1968">
        <f t="shared" si="326"/>
        <v>0.81909471141806611</v>
      </c>
      <c r="R1968">
        <f t="shared" si="327"/>
        <v>0.25521758474563339</v>
      </c>
      <c r="S1968">
        <f t="shared" si="328"/>
        <v>0.83086317984164926</v>
      </c>
      <c r="T1968">
        <f t="shared" si="329"/>
        <v>-0.91485442804202355</v>
      </c>
      <c r="U1968">
        <f t="shared" si="330"/>
        <v>140809.22002882842</v>
      </c>
      <c r="V1968">
        <f t="shared" si="331"/>
        <v>762269030.6002605</v>
      </c>
    </row>
    <row r="1969" spans="2:22" x14ac:dyDescent="0.25">
      <c r="B1969">
        <v>-121.05</v>
      </c>
      <c r="C1969">
        <v>39.130000000000003</v>
      </c>
      <c r="D1969">
        <v>10</v>
      </c>
      <c r="E1969">
        <v>3063</v>
      </c>
      <c r="F1969">
        <v>497</v>
      </c>
      <c r="G1969">
        <v>1168</v>
      </c>
      <c r="H1969">
        <v>507</v>
      </c>
      <c r="I1969">
        <v>4.4375</v>
      </c>
      <c r="J1969">
        <v>185100</v>
      </c>
      <c r="M1969">
        <f t="shared" si="322"/>
        <v>-0.74660763560421528</v>
      </c>
      <c r="N1969">
        <f t="shared" si="323"/>
        <v>1.6185447061223048</v>
      </c>
      <c r="O1969">
        <f t="shared" si="324"/>
        <v>-1.4612972895762359</v>
      </c>
      <c r="P1969">
        <f t="shared" si="325"/>
        <v>0.20066888982775313</v>
      </c>
      <c r="Q1969">
        <f t="shared" si="326"/>
        <v>-0.10641410864103151</v>
      </c>
      <c r="R1969">
        <f t="shared" si="327"/>
        <v>-0.24475417039141534</v>
      </c>
      <c r="S1969">
        <f t="shared" si="328"/>
        <v>1.1331216032079379E-2</v>
      </c>
      <c r="T1969">
        <f t="shared" si="329"/>
        <v>0.48972220019978335</v>
      </c>
      <c r="U1969">
        <f t="shared" si="330"/>
        <v>187279.00549354655</v>
      </c>
      <c r="V1969">
        <f t="shared" si="331"/>
        <v>4748064.9409060227</v>
      </c>
    </row>
    <row r="1970" spans="2:22" x14ac:dyDescent="0.25">
      <c r="B1970">
        <v>-118.13</v>
      </c>
      <c r="C1970">
        <v>34.020000000000003</v>
      </c>
      <c r="D1970">
        <v>41</v>
      </c>
      <c r="E1970">
        <v>734</v>
      </c>
      <c r="F1970">
        <v>190</v>
      </c>
      <c r="G1970">
        <v>565</v>
      </c>
      <c r="H1970">
        <v>191</v>
      </c>
      <c r="I1970">
        <v>2.2812999999999999</v>
      </c>
      <c r="J1970">
        <v>192000</v>
      </c>
      <c r="M1970">
        <f t="shared" si="322"/>
        <v>0.7081313773034853</v>
      </c>
      <c r="N1970">
        <f t="shared" si="323"/>
        <v>-0.75584678201363653</v>
      </c>
      <c r="O1970">
        <f t="shared" si="324"/>
        <v>1.0152482440669641</v>
      </c>
      <c r="P1970">
        <f t="shared" si="325"/>
        <v>-0.87392617219704782</v>
      </c>
      <c r="Q1970">
        <f t="shared" si="326"/>
        <v>-0.83682852447173317</v>
      </c>
      <c r="R1970">
        <f t="shared" si="327"/>
        <v>-0.77835234445803547</v>
      </c>
      <c r="S1970">
        <f t="shared" si="328"/>
        <v>-0.81605568672774198</v>
      </c>
      <c r="T1970">
        <f t="shared" si="329"/>
        <v>-0.88171651999900502</v>
      </c>
      <c r="U1970">
        <f t="shared" si="330"/>
        <v>144967.52187313704</v>
      </c>
      <c r="V1970">
        <f t="shared" si="331"/>
        <v>2212053998.7538428</v>
      </c>
    </row>
    <row r="1971" spans="2:22" x14ac:dyDescent="0.25">
      <c r="B1971">
        <v>-122.03</v>
      </c>
      <c r="C1971">
        <v>37.93</v>
      </c>
      <c r="D1971">
        <v>21</v>
      </c>
      <c r="E1971">
        <v>4712</v>
      </c>
      <c r="F1971">
        <v>624</v>
      </c>
      <c r="G1971">
        <v>1773</v>
      </c>
      <c r="H1971">
        <v>615</v>
      </c>
      <c r="I1971">
        <v>6.0918000000000001</v>
      </c>
      <c r="J1971">
        <v>344800</v>
      </c>
      <c r="M1971">
        <f t="shared" si="322"/>
        <v>-1.2348419618540616</v>
      </c>
      <c r="N1971">
        <f t="shared" si="323"/>
        <v>1.0609576638985991</v>
      </c>
      <c r="O1971">
        <f t="shared" si="324"/>
        <v>-0.58252306796090692</v>
      </c>
      <c r="P1971">
        <f t="shared" si="325"/>
        <v>0.96151356877961947</v>
      </c>
      <c r="Q1971">
        <f t="shared" si="326"/>
        <v>0.19574429790782555</v>
      </c>
      <c r="R1971">
        <f t="shared" si="327"/>
        <v>0.29061381519781387</v>
      </c>
      <c r="S1971">
        <f t="shared" si="328"/>
        <v>0.29410901824113223</v>
      </c>
      <c r="T1971">
        <f t="shared" si="329"/>
        <v>1.5419302861031576</v>
      </c>
      <c r="U1971">
        <f t="shared" si="330"/>
        <v>283502.8061421524</v>
      </c>
      <c r="V1971">
        <f t="shared" si="331"/>
        <v>3757345974.846549</v>
      </c>
    </row>
    <row r="1972" spans="2:22" x14ac:dyDescent="0.25">
      <c r="B1972">
        <v>-121.99</v>
      </c>
      <c r="C1972">
        <v>38.36</v>
      </c>
      <c r="D1972">
        <v>35</v>
      </c>
      <c r="E1972">
        <v>2728</v>
      </c>
      <c r="F1972">
        <v>451</v>
      </c>
      <c r="G1972">
        <v>1290</v>
      </c>
      <c r="H1972">
        <v>452</v>
      </c>
      <c r="I1972">
        <v>3.2768000000000002</v>
      </c>
      <c r="J1972">
        <v>117600</v>
      </c>
      <c r="M1972">
        <f t="shared" si="322"/>
        <v>-1.2149140301703913</v>
      </c>
      <c r="N1972">
        <f t="shared" si="323"/>
        <v>1.260759687362093</v>
      </c>
      <c r="O1972">
        <f t="shared" si="324"/>
        <v>0.53591685045860282</v>
      </c>
      <c r="P1972">
        <f t="shared" si="325"/>
        <v>4.6100686402116231E-2</v>
      </c>
      <c r="Q1972">
        <f t="shared" si="326"/>
        <v>-0.21585731101305847</v>
      </c>
      <c r="R1972">
        <f t="shared" si="327"/>
        <v>-0.13679566751226499</v>
      </c>
      <c r="S1972">
        <f t="shared" si="328"/>
        <v>-0.13267599805586422</v>
      </c>
      <c r="T1972">
        <f t="shared" si="329"/>
        <v>-0.24853441910025065</v>
      </c>
      <c r="U1972">
        <f t="shared" si="330"/>
        <v>184590.44725596352</v>
      </c>
      <c r="V1972">
        <f t="shared" si="331"/>
        <v>4487720023.5540304</v>
      </c>
    </row>
    <row r="1973" spans="2:22" x14ac:dyDescent="0.25">
      <c r="B1973">
        <v>-117.05</v>
      </c>
      <c r="C1973">
        <v>32.630000000000003</v>
      </c>
      <c r="D1973">
        <v>31</v>
      </c>
      <c r="E1973">
        <v>4911</v>
      </c>
      <c r="F1973">
        <v>861</v>
      </c>
      <c r="G1973">
        <v>2334</v>
      </c>
      <c r="H1973">
        <v>843</v>
      </c>
      <c r="I1973">
        <v>4.1958000000000002</v>
      </c>
      <c r="J1973">
        <v>160100</v>
      </c>
      <c r="M1973">
        <f t="shared" si="322"/>
        <v>1.2461855327624967</v>
      </c>
      <c r="N1973">
        <f t="shared" si="323"/>
        <v>-1.4017184392560946</v>
      </c>
      <c r="O1973">
        <f t="shared" si="324"/>
        <v>0.21636258805302863</v>
      </c>
      <c r="P1973">
        <f t="shared" si="325"/>
        <v>1.0533316955906695</v>
      </c>
      <c r="Q1973">
        <f t="shared" si="326"/>
        <v>0.75961471012892101</v>
      </c>
      <c r="R1973">
        <f t="shared" si="327"/>
        <v>0.78704594728964461</v>
      </c>
      <c r="S1973">
        <f t="shared" si="328"/>
        <v>0.89108437846024391</v>
      </c>
      <c r="T1973">
        <f t="shared" si="329"/>
        <v>0.33599029282938786</v>
      </c>
      <c r="U1973">
        <f t="shared" si="330"/>
        <v>229797.77822595893</v>
      </c>
      <c r="V1973">
        <f t="shared" si="331"/>
        <v>4857780289.6349545</v>
      </c>
    </row>
    <row r="1974" spans="2:22" x14ac:dyDescent="0.25">
      <c r="B1974">
        <v>-118.27</v>
      </c>
      <c r="C1974">
        <v>33.840000000000003</v>
      </c>
      <c r="D1974">
        <v>24</v>
      </c>
      <c r="E1974">
        <v>6303</v>
      </c>
      <c r="F1974">
        <v>1277</v>
      </c>
      <c r="G1974">
        <v>3728</v>
      </c>
      <c r="H1974">
        <v>1252</v>
      </c>
      <c r="I1974">
        <v>3.9226999999999999</v>
      </c>
      <c r="J1974">
        <v>208600</v>
      </c>
      <c r="M1974">
        <f t="shared" si="322"/>
        <v>0.63838361641065011</v>
      </c>
      <c r="N1974">
        <f t="shared" si="323"/>
        <v>-0.83948483834719212</v>
      </c>
      <c r="O1974">
        <f t="shared" si="324"/>
        <v>-0.34285737115672626</v>
      </c>
      <c r="P1974">
        <f t="shared" si="325"/>
        <v>1.6955971856458532</v>
      </c>
      <c r="Q1974">
        <f t="shared" si="326"/>
        <v>1.7493619315802953</v>
      </c>
      <c r="R1974">
        <f t="shared" si="327"/>
        <v>2.020604578548133</v>
      </c>
      <c r="S1974">
        <f t="shared" si="328"/>
        <v>1.9619743886778607</v>
      </c>
      <c r="T1974">
        <f t="shared" si="329"/>
        <v>0.16228659443114576</v>
      </c>
      <c r="U1974">
        <f t="shared" si="330"/>
        <v>218467.92379221122</v>
      </c>
      <c r="V1974">
        <f t="shared" si="331"/>
        <v>97375919.968888313</v>
      </c>
    </row>
    <row r="1975" spans="2:22" x14ac:dyDescent="0.25">
      <c r="B1975">
        <v>-117.99</v>
      </c>
      <c r="C1975">
        <v>33.659999999999997</v>
      </c>
      <c r="D1975">
        <v>29</v>
      </c>
      <c r="E1975">
        <v>1330</v>
      </c>
      <c r="F1975">
        <v>293</v>
      </c>
      <c r="G1975">
        <v>613</v>
      </c>
      <c r="H1975">
        <v>236</v>
      </c>
      <c r="I1975">
        <v>4.6590999999999996</v>
      </c>
      <c r="J1975">
        <v>353100</v>
      </c>
      <c r="M1975">
        <f t="shared" si="322"/>
        <v>0.77787913819632049</v>
      </c>
      <c r="N1975">
        <f t="shared" si="323"/>
        <v>-0.92312289468075093</v>
      </c>
      <c r="O1975">
        <f t="shared" si="324"/>
        <v>5.6585456850241508E-2</v>
      </c>
      <c r="P1975">
        <f t="shared" si="325"/>
        <v>-0.59893318938606399</v>
      </c>
      <c r="Q1975">
        <f t="shared" si="326"/>
        <v>-0.59177091916045543</v>
      </c>
      <c r="R1975">
        <f t="shared" si="327"/>
        <v>-0.73587686791541895</v>
      </c>
      <c r="S1975">
        <f t="shared" si="328"/>
        <v>-0.69823160247396998</v>
      </c>
      <c r="T1975">
        <f t="shared" si="329"/>
        <v>0.63066961713515624</v>
      </c>
      <c r="U1975">
        <f t="shared" si="330"/>
        <v>226738.93633652118</v>
      </c>
      <c r="V1975">
        <f t="shared" si="331"/>
        <v>15967118410.165749</v>
      </c>
    </row>
    <row r="1976" spans="2:22" x14ac:dyDescent="0.25">
      <c r="B1976">
        <v>-122.02</v>
      </c>
      <c r="C1976">
        <v>37.630000000000003</v>
      </c>
      <c r="D1976">
        <v>6</v>
      </c>
      <c r="E1976">
        <v>2445</v>
      </c>
      <c r="F1976">
        <v>590</v>
      </c>
      <c r="G1976">
        <v>1189</v>
      </c>
      <c r="H1976">
        <v>573</v>
      </c>
      <c r="I1976">
        <v>3.8957999999999999</v>
      </c>
      <c r="J1976">
        <v>301100</v>
      </c>
      <c r="M1976">
        <f t="shared" si="322"/>
        <v>-1.2298599789331424</v>
      </c>
      <c r="N1976">
        <f t="shared" si="323"/>
        <v>0.92156090334267426</v>
      </c>
      <c r="O1976">
        <f t="shared" si="324"/>
        <v>-1.7808515519818102</v>
      </c>
      <c r="P1976">
        <f t="shared" si="325"/>
        <v>-8.4474840670884496E-2</v>
      </c>
      <c r="Q1976">
        <f t="shared" si="326"/>
        <v>0.11485149615458823</v>
      </c>
      <c r="R1976">
        <f t="shared" si="327"/>
        <v>-0.22617114940402061</v>
      </c>
      <c r="S1976">
        <f t="shared" si="328"/>
        <v>0.18413987293761169</v>
      </c>
      <c r="T1976">
        <f t="shared" si="329"/>
        <v>0.14517700275442408</v>
      </c>
      <c r="U1976">
        <f t="shared" si="330"/>
        <v>159495.67236820824</v>
      </c>
      <c r="V1976">
        <f t="shared" si="331"/>
        <v>20051785604.051823</v>
      </c>
    </row>
    <row r="1977" spans="2:22" x14ac:dyDescent="0.25">
      <c r="B1977">
        <v>-118.47</v>
      </c>
      <c r="C1977">
        <v>35.64</v>
      </c>
      <c r="D1977">
        <v>17</v>
      </c>
      <c r="E1977">
        <v>2248</v>
      </c>
      <c r="F1977">
        <v>535</v>
      </c>
      <c r="G1977">
        <v>927</v>
      </c>
      <c r="H1977">
        <v>427</v>
      </c>
      <c r="I1977">
        <v>1.3023</v>
      </c>
      <c r="J1977">
        <v>68500</v>
      </c>
      <c r="M1977">
        <f t="shared" si="322"/>
        <v>0.53874395799231312</v>
      </c>
      <c r="N1977">
        <f t="shared" si="323"/>
        <v>-3.1042750116366332E-3</v>
      </c>
      <c r="O1977">
        <f t="shared" si="324"/>
        <v>-0.90207733036648119</v>
      </c>
      <c r="P1977">
        <f t="shared" si="325"/>
        <v>-0.17537017223760232</v>
      </c>
      <c r="Q1977">
        <f t="shared" si="326"/>
        <v>-1.6004506681530972E-2</v>
      </c>
      <c r="R1977">
        <f t="shared" si="327"/>
        <v>-0.4580164588658025</v>
      </c>
      <c r="S1977">
        <f t="shared" si="328"/>
        <v>-0.19813382264129312</v>
      </c>
      <c r="T1977">
        <f t="shared" si="329"/>
        <v>-1.5044038899436361</v>
      </c>
      <c r="U1977">
        <f t="shared" si="330"/>
        <v>68176.024317568546</v>
      </c>
      <c r="V1977">
        <f t="shared" si="331"/>
        <v>104960.24280692608</v>
      </c>
    </row>
    <row r="1978" spans="2:22" x14ac:dyDescent="0.25">
      <c r="B1978">
        <v>-118.39</v>
      </c>
      <c r="C1978">
        <v>34.17</v>
      </c>
      <c r="D1978">
        <v>26</v>
      </c>
      <c r="E1978">
        <v>6429</v>
      </c>
      <c r="F1978">
        <v>1611</v>
      </c>
      <c r="G1978">
        <v>2806</v>
      </c>
      <c r="H1978">
        <v>1491</v>
      </c>
      <c r="I1978">
        <v>3.1928999999999998</v>
      </c>
      <c r="J1978">
        <v>265200</v>
      </c>
      <c r="M1978">
        <f t="shared" si="322"/>
        <v>0.57859982135964649</v>
      </c>
      <c r="N1978">
        <f t="shared" si="323"/>
        <v>-0.68614840173567415</v>
      </c>
      <c r="O1978">
        <f t="shared" si="324"/>
        <v>-0.18308023995393916</v>
      </c>
      <c r="P1978">
        <f t="shared" si="325"/>
        <v>1.7537332860387793</v>
      </c>
      <c r="Q1978">
        <f t="shared" si="326"/>
        <v>2.5440147488032738</v>
      </c>
      <c r="R1978">
        <f t="shared" si="327"/>
        <v>1.2047214666253738</v>
      </c>
      <c r="S1978">
        <f t="shared" si="328"/>
        <v>2.587751191714561</v>
      </c>
      <c r="T1978">
        <f t="shared" si="329"/>
        <v>-0.30189853589121568</v>
      </c>
      <c r="U1978">
        <f t="shared" si="330"/>
        <v>202324.31766653579</v>
      </c>
      <c r="V1978">
        <f t="shared" si="331"/>
        <v>3953351428.8987036</v>
      </c>
    </row>
    <row r="1979" spans="2:22" x14ac:dyDescent="0.25">
      <c r="B1979">
        <v>-117.88</v>
      </c>
      <c r="C1979">
        <v>33.96</v>
      </c>
      <c r="D1979">
        <v>16</v>
      </c>
      <c r="E1979">
        <v>19059</v>
      </c>
      <c r="F1979">
        <v>3079</v>
      </c>
      <c r="G1979">
        <v>10988</v>
      </c>
      <c r="H1979">
        <v>3061</v>
      </c>
      <c r="I1979">
        <v>5.5468999999999999</v>
      </c>
      <c r="J1979">
        <v>265200</v>
      </c>
      <c r="M1979">
        <f t="shared" si="322"/>
        <v>0.83268095032640477</v>
      </c>
      <c r="N1979">
        <f t="shared" si="323"/>
        <v>-0.78372613412482284</v>
      </c>
      <c r="O1979">
        <f t="shared" si="324"/>
        <v>-0.98196589596787476</v>
      </c>
      <c r="P1979">
        <f t="shared" si="325"/>
        <v>7.5811852539963729</v>
      </c>
      <c r="Q1979">
        <f t="shared" si="326"/>
        <v>6.0366804245018724</v>
      </c>
      <c r="R1979">
        <f t="shared" si="327"/>
        <v>8.445020405618882</v>
      </c>
      <c r="S1979">
        <f t="shared" si="328"/>
        <v>6.6985025756794965</v>
      </c>
      <c r="T1979">
        <f t="shared" si="329"/>
        <v>1.1953497468969987</v>
      </c>
      <c r="U1979">
        <f t="shared" si="330"/>
        <v>332556.6104382787</v>
      </c>
      <c r="V1979">
        <f t="shared" si="331"/>
        <v>4536912969.7340355</v>
      </c>
    </row>
    <row r="1980" spans="2:22" x14ac:dyDescent="0.25">
      <c r="B1980">
        <v>-117.09</v>
      </c>
      <c r="C1980">
        <v>32.68</v>
      </c>
      <c r="D1980">
        <v>20</v>
      </c>
      <c r="E1980">
        <v>2569</v>
      </c>
      <c r="F1980">
        <v>737</v>
      </c>
      <c r="G1980">
        <v>2341</v>
      </c>
      <c r="H1980">
        <v>705</v>
      </c>
      <c r="I1980">
        <v>2.0114000000000001</v>
      </c>
      <c r="J1980">
        <v>104900</v>
      </c>
      <c r="M1980">
        <f t="shared" si="322"/>
        <v>1.2262576010788264</v>
      </c>
      <c r="N1980">
        <f t="shared" si="323"/>
        <v>-1.3784856458301082</v>
      </c>
      <c r="O1980">
        <f t="shared" si="324"/>
        <v>-0.66241163356230048</v>
      </c>
      <c r="P1980">
        <f t="shared" si="325"/>
        <v>-2.7261535522290537E-2</v>
      </c>
      <c r="Q1980">
        <f t="shared" si="326"/>
        <v>0.46459390373476134</v>
      </c>
      <c r="R1980">
        <f t="shared" si="327"/>
        <v>0.79324028761877619</v>
      </c>
      <c r="S1980">
        <f t="shared" si="328"/>
        <v>0.52975718674867633</v>
      </c>
      <c r="T1980">
        <f t="shared" si="329"/>
        <v>-1.0533848766364471</v>
      </c>
      <c r="U1980">
        <f t="shared" si="330"/>
        <v>111028.65319368665</v>
      </c>
      <c r="V1980">
        <f t="shared" si="331"/>
        <v>37560389.968485601</v>
      </c>
    </row>
    <row r="1981" spans="2:22" x14ac:dyDescent="0.25">
      <c r="B1981">
        <v>-121.47</v>
      </c>
      <c r="C1981">
        <v>38.54</v>
      </c>
      <c r="D1981">
        <v>47</v>
      </c>
      <c r="E1981">
        <v>2085</v>
      </c>
      <c r="F1981">
        <v>464</v>
      </c>
      <c r="G1981">
        <v>1346</v>
      </c>
      <c r="H1981">
        <v>402</v>
      </c>
      <c r="I1981">
        <v>1.2679</v>
      </c>
      <c r="J1981">
        <v>56700</v>
      </c>
      <c r="M1981">
        <f t="shared" si="322"/>
        <v>-0.95585091828272084</v>
      </c>
      <c r="N1981">
        <f t="shared" si="323"/>
        <v>1.3443977436956487</v>
      </c>
      <c r="O1981">
        <f t="shared" si="324"/>
        <v>1.4945796376753255</v>
      </c>
      <c r="P1981">
        <f t="shared" si="325"/>
        <v>-0.25057798465067338</v>
      </c>
      <c r="Q1981">
        <f t="shared" si="326"/>
        <v>-0.18492771034270303</v>
      </c>
      <c r="R1981">
        <f t="shared" si="327"/>
        <v>-8.724094487921237E-2</v>
      </c>
      <c r="S1981">
        <f t="shared" si="328"/>
        <v>-0.26359164722672201</v>
      </c>
      <c r="T1981">
        <f t="shared" si="329"/>
        <v>-1.5262838138722319</v>
      </c>
      <c r="U1981">
        <f t="shared" si="330"/>
        <v>122453.52504236921</v>
      </c>
      <c r="V1981">
        <f t="shared" si="331"/>
        <v>4323526055.4974737</v>
      </c>
    </row>
    <row r="1982" spans="2:22" x14ac:dyDescent="0.25">
      <c r="B1982">
        <v>-120.97</v>
      </c>
      <c r="C1982">
        <v>37.659999999999997</v>
      </c>
      <c r="D1982">
        <v>21</v>
      </c>
      <c r="E1982">
        <v>2760</v>
      </c>
      <c r="F1982">
        <v>632</v>
      </c>
      <c r="G1982">
        <v>1260</v>
      </c>
      <c r="H1982">
        <v>576</v>
      </c>
      <c r="I1982">
        <v>2.0226999999999999</v>
      </c>
      <c r="J1982">
        <v>179800</v>
      </c>
      <c r="M1982">
        <f t="shared" si="322"/>
        <v>-0.7067517722368819</v>
      </c>
      <c r="N1982">
        <f t="shared" si="323"/>
        <v>0.93550057939826414</v>
      </c>
      <c r="O1982">
        <f t="shared" si="324"/>
        <v>-0.58252306796090692</v>
      </c>
      <c r="P1982">
        <f t="shared" si="325"/>
        <v>6.08654103114308E-2</v>
      </c>
      <c r="Q1982">
        <f t="shared" si="326"/>
        <v>0.21477789832035199</v>
      </c>
      <c r="R1982">
        <f t="shared" si="327"/>
        <v>-0.16334284035140031</v>
      </c>
      <c r="S1982">
        <f t="shared" si="328"/>
        <v>0.19199481188786316</v>
      </c>
      <c r="T1982">
        <f t="shared" si="329"/>
        <v>-1.0461975760436235</v>
      </c>
      <c r="U1982">
        <f t="shared" si="330"/>
        <v>109940.83905964679</v>
      </c>
      <c r="V1982">
        <f t="shared" si="331"/>
        <v>4880302367.2901707</v>
      </c>
    </row>
    <row r="1983" spans="2:22" x14ac:dyDescent="0.25">
      <c r="B1983">
        <v>-119.03</v>
      </c>
      <c r="C1983">
        <v>35.380000000000003</v>
      </c>
      <c r="D1983">
        <v>38</v>
      </c>
      <c r="E1983">
        <v>2122</v>
      </c>
      <c r="F1983">
        <v>394</v>
      </c>
      <c r="G1983">
        <v>843</v>
      </c>
      <c r="H1983">
        <v>410</v>
      </c>
      <c r="I1983">
        <v>3</v>
      </c>
      <c r="J1983">
        <v>91800</v>
      </c>
      <c r="M1983">
        <f t="shared" si="322"/>
        <v>0.25975291442097231</v>
      </c>
      <c r="N1983">
        <f t="shared" si="323"/>
        <v>-0.12391480082677168</v>
      </c>
      <c r="O1983">
        <f t="shared" si="324"/>
        <v>0.77558254726278353</v>
      </c>
      <c r="P1983">
        <f t="shared" si="325"/>
        <v>-0.23350627263052842</v>
      </c>
      <c r="Q1983">
        <f t="shared" si="326"/>
        <v>-0.35147171395230925</v>
      </c>
      <c r="R1983">
        <f t="shared" si="327"/>
        <v>-0.53234854281538146</v>
      </c>
      <c r="S1983">
        <f t="shared" si="328"/>
        <v>-0.24264514335938478</v>
      </c>
      <c r="T1983">
        <f t="shared" si="329"/>
        <v>-0.42459148140941716</v>
      </c>
      <c r="U1983">
        <f t="shared" si="330"/>
        <v>176673.341001956</v>
      </c>
      <c r="V1983">
        <f t="shared" si="331"/>
        <v>7203484012.8343048</v>
      </c>
    </row>
    <row r="1984" spans="2:22" x14ac:dyDescent="0.25">
      <c r="B1984">
        <v>-118.09</v>
      </c>
      <c r="C1984">
        <v>34.06</v>
      </c>
      <c r="D1984">
        <v>30</v>
      </c>
      <c r="E1984">
        <v>1980</v>
      </c>
      <c r="F1984">
        <v>552</v>
      </c>
      <c r="G1984">
        <v>2264</v>
      </c>
      <c r="H1984">
        <v>511</v>
      </c>
      <c r="I1984">
        <v>2.6093999999999999</v>
      </c>
      <c r="J1984">
        <v>179400</v>
      </c>
      <c r="M1984">
        <f t="shared" si="322"/>
        <v>0.72805930898714843</v>
      </c>
      <c r="N1984">
        <f t="shared" si="323"/>
        <v>-0.73726054727284673</v>
      </c>
      <c r="O1984">
        <f t="shared" si="324"/>
        <v>0.13647402245163506</v>
      </c>
      <c r="P1984">
        <f t="shared" si="325"/>
        <v>-0.29902473497811183</v>
      </c>
      <c r="Q1984">
        <f t="shared" si="326"/>
        <v>2.4441894195087688E-2</v>
      </c>
      <c r="R1984">
        <f t="shared" si="327"/>
        <v>0.72510254399832874</v>
      </c>
      <c r="S1984">
        <f t="shared" si="328"/>
        <v>2.1804467965748003E-2</v>
      </c>
      <c r="T1984">
        <f t="shared" si="329"/>
        <v>-0.67303038508701973</v>
      </c>
      <c r="U1984">
        <f t="shared" si="330"/>
        <v>149767.25329623953</v>
      </c>
      <c r="V1984">
        <f t="shared" si="331"/>
        <v>878099677.20922673</v>
      </c>
    </row>
    <row r="1985" spans="2:22" x14ac:dyDescent="0.25">
      <c r="B1985">
        <v>-117.11</v>
      </c>
      <c r="C1985">
        <v>32.78</v>
      </c>
      <c r="D1985">
        <v>16</v>
      </c>
      <c r="E1985">
        <v>2220</v>
      </c>
      <c r="F1985">
        <v>512</v>
      </c>
      <c r="G1985">
        <v>930</v>
      </c>
      <c r="H1985">
        <v>527</v>
      </c>
      <c r="I1985">
        <v>3.6528</v>
      </c>
      <c r="J1985">
        <v>133200</v>
      </c>
      <c r="M1985">
        <f t="shared" si="322"/>
        <v>1.2162936352369949</v>
      </c>
      <c r="N1985">
        <f t="shared" si="323"/>
        <v>-1.3320200589781321</v>
      </c>
      <c r="O1985">
        <f t="shared" si="324"/>
        <v>-0.98196589596787476</v>
      </c>
      <c r="P1985">
        <f t="shared" si="325"/>
        <v>-0.18828930565825255</v>
      </c>
      <c r="Q1985">
        <f t="shared" si="326"/>
        <v>-7.0726107867544449E-2</v>
      </c>
      <c r="R1985">
        <f t="shared" si="327"/>
        <v>-0.45536174158188897</v>
      </c>
      <c r="S1985">
        <f t="shared" si="328"/>
        <v>6.3697475700422501E-2</v>
      </c>
      <c r="T1985">
        <f t="shared" si="329"/>
        <v>-9.3817622062963551E-3</v>
      </c>
      <c r="U1985">
        <f t="shared" si="330"/>
        <v>165882.04235429395</v>
      </c>
      <c r="V1985">
        <f t="shared" si="331"/>
        <v>1068115892.4478638</v>
      </c>
    </row>
    <row r="1986" spans="2:22" x14ac:dyDescent="0.25">
      <c r="B1986">
        <v>-117.86</v>
      </c>
      <c r="C1986">
        <v>33.79</v>
      </c>
      <c r="D1986">
        <v>42</v>
      </c>
      <c r="E1986">
        <v>1024</v>
      </c>
      <c r="F1986">
        <v>191</v>
      </c>
      <c r="G1986">
        <v>483</v>
      </c>
      <c r="H1986">
        <v>187</v>
      </c>
      <c r="I1986">
        <v>4.1050000000000004</v>
      </c>
      <c r="J1986">
        <v>194500</v>
      </c>
      <c r="M1986">
        <f t="shared" si="322"/>
        <v>0.84264491616823634</v>
      </c>
      <c r="N1986">
        <f t="shared" si="323"/>
        <v>-0.86271763177318173</v>
      </c>
      <c r="O1986">
        <f t="shared" si="324"/>
        <v>1.0951368096683578</v>
      </c>
      <c r="P1986">
        <f t="shared" si="325"/>
        <v>-0.74012086176888459</v>
      </c>
      <c r="Q1986">
        <f t="shared" si="326"/>
        <v>-0.83444932442016739</v>
      </c>
      <c r="R1986">
        <f t="shared" si="327"/>
        <v>-0.85091461688500547</v>
      </c>
      <c r="S1986">
        <f t="shared" si="328"/>
        <v>-0.82652893866141064</v>
      </c>
      <c r="T1986">
        <f t="shared" si="329"/>
        <v>0.27823747036669899</v>
      </c>
      <c r="U1986">
        <f t="shared" si="330"/>
        <v>224845.43478416151</v>
      </c>
      <c r="V1986">
        <f t="shared" si="331"/>
        <v>920845412.23979926</v>
      </c>
    </row>
    <row r="1987" spans="2:22" x14ac:dyDescent="0.25">
      <c r="B1987">
        <v>-118.43</v>
      </c>
      <c r="C1987">
        <v>34.299999999999997</v>
      </c>
      <c r="D1987">
        <v>37</v>
      </c>
      <c r="E1987">
        <v>1394</v>
      </c>
      <c r="F1987">
        <v>313</v>
      </c>
      <c r="G1987">
        <v>1111</v>
      </c>
      <c r="H1987">
        <v>327</v>
      </c>
      <c r="I1987">
        <v>3.6023000000000001</v>
      </c>
      <c r="J1987">
        <v>161800</v>
      </c>
      <c r="M1987">
        <f t="shared" si="322"/>
        <v>0.55867188967597625</v>
      </c>
      <c r="N1987">
        <f t="shared" si="323"/>
        <v>-0.62574313882810828</v>
      </c>
      <c r="O1987">
        <f t="shared" si="324"/>
        <v>0.69569398166138996</v>
      </c>
      <c r="P1987">
        <f t="shared" si="325"/>
        <v>-0.5694037415674349</v>
      </c>
      <c r="Q1987">
        <f t="shared" si="326"/>
        <v>-0.54418691812913933</v>
      </c>
      <c r="R1987">
        <f t="shared" si="327"/>
        <v>-0.29519379878577245</v>
      </c>
      <c r="S1987">
        <f t="shared" si="328"/>
        <v>-0.45996512098300874</v>
      </c>
      <c r="T1987">
        <f t="shared" si="329"/>
        <v>-4.1501999368915223E-2</v>
      </c>
      <c r="U1987">
        <f t="shared" si="330"/>
        <v>197759.75994583621</v>
      </c>
      <c r="V1987">
        <f t="shared" si="331"/>
        <v>1293104335.3621662</v>
      </c>
    </row>
    <row r="1988" spans="2:22" x14ac:dyDescent="0.25">
      <c r="B1988">
        <v>-118.03</v>
      </c>
      <c r="C1988">
        <v>34.06</v>
      </c>
      <c r="D1988">
        <v>24</v>
      </c>
      <c r="E1988">
        <v>2343</v>
      </c>
      <c r="F1988">
        <v>834</v>
      </c>
      <c r="G1988">
        <v>3537</v>
      </c>
      <c r="H1988">
        <v>824</v>
      </c>
      <c r="I1988">
        <v>2.1093999999999999</v>
      </c>
      <c r="J1988">
        <v>135200</v>
      </c>
      <c r="M1988">
        <f t="shared" si="322"/>
        <v>0.75795120651265024</v>
      </c>
      <c r="N1988">
        <f t="shared" si="323"/>
        <v>-0.73726054727284673</v>
      </c>
      <c r="O1988">
        <f t="shared" si="324"/>
        <v>-0.34285737115672626</v>
      </c>
      <c r="P1988">
        <f t="shared" si="325"/>
        <v>-0.13153739813182469</v>
      </c>
      <c r="Q1988">
        <f t="shared" si="326"/>
        <v>0.69537630873664436</v>
      </c>
      <c r="R1988">
        <f t="shared" si="327"/>
        <v>1.8515875781389717</v>
      </c>
      <c r="S1988">
        <f t="shared" si="328"/>
        <v>0.84133643177531792</v>
      </c>
      <c r="T1988">
        <f t="shared" si="329"/>
        <v>-0.99105253521195913</v>
      </c>
      <c r="U1988">
        <f t="shared" si="330"/>
        <v>126204.92470642269</v>
      </c>
      <c r="V1988">
        <f t="shared" si="331"/>
        <v>80911379.537124842</v>
      </c>
    </row>
    <row r="1989" spans="2:22" x14ac:dyDescent="0.25">
      <c r="B1989">
        <v>-118.16</v>
      </c>
      <c r="C1989">
        <v>34.159999999999997</v>
      </c>
      <c r="D1989">
        <v>44</v>
      </c>
      <c r="E1989">
        <v>1284</v>
      </c>
      <c r="F1989">
        <v>278</v>
      </c>
      <c r="G1989">
        <v>925</v>
      </c>
      <c r="H1989">
        <v>261</v>
      </c>
      <c r="I1989">
        <v>1.7321</v>
      </c>
      <c r="J1989">
        <v>178400</v>
      </c>
      <c r="M1989">
        <f t="shared" si="322"/>
        <v>0.69318542854073439</v>
      </c>
      <c r="N1989">
        <f t="shared" si="323"/>
        <v>-0.69079496042087407</v>
      </c>
      <c r="O1989">
        <f t="shared" si="324"/>
        <v>1.2549139408711449</v>
      </c>
      <c r="P1989">
        <f t="shared" si="325"/>
        <v>-0.6201574800057037</v>
      </c>
      <c r="Q1989">
        <f t="shared" si="326"/>
        <v>-0.62745891993394254</v>
      </c>
      <c r="R1989">
        <f t="shared" si="327"/>
        <v>-0.45978627038841152</v>
      </c>
      <c r="S1989">
        <f t="shared" si="328"/>
        <v>-0.63277377788854106</v>
      </c>
      <c r="T1989">
        <f t="shared" si="329"/>
        <v>-1.2310320496962384</v>
      </c>
      <c r="U1989">
        <f t="shared" si="330"/>
        <v>130257.94448716674</v>
      </c>
      <c r="V1989">
        <f t="shared" si="331"/>
        <v>2317657509.0007195</v>
      </c>
    </row>
    <row r="1990" spans="2:22" x14ac:dyDescent="0.25">
      <c r="B1990">
        <v>-117.9</v>
      </c>
      <c r="C1990">
        <v>33.71</v>
      </c>
      <c r="D1990">
        <v>16</v>
      </c>
      <c r="E1990">
        <v>1917</v>
      </c>
      <c r="F1990">
        <v>317</v>
      </c>
      <c r="G1990">
        <v>1324</v>
      </c>
      <c r="H1990">
        <v>351</v>
      </c>
      <c r="I1990">
        <v>6.2488000000000001</v>
      </c>
      <c r="J1990">
        <v>252000</v>
      </c>
      <c r="M1990">
        <f t="shared" si="322"/>
        <v>0.82271698448456609</v>
      </c>
      <c r="N1990">
        <f t="shared" si="323"/>
        <v>-0.89989010125476132</v>
      </c>
      <c r="O1990">
        <f t="shared" si="324"/>
        <v>-0.98196589596787476</v>
      </c>
      <c r="P1990">
        <f t="shared" si="325"/>
        <v>-0.32809278517457491</v>
      </c>
      <c r="Q1990">
        <f t="shared" si="326"/>
        <v>-0.53467011792287611</v>
      </c>
      <c r="R1990">
        <f t="shared" si="327"/>
        <v>-0.10670887162791162</v>
      </c>
      <c r="S1990">
        <f t="shared" si="328"/>
        <v>-0.397125609380997</v>
      </c>
      <c r="T1990">
        <f t="shared" si="329"/>
        <v>1.6417892412423887</v>
      </c>
      <c r="U1990">
        <f t="shared" si="330"/>
        <v>270266.72582217876</v>
      </c>
      <c r="V1990">
        <f t="shared" si="331"/>
        <v>333673272.2626524</v>
      </c>
    </row>
    <row r="1991" spans="2:22" x14ac:dyDescent="0.25">
      <c r="B1991">
        <v>-118.21</v>
      </c>
      <c r="C1991">
        <v>34.08</v>
      </c>
      <c r="D1991">
        <v>26</v>
      </c>
      <c r="E1991">
        <v>2574</v>
      </c>
      <c r="F1991">
        <v>807</v>
      </c>
      <c r="G1991">
        <v>3163</v>
      </c>
      <c r="H1991">
        <v>802</v>
      </c>
      <c r="I1991">
        <v>1.9495</v>
      </c>
      <c r="J1991">
        <v>173200</v>
      </c>
      <c r="M1991">
        <f t="shared" si="322"/>
        <v>0.66827551393615192</v>
      </c>
      <c r="N1991">
        <f t="shared" si="323"/>
        <v>-0.72796742990245356</v>
      </c>
      <c r="O1991">
        <f t="shared" si="324"/>
        <v>-0.18308023995393916</v>
      </c>
      <c r="P1991">
        <f t="shared" si="325"/>
        <v>-2.4954547411460134E-2</v>
      </c>
      <c r="Q1991">
        <f t="shared" si="326"/>
        <v>0.63113790734436759</v>
      </c>
      <c r="R1991">
        <f t="shared" si="327"/>
        <v>1.5206328234110842</v>
      </c>
      <c r="S1991">
        <f t="shared" si="328"/>
        <v>0.78373354614014046</v>
      </c>
      <c r="T1991">
        <f t="shared" si="329"/>
        <v>-1.0927560188219148</v>
      </c>
      <c r="U1991">
        <f t="shared" si="330"/>
        <v>122346.70745097271</v>
      </c>
      <c r="V1991">
        <f t="shared" si="331"/>
        <v>2586057363.0769544</v>
      </c>
    </row>
    <row r="1992" spans="2:22" x14ac:dyDescent="0.25">
      <c r="B1992">
        <v>-117.96</v>
      </c>
      <c r="C1992">
        <v>34.03</v>
      </c>
      <c r="D1992">
        <v>35</v>
      </c>
      <c r="E1992">
        <v>1623</v>
      </c>
      <c r="F1992">
        <v>331</v>
      </c>
      <c r="G1992">
        <v>1462</v>
      </c>
      <c r="H1992">
        <v>312</v>
      </c>
      <c r="I1992">
        <v>3.9803000000000002</v>
      </c>
      <c r="J1992">
        <v>152600</v>
      </c>
      <c r="M1992">
        <f t="shared" si="322"/>
        <v>0.79282508695907139</v>
      </c>
      <c r="N1992">
        <f t="shared" si="323"/>
        <v>-0.75120022332843994</v>
      </c>
      <c r="O1992">
        <f t="shared" si="324"/>
        <v>0.53591685045860282</v>
      </c>
      <c r="P1992">
        <f t="shared" si="325"/>
        <v>-0.46374368609140248</v>
      </c>
      <c r="Q1992">
        <f t="shared" si="326"/>
        <v>-0.50136131720095489</v>
      </c>
      <c r="R1992">
        <f t="shared" si="327"/>
        <v>1.5408123432110911E-2</v>
      </c>
      <c r="S1992">
        <f t="shared" si="328"/>
        <v>-0.49923981573426607</v>
      </c>
      <c r="T1992">
        <f t="shared" si="329"/>
        <v>0.19892274612553898</v>
      </c>
      <c r="U1992">
        <f t="shared" si="330"/>
        <v>210634.41522196433</v>
      </c>
      <c r="V1992">
        <f t="shared" si="331"/>
        <v>3367993350.155365</v>
      </c>
    </row>
    <row r="1993" spans="2:22" x14ac:dyDescent="0.25">
      <c r="B1993">
        <v>-122.05</v>
      </c>
      <c r="C1993">
        <v>36.97</v>
      </c>
      <c r="D1993">
        <v>16</v>
      </c>
      <c r="E1993">
        <v>3363</v>
      </c>
      <c r="F1993">
        <v>611</v>
      </c>
      <c r="G1993">
        <v>1603</v>
      </c>
      <c r="H1993">
        <v>556</v>
      </c>
      <c r="I1993">
        <v>4.2542</v>
      </c>
      <c r="J1993">
        <v>294100</v>
      </c>
      <c r="M1993">
        <f t="shared" si="322"/>
        <v>-1.2448059276958932</v>
      </c>
      <c r="N1993">
        <f t="shared" si="323"/>
        <v>0.61488803011963511</v>
      </c>
      <c r="O1993">
        <f t="shared" si="324"/>
        <v>-0.98196589596787476</v>
      </c>
      <c r="P1993">
        <f t="shared" si="325"/>
        <v>0.33908817647757722</v>
      </c>
      <c r="Q1993">
        <f t="shared" si="326"/>
        <v>0.16481469723747011</v>
      </c>
      <c r="R1993">
        <f t="shared" si="327"/>
        <v>0.14017983577604698</v>
      </c>
      <c r="S1993">
        <f t="shared" si="328"/>
        <v>0.13962855221952003</v>
      </c>
      <c r="T1993">
        <f t="shared" si="329"/>
        <v>0.3731352799639806</v>
      </c>
      <c r="U1993">
        <f t="shared" si="330"/>
        <v>194880.91708007595</v>
      </c>
      <c r="V1993">
        <f t="shared" si="331"/>
        <v>9844426415.4707661</v>
      </c>
    </row>
    <row r="1994" spans="2:22" x14ac:dyDescent="0.25">
      <c r="B1994">
        <v>-118.02</v>
      </c>
      <c r="C1994">
        <v>34.14</v>
      </c>
      <c r="D1994">
        <v>34</v>
      </c>
      <c r="E1994">
        <v>1077</v>
      </c>
      <c r="F1994">
        <v>257</v>
      </c>
      <c r="G1994">
        <v>478</v>
      </c>
      <c r="H1994">
        <v>199</v>
      </c>
      <c r="I1994">
        <v>2.6316000000000002</v>
      </c>
      <c r="J1994">
        <v>252800</v>
      </c>
      <c r="M1994">
        <f t="shared" si="322"/>
        <v>0.76293318943356958</v>
      </c>
      <c r="N1994">
        <f t="shared" si="323"/>
        <v>-0.70008807779126725</v>
      </c>
      <c r="O1994">
        <f t="shared" si="324"/>
        <v>0.45602828485720931</v>
      </c>
      <c r="P1994">
        <f t="shared" si="325"/>
        <v>-0.71566678779408233</v>
      </c>
      <c r="Q1994">
        <f t="shared" si="326"/>
        <v>-0.67742212101682442</v>
      </c>
      <c r="R1994">
        <f t="shared" si="327"/>
        <v>-0.85533914569152802</v>
      </c>
      <c r="S1994">
        <f t="shared" si="328"/>
        <v>-0.79510918286040477</v>
      </c>
      <c r="T1994">
        <f t="shared" si="329"/>
        <v>-0.65891020162147229</v>
      </c>
      <c r="U1994">
        <f t="shared" si="330"/>
        <v>148609.35468029592</v>
      </c>
      <c r="V1994">
        <f t="shared" si="331"/>
        <v>10855690572.136374</v>
      </c>
    </row>
    <row r="1995" spans="2:22" x14ac:dyDescent="0.25">
      <c r="B1995">
        <v>-118.33</v>
      </c>
      <c r="C1995">
        <v>33.96</v>
      </c>
      <c r="D1995">
        <v>24</v>
      </c>
      <c r="E1995">
        <v>6513</v>
      </c>
      <c r="F1995">
        <v>1290</v>
      </c>
      <c r="G1995">
        <v>2636</v>
      </c>
      <c r="H1995">
        <v>1271</v>
      </c>
      <c r="I1995">
        <v>4.2099000000000002</v>
      </c>
      <c r="J1995">
        <v>189800</v>
      </c>
      <c r="M1995">
        <f t="shared" si="322"/>
        <v>0.6084917188851483</v>
      </c>
      <c r="N1995">
        <f t="shared" si="323"/>
        <v>-0.78372613412482284</v>
      </c>
      <c r="O1995">
        <f t="shared" si="324"/>
        <v>-0.34285737115672626</v>
      </c>
      <c r="P1995">
        <f t="shared" si="325"/>
        <v>1.7924906863007302</v>
      </c>
      <c r="Q1995">
        <f t="shared" si="326"/>
        <v>1.7802915322506507</v>
      </c>
      <c r="R1995">
        <f t="shared" si="327"/>
        <v>1.054287487203607</v>
      </c>
      <c r="S1995">
        <f t="shared" si="328"/>
        <v>2.0117223353627867</v>
      </c>
      <c r="T1995">
        <f t="shared" si="329"/>
        <v>0.34495851746291112</v>
      </c>
      <c r="U1995">
        <f t="shared" si="330"/>
        <v>231171.22706850895</v>
      </c>
      <c r="V1995">
        <f t="shared" si="331"/>
        <v>1711578429.1541274</v>
      </c>
    </row>
    <row r="1996" spans="2:22" x14ac:dyDescent="0.25">
      <c r="B1996">
        <v>-122.43</v>
      </c>
      <c r="C1996">
        <v>37.78</v>
      </c>
      <c r="D1996">
        <v>24</v>
      </c>
      <c r="E1996">
        <v>2037</v>
      </c>
      <c r="F1996">
        <v>696</v>
      </c>
      <c r="G1996">
        <v>1371</v>
      </c>
      <c r="H1996">
        <v>585</v>
      </c>
      <c r="I1996">
        <v>0.9355</v>
      </c>
      <c r="J1996">
        <v>112500</v>
      </c>
      <c r="M1996">
        <f t="shared" si="322"/>
        <v>-1.4341212786907356</v>
      </c>
      <c r="N1996">
        <f t="shared" si="323"/>
        <v>0.99125928362063664</v>
      </c>
      <c r="O1996">
        <f t="shared" si="324"/>
        <v>-0.34285737115672626</v>
      </c>
      <c r="P1996">
        <f t="shared" si="325"/>
        <v>-0.27272507051464523</v>
      </c>
      <c r="Q1996">
        <f t="shared" si="326"/>
        <v>0.36704670162056341</v>
      </c>
      <c r="R1996">
        <f t="shared" si="327"/>
        <v>-6.51183008465996E-2</v>
      </c>
      <c r="S1996">
        <f t="shared" si="328"/>
        <v>0.21555962873861756</v>
      </c>
      <c r="T1996">
        <f t="shared" si="329"/>
        <v>-1.7377049392752917</v>
      </c>
      <c r="U1996">
        <f t="shared" si="330"/>
        <v>71446.39327899694</v>
      </c>
      <c r="V1996">
        <f t="shared" si="331"/>
        <v>1685398624.8027875</v>
      </c>
    </row>
    <row r="1997" spans="2:22" x14ac:dyDescent="0.25">
      <c r="B1997">
        <v>-121.63</v>
      </c>
      <c r="C1997">
        <v>36.71</v>
      </c>
      <c r="D1997">
        <v>19</v>
      </c>
      <c r="E1997">
        <v>5015</v>
      </c>
      <c r="F1997">
        <v>1013</v>
      </c>
      <c r="G1997">
        <v>3251</v>
      </c>
      <c r="H1997">
        <v>940</v>
      </c>
      <c r="I1997">
        <v>3.9817999999999998</v>
      </c>
      <c r="J1997">
        <v>152900</v>
      </c>
      <c r="M1997">
        <f t="shared" si="322"/>
        <v>-1.0355626450173876</v>
      </c>
      <c r="N1997">
        <f t="shared" si="323"/>
        <v>0.49407750430450004</v>
      </c>
      <c r="O1997">
        <f t="shared" si="324"/>
        <v>-0.74230019916369405</v>
      </c>
      <c r="P1997">
        <f t="shared" si="325"/>
        <v>1.1013170482959418</v>
      </c>
      <c r="Q1997">
        <f t="shared" si="326"/>
        <v>1.1212531179669232</v>
      </c>
      <c r="R1997">
        <f t="shared" si="327"/>
        <v>1.5985045304058811</v>
      </c>
      <c r="S1997">
        <f t="shared" si="328"/>
        <v>1.1450607378517079</v>
      </c>
      <c r="T1997">
        <f t="shared" si="329"/>
        <v>0.19987681257591355</v>
      </c>
      <c r="U1997">
        <f t="shared" si="330"/>
        <v>202486.28222979995</v>
      </c>
      <c r="V1997">
        <f t="shared" si="331"/>
        <v>2458799385.3733745</v>
      </c>
    </row>
    <row r="1998" spans="2:22" x14ac:dyDescent="0.25">
      <c r="B1998">
        <v>-118.19</v>
      </c>
      <c r="C1998">
        <v>33.770000000000003</v>
      </c>
      <c r="D1998">
        <v>35</v>
      </c>
      <c r="E1998">
        <v>1574</v>
      </c>
      <c r="F1998">
        <v>603</v>
      </c>
      <c r="G1998">
        <v>820</v>
      </c>
      <c r="H1998">
        <v>514</v>
      </c>
      <c r="I1998">
        <v>1.2321</v>
      </c>
      <c r="J1998">
        <v>137500</v>
      </c>
      <c r="M1998">
        <f t="shared" si="322"/>
        <v>0.67823947977798349</v>
      </c>
      <c r="N1998">
        <f t="shared" si="323"/>
        <v>-0.87201074914357501</v>
      </c>
      <c r="O1998">
        <f t="shared" si="324"/>
        <v>0.53591685045860282</v>
      </c>
      <c r="P1998">
        <f t="shared" si="325"/>
        <v>-0.48635216957754041</v>
      </c>
      <c r="Q1998">
        <f t="shared" si="326"/>
        <v>0.14578109682494367</v>
      </c>
      <c r="R1998">
        <f t="shared" si="327"/>
        <v>-0.55270137532538521</v>
      </c>
      <c r="S1998">
        <f t="shared" si="328"/>
        <v>2.9659406915999473E-2</v>
      </c>
      <c r="T1998">
        <f t="shared" si="329"/>
        <v>-1.5490541998211775</v>
      </c>
      <c r="U1998">
        <f t="shared" si="330"/>
        <v>102320.25808693946</v>
      </c>
      <c r="V1998">
        <f t="shared" si="331"/>
        <v>1237614241.0695486</v>
      </c>
    </row>
    <row r="1999" spans="2:22" x14ac:dyDescent="0.25">
      <c r="B1999">
        <v>-118.5</v>
      </c>
      <c r="C1999">
        <v>34.03</v>
      </c>
      <c r="D1999">
        <v>32</v>
      </c>
      <c r="E1999">
        <v>6365</v>
      </c>
      <c r="F1999">
        <v>1784</v>
      </c>
      <c r="G1999">
        <v>2767</v>
      </c>
      <c r="H1999">
        <v>1698</v>
      </c>
      <c r="I1999">
        <v>3.6450999999999998</v>
      </c>
      <c r="J1999">
        <v>383300</v>
      </c>
      <c r="M1999">
        <f t="shared" si="322"/>
        <v>0.52379800922956221</v>
      </c>
      <c r="N1999">
        <f t="shared" si="323"/>
        <v>-0.75120022332843994</v>
      </c>
      <c r="O1999">
        <f t="shared" si="324"/>
        <v>0.29625115365442217</v>
      </c>
      <c r="P1999">
        <f t="shared" si="325"/>
        <v>1.7242038382201501</v>
      </c>
      <c r="Q1999">
        <f t="shared" si="326"/>
        <v>2.9556163577241579</v>
      </c>
      <c r="R1999">
        <f t="shared" si="327"/>
        <v>1.1702101419344979</v>
      </c>
      <c r="S1999">
        <f t="shared" si="328"/>
        <v>3.1297419792819126</v>
      </c>
      <c r="T1999">
        <f t="shared" si="329"/>
        <v>-1.4279303318220587E-2</v>
      </c>
      <c r="U1999">
        <f t="shared" si="330"/>
        <v>239045.39852583339</v>
      </c>
      <c r="V1999">
        <f t="shared" si="331"/>
        <v>20809390046.470634</v>
      </c>
    </row>
    <row r="2000" spans="2:22" x14ac:dyDescent="0.25">
      <c r="B2000">
        <v>-117.18</v>
      </c>
      <c r="C2000">
        <v>32.81</v>
      </c>
      <c r="D2000">
        <v>28</v>
      </c>
      <c r="E2000">
        <v>3436</v>
      </c>
      <c r="F2000">
        <v>537</v>
      </c>
      <c r="G2000">
        <v>1503</v>
      </c>
      <c r="H2000">
        <v>498</v>
      </c>
      <c r="I2000">
        <v>4.7679</v>
      </c>
      <c r="J2000">
        <v>204000</v>
      </c>
      <c r="M2000">
        <f t="shared" si="322"/>
        <v>1.1814197547905738</v>
      </c>
      <c r="N2000">
        <f t="shared" si="323"/>
        <v>-1.3180803829225389</v>
      </c>
      <c r="O2000">
        <f t="shared" si="324"/>
        <v>-2.3303108751152046E-2</v>
      </c>
      <c r="P2000">
        <f t="shared" si="325"/>
        <v>0.37277020289570106</v>
      </c>
      <c r="Q2000">
        <f t="shared" si="326"/>
        <v>-1.1246106578399364E-2</v>
      </c>
      <c r="R2000">
        <f t="shared" si="327"/>
        <v>5.1689259645595863E-2</v>
      </c>
      <c r="S2000">
        <f t="shared" si="328"/>
        <v>-1.2233600818675028E-2</v>
      </c>
      <c r="T2000">
        <f t="shared" si="329"/>
        <v>0.69987123700234333</v>
      </c>
      <c r="U2000">
        <f t="shared" si="330"/>
        <v>237601.23571782501</v>
      </c>
      <c r="V2000">
        <f t="shared" si="331"/>
        <v>1129043041.7648392</v>
      </c>
    </row>
    <row r="2001" spans="2:22" x14ac:dyDescent="0.25">
      <c r="B2001">
        <v>-118.31</v>
      </c>
      <c r="C2001">
        <v>33.83</v>
      </c>
      <c r="D2001">
        <v>50</v>
      </c>
      <c r="E2001">
        <v>696</v>
      </c>
      <c r="F2001">
        <v>311</v>
      </c>
      <c r="G2001">
        <v>382</v>
      </c>
      <c r="H2001">
        <v>234</v>
      </c>
      <c r="I2001">
        <v>2.7749999999999999</v>
      </c>
      <c r="J2001">
        <v>225000</v>
      </c>
      <c r="M2001">
        <f t="shared" si="322"/>
        <v>0.61845568472697987</v>
      </c>
      <c r="N2001">
        <f t="shared" si="323"/>
        <v>-0.84413139703239204</v>
      </c>
      <c r="O2001">
        <f t="shared" si="324"/>
        <v>1.7342453344795061</v>
      </c>
      <c r="P2001">
        <f t="shared" si="325"/>
        <v>-0.89145928183935896</v>
      </c>
      <c r="Q2001">
        <f t="shared" si="326"/>
        <v>-0.548945318232271</v>
      </c>
      <c r="R2001">
        <f t="shared" si="327"/>
        <v>-0.94029009877676106</v>
      </c>
      <c r="S2001">
        <f t="shared" si="328"/>
        <v>-0.70346822844080426</v>
      </c>
      <c r="T2001">
        <f t="shared" si="329"/>
        <v>-0.5677014489656399</v>
      </c>
      <c r="U2001">
        <f t="shared" si="330"/>
        <v>187536.13458715793</v>
      </c>
      <c r="V2001">
        <f t="shared" si="331"/>
        <v>1403541211.6715448</v>
      </c>
    </row>
    <row r="2002" spans="2:22" x14ac:dyDescent="0.25">
      <c r="B2002">
        <v>-119.34</v>
      </c>
      <c r="C2002">
        <v>36.619999999999997</v>
      </c>
      <c r="D2002">
        <v>26</v>
      </c>
      <c r="E2002">
        <v>1922</v>
      </c>
      <c r="F2002">
        <v>339</v>
      </c>
      <c r="G2002">
        <v>1148</v>
      </c>
      <c r="H2002">
        <v>332</v>
      </c>
      <c r="I2002">
        <v>2.6057999999999999</v>
      </c>
      <c r="J2002">
        <v>92200</v>
      </c>
      <c r="M2002">
        <f t="shared" si="322"/>
        <v>0.10531144387255098</v>
      </c>
      <c r="N2002">
        <f t="shared" si="323"/>
        <v>0.45225847613772058</v>
      </c>
      <c r="O2002">
        <f t="shared" si="324"/>
        <v>-0.18308023995393916</v>
      </c>
      <c r="P2002">
        <f t="shared" si="325"/>
        <v>-0.3257857970637445</v>
      </c>
      <c r="Q2002">
        <f t="shared" si="326"/>
        <v>-0.48232771678842845</v>
      </c>
      <c r="R2002">
        <f t="shared" si="327"/>
        <v>-0.26245228561750555</v>
      </c>
      <c r="S2002">
        <f t="shared" si="328"/>
        <v>-0.44687355606592294</v>
      </c>
      <c r="T2002">
        <f t="shared" si="329"/>
        <v>-0.67532014456791933</v>
      </c>
      <c r="U2002">
        <f t="shared" si="330"/>
        <v>134748.31657666911</v>
      </c>
      <c r="V2002">
        <f t="shared" si="331"/>
        <v>1810359243.5084553</v>
      </c>
    </row>
    <row r="2003" spans="2:22" x14ac:dyDescent="0.25">
      <c r="B2003">
        <v>-117.72</v>
      </c>
      <c r="C2003">
        <v>34.090000000000003</v>
      </c>
      <c r="D2003">
        <v>36</v>
      </c>
      <c r="E2003">
        <v>1473</v>
      </c>
      <c r="F2003">
        <v>328</v>
      </c>
      <c r="G2003">
        <v>785</v>
      </c>
      <c r="H2003">
        <v>299</v>
      </c>
      <c r="I2003">
        <v>3.2566000000000002</v>
      </c>
      <c r="J2003">
        <v>151800</v>
      </c>
      <c r="M2003">
        <f t="shared" si="322"/>
        <v>0.91239267706107152</v>
      </c>
      <c r="N2003">
        <f t="shared" si="323"/>
        <v>-0.72332087121725364</v>
      </c>
      <c r="O2003">
        <f t="shared" si="324"/>
        <v>0.61580541605999639</v>
      </c>
      <c r="P2003">
        <f t="shared" si="325"/>
        <v>-0.53295332941631457</v>
      </c>
      <c r="Q2003">
        <f t="shared" si="326"/>
        <v>-0.50849891735565234</v>
      </c>
      <c r="R2003">
        <f t="shared" si="327"/>
        <v>-0.58367307697104309</v>
      </c>
      <c r="S2003">
        <f t="shared" si="328"/>
        <v>-0.53327788451868907</v>
      </c>
      <c r="T2003">
        <f t="shared" si="329"/>
        <v>-0.26138251396529821</v>
      </c>
      <c r="U2003">
        <f t="shared" si="330"/>
        <v>181555.52562302991</v>
      </c>
      <c r="V2003">
        <f t="shared" si="331"/>
        <v>885391305.10278964</v>
      </c>
    </row>
    <row r="2004" spans="2:22" x14ac:dyDescent="0.25">
      <c r="B2004">
        <v>-119.11</v>
      </c>
      <c r="C2004">
        <v>36.29</v>
      </c>
      <c r="D2004">
        <v>18</v>
      </c>
      <c r="E2004">
        <v>1666</v>
      </c>
      <c r="F2004">
        <v>294</v>
      </c>
      <c r="G2004">
        <v>859</v>
      </c>
      <c r="H2004">
        <v>301</v>
      </c>
      <c r="I2004">
        <v>2.6065</v>
      </c>
      <c r="J2004">
        <v>93800</v>
      </c>
      <c r="M2004">
        <f t="shared" si="322"/>
        <v>0.21989705105363891</v>
      </c>
      <c r="N2004">
        <f t="shared" si="323"/>
        <v>0.29892203952620267</v>
      </c>
      <c r="O2004">
        <f t="shared" si="324"/>
        <v>-0.82218876476508762</v>
      </c>
      <c r="P2004">
        <f t="shared" si="325"/>
        <v>-0.44390358833826105</v>
      </c>
      <c r="Q2004">
        <f t="shared" si="326"/>
        <v>-0.58939171910888966</v>
      </c>
      <c r="R2004">
        <f t="shared" si="327"/>
        <v>-0.51819005063450929</v>
      </c>
      <c r="S2004">
        <f t="shared" si="328"/>
        <v>-0.5280412585518548</v>
      </c>
      <c r="T2004">
        <f t="shared" si="329"/>
        <v>-0.67487491355774443</v>
      </c>
      <c r="U2004">
        <f t="shared" si="330"/>
        <v>117776.42514319794</v>
      </c>
      <c r="V2004">
        <f t="shared" si="331"/>
        <v>574868962.64737415</v>
      </c>
    </row>
    <row r="2005" spans="2:22" x14ac:dyDescent="0.25">
      <c r="B2005">
        <v>-117.91</v>
      </c>
      <c r="C2005">
        <v>33.83</v>
      </c>
      <c r="D2005">
        <v>37</v>
      </c>
      <c r="E2005">
        <v>1039</v>
      </c>
      <c r="F2005">
        <v>260</v>
      </c>
      <c r="G2005">
        <v>719</v>
      </c>
      <c r="H2005">
        <v>243</v>
      </c>
      <c r="I2005">
        <v>3.0287999999999999</v>
      </c>
      <c r="J2005">
        <v>161400</v>
      </c>
      <c r="M2005">
        <f t="shared" si="322"/>
        <v>0.81773500156365386</v>
      </c>
      <c r="N2005">
        <f t="shared" si="323"/>
        <v>-0.84413139703239204</v>
      </c>
      <c r="O2005">
        <f t="shared" si="324"/>
        <v>0.69569398166138996</v>
      </c>
      <c r="P2005">
        <f t="shared" si="325"/>
        <v>-0.73319989743639336</v>
      </c>
      <c r="Q2005">
        <f t="shared" si="326"/>
        <v>-0.67028452086212698</v>
      </c>
      <c r="R2005">
        <f t="shared" si="327"/>
        <v>-0.64207685721714081</v>
      </c>
      <c r="S2005">
        <f t="shared" si="328"/>
        <v>-0.67990341159004986</v>
      </c>
      <c r="T2005">
        <f t="shared" si="329"/>
        <v>-0.40627340556222069</v>
      </c>
      <c r="U2005">
        <f t="shared" si="330"/>
        <v>171489.58501881227</v>
      </c>
      <c r="V2005">
        <f t="shared" si="331"/>
        <v>101799725.85184102</v>
      </c>
    </row>
    <row r="2006" spans="2:22" x14ac:dyDescent="0.25">
      <c r="B2006">
        <v>-118.44</v>
      </c>
      <c r="C2006">
        <v>34</v>
      </c>
      <c r="D2006">
        <v>44</v>
      </c>
      <c r="E2006">
        <v>1462</v>
      </c>
      <c r="F2006">
        <v>338</v>
      </c>
      <c r="G2006">
        <v>821</v>
      </c>
      <c r="H2006">
        <v>341</v>
      </c>
      <c r="I2006">
        <v>2.5990000000000002</v>
      </c>
      <c r="J2006">
        <v>362200</v>
      </c>
      <c r="M2006">
        <f t="shared" si="322"/>
        <v>0.55368990675506402</v>
      </c>
      <c r="N2006">
        <f t="shared" si="323"/>
        <v>-0.76513989938403304</v>
      </c>
      <c r="O2006">
        <f t="shared" si="324"/>
        <v>1.2549139408711449</v>
      </c>
      <c r="P2006">
        <f t="shared" si="325"/>
        <v>-0.53802870326014141</v>
      </c>
      <c r="Q2006">
        <f t="shared" si="326"/>
        <v>-0.48470691683999428</v>
      </c>
      <c r="R2006">
        <f t="shared" si="327"/>
        <v>-0.5518164695640807</v>
      </c>
      <c r="S2006">
        <f t="shared" si="328"/>
        <v>-0.42330873921516854</v>
      </c>
      <c r="T2006">
        <f t="shared" si="329"/>
        <v>-0.67964524580961838</v>
      </c>
      <c r="U2006">
        <f t="shared" si="330"/>
        <v>169295.80587442408</v>
      </c>
      <c r="V2006">
        <f t="shared" si="331"/>
        <v>37212028111.237877</v>
      </c>
    </row>
    <row r="2007" spans="2:22" x14ac:dyDescent="0.25">
      <c r="B2007">
        <v>-118.34</v>
      </c>
      <c r="C2007">
        <v>33.99</v>
      </c>
      <c r="D2007">
        <v>48</v>
      </c>
      <c r="E2007">
        <v>2009</v>
      </c>
      <c r="F2007">
        <v>335</v>
      </c>
      <c r="G2007">
        <v>919</v>
      </c>
      <c r="H2007">
        <v>297</v>
      </c>
      <c r="I2007">
        <v>4.8125</v>
      </c>
      <c r="J2007">
        <v>170500</v>
      </c>
      <c r="M2007">
        <f t="shared" si="322"/>
        <v>0.60350973596422897</v>
      </c>
      <c r="N2007">
        <f t="shared" si="323"/>
        <v>-0.76978645806922963</v>
      </c>
      <c r="O2007">
        <f t="shared" si="324"/>
        <v>1.574468203276719</v>
      </c>
      <c r="P2007">
        <f t="shared" si="325"/>
        <v>-0.28564420393529549</v>
      </c>
      <c r="Q2007">
        <f t="shared" si="326"/>
        <v>-0.49184451699469167</v>
      </c>
      <c r="R2007">
        <f t="shared" si="327"/>
        <v>-0.46509570495623859</v>
      </c>
      <c r="S2007">
        <f t="shared" si="328"/>
        <v>-0.53851451048552346</v>
      </c>
      <c r="T2007">
        <f t="shared" si="329"/>
        <v>0.7282388127934879</v>
      </c>
      <c r="U2007">
        <f t="shared" si="330"/>
        <v>271503.99014335987</v>
      </c>
      <c r="V2007">
        <f t="shared" si="331"/>
        <v>10201806024.879938</v>
      </c>
    </row>
    <row r="2008" spans="2:22" x14ac:dyDescent="0.25">
      <c r="B2008">
        <v>-121.97</v>
      </c>
      <c r="C2008">
        <v>37.31</v>
      </c>
      <c r="D2008">
        <v>25</v>
      </c>
      <c r="E2008">
        <v>5775</v>
      </c>
      <c r="F2008">
        <v>1225</v>
      </c>
      <c r="G2008">
        <v>3580</v>
      </c>
      <c r="H2008">
        <v>1138</v>
      </c>
      <c r="I2008">
        <v>3.9186999999999999</v>
      </c>
      <c r="J2008">
        <v>314900</v>
      </c>
      <c r="M2008">
        <f t="shared" si="322"/>
        <v>-1.2049500643285598</v>
      </c>
      <c r="N2008">
        <f t="shared" si="323"/>
        <v>0.772871025416353</v>
      </c>
      <c r="O2008">
        <f t="shared" si="324"/>
        <v>-0.2629688055553327</v>
      </c>
      <c r="P2008">
        <f t="shared" si="325"/>
        <v>1.4519792411421628</v>
      </c>
      <c r="Q2008">
        <f t="shared" si="326"/>
        <v>1.6256435288988735</v>
      </c>
      <c r="R2008">
        <f t="shared" si="327"/>
        <v>1.8896385258750656</v>
      </c>
      <c r="S2008">
        <f t="shared" si="328"/>
        <v>1.6634867085683049</v>
      </c>
      <c r="T2008">
        <f t="shared" si="329"/>
        <v>0.15974241723014626</v>
      </c>
      <c r="U2008">
        <f t="shared" si="330"/>
        <v>218497.08588309845</v>
      </c>
      <c r="V2008">
        <f t="shared" si="331"/>
        <v>9293521850.2306957</v>
      </c>
    </row>
    <row r="2009" spans="2:22" x14ac:dyDescent="0.25">
      <c r="B2009">
        <v>-118.16</v>
      </c>
      <c r="C2009">
        <v>34.03</v>
      </c>
      <c r="D2009">
        <v>41</v>
      </c>
      <c r="E2009">
        <v>1377</v>
      </c>
      <c r="F2009">
        <v>293</v>
      </c>
      <c r="G2009">
        <v>1142</v>
      </c>
      <c r="H2009">
        <v>272</v>
      </c>
      <c r="I2009">
        <v>3.1724000000000001</v>
      </c>
      <c r="J2009">
        <v>141600</v>
      </c>
      <c r="M2009">
        <f t="shared" si="322"/>
        <v>0.69318542854073439</v>
      </c>
      <c r="N2009">
        <f t="shared" si="323"/>
        <v>-0.75120022332843994</v>
      </c>
      <c r="O2009">
        <f t="shared" si="324"/>
        <v>1.0152482440669641</v>
      </c>
      <c r="P2009">
        <f t="shared" si="325"/>
        <v>-0.57724750114425827</v>
      </c>
      <c r="Q2009">
        <f t="shared" si="326"/>
        <v>-0.59177091916045543</v>
      </c>
      <c r="R2009">
        <f t="shared" si="327"/>
        <v>-0.26776172018533262</v>
      </c>
      <c r="S2009">
        <f t="shared" si="328"/>
        <v>-0.60397233507095238</v>
      </c>
      <c r="T2009">
        <f t="shared" si="329"/>
        <v>-0.314937444046338</v>
      </c>
      <c r="U2009">
        <f t="shared" si="330"/>
        <v>186475.77423244598</v>
      </c>
      <c r="V2009">
        <f t="shared" si="331"/>
        <v>2013835112.961463</v>
      </c>
    </row>
    <row r="2010" spans="2:22" x14ac:dyDescent="0.25">
      <c r="B2010">
        <v>-117.95</v>
      </c>
      <c r="C2010">
        <v>33.78</v>
      </c>
      <c r="D2010">
        <v>26</v>
      </c>
      <c r="E2010">
        <v>4115</v>
      </c>
      <c r="F2010">
        <v>883</v>
      </c>
      <c r="G2010">
        <v>2184</v>
      </c>
      <c r="H2010">
        <v>825</v>
      </c>
      <c r="I2010">
        <v>3.9535999999999998</v>
      </c>
      <c r="J2010">
        <v>191000</v>
      </c>
      <c r="M2010">
        <f t="shared" si="322"/>
        <v>0.79780706987998362</v>
      </c>
      <c r="N2010">
        <f t="shared" si="323"/>
        <v>-0.86736419045837843</v>
      </c>
      <c r="O2010">
        <f t="shared" si="324"/>
        <v>-0.18308023995393916</v>
      </c>
      <c r="P2010">
        <f t="shared" si="325"/>
        <v>0.68605918834646962</v>
      </c>
      <c r="Q2010">
        <f t="shared" si="326"/>
        <v>0.81195711126336867</v>
      </c>
      <c r="R2010">
        <f t="shared" si="327"/>
        <v>0.65431008309396788</v>
      </c>
      <c r="S2010">
        <f t="shared" si="328"/>
        <v>0.843954744758735</v>
      </c>
      <c r="T2010">
        <f t="shared" si="329"/>
        <v>0.18194036330886698</v>
      </c>
      <c r="U2010">
        <f t="shared" si="330"/>
        <v>210499.58142696376</v>
      </c>
      <c r="V2010">
        <f t="shared" si="331"/>
        <v>380233675.82679015</v>
      </c>
    </row>
    <row r="2011" spans="2:22" x14ac:dyDescent="0.25">
      <c r="B2011">
        <v>-122.02</v>
      </c>
      <c r="C2011">
        <v>37.799999999999997</v>
      </c>
      <c r="D2011">
        <v>11</v>
      </c>
      <c r="E2011">
        <v>6200</v>
      </c>
      <c r="F2011">
        <v>907</v>
      </c>
      <c r="G2011">
        <v>2286</v>
      </c>
      <c r="H2011">
        <v>896</v>
      </c>
      <c r="I2011">
        <v>7.6517999999999997</v>
      </c>
      <c r="J2011">
        <v>359300</v>
      </c>
      <c r="M2011">
        <f t="shared" si="322"/>
        <v>-1.2298599789331424</v>
      </c>
      <c r="N2011">
        <f t="shared" si="323"/>
        <v>1.0005524009910298</v>
      </c>
      <c r="O2011">
        <f t="shared" si="324"/>
        <v>-1.3814087239748425</v>
      </c>
      <c r="P2011">
        <f t="shared" si="325"/>
        <v>1.648073230562747</v>
      </c>
      <c r="Q2011">
        <f t="shared" si="326"/>
        <v>0.86905791250094799</v>
      </c>
      <c r="R2011">
        <f t="shared" si="327"/>
        <v>0.74457047074702809</v>
      </c>
      <c r="S2011">
        <f t="shared" si="328"/>
        <v>1.0298549665813532</v>
      </c>
      <c r="T2011">
        <f t="shared" si="329"/>
        <v>2.5341593944929679</v>
      </c>
      <c r="U2011">
        <f t="shared" si="330"/>
        <v>340226.51385833439</v>
      </c>
      <c r="V2011">
        <f t="shared" si="331"/>
        <v>363797873.5963099</v>
      </c>
    </row>
    <row r="2012" spans="2:22" x14ac:dyDescent="0.25">
      <c r="B2012">
        <v>-122.13</v>
      </c>
      <c r="C2012">
        <v>37.75</v>
      </c>
      <c r="D2012">
        <v>36</v>
      </c>
      <c r="E2012">
        <v>768</v>
      </c>
      <c r="F2012">
        <v>93</v>
      </c>
      <c r="G2012">
        <v>229</v>
      </c>
      <c r="H2012">
        <v>93</v>
      </c>
      <c r="I2012">
        <v>5.3601999999999999</v>
      </c>
      <c r="J2012">
        <v>330000</v>
      </c>
      <c r="M2012">
        <f t="shared" si="322"/>
        <v>-1.2846617910632265</v>
      </c>
      <c r="N2012">
        <f t="shared" si="323"/>
        <v>0.97731960756504355</v>
      </c>
      <c r="O2012">
        <f t="shared" si="324"/>
        <v>0.61580541605999639</v>
      </c>
      <c r="P2012">
        <f t="shared" si="325"/>
        <v>-0.85823865304340108</v>
      </c>
      <c r="Q2012">
        <f t="shared" si="326"/>
        <v>-1.0676109294736162</v>
      </c>
      <c r="R2012">
        <f t="shared" si="327"/>
        <v>-1.0756806802563512</v>
      </c>
      <c r="S2012">
        <f t="shared" si="328"/>
        <v>-1.0726503591026233</v>
      </c>
      <c r="T2012">
        <f t="shared" si="329"/>
        <v>1.0766002760403464</v>
      </c>
      <c r="U2012">
        <f t="shared" si="330"/>
        <v>263568.87195836654</v>
      </c>
      <c r="V2012">
        <f t="shared" si="331"/>
        <v>4413094772.8838997</v>
      </c>
    </row>
    <row r="2013" spans="2:22" x14ac:dyDescent="0.25">
      <c r="B2013">
        <v>-122.42</v>
      </c>
      <c r="C2013">
        <v>37.61</v>
      </c>
      <c r="D2013">
        <v>17</v>
      </c>
      <c r="E2013">
        <v>1040</v>
      </c>
      <c r="F2013">
        <v>432</v>
      </c>
      <c r="G2013">
        <v>669</v>
      </c>
      <c r="H2013">
        <v>405</v>
      </c>
      <c r="I2013">
        <v>4.1513</v>
      </c>
      <c r="J2013">
        <v>137500</v>
      </c>
      <c r="M2013">
        <f t="shared" si="322"/>
        <v>-1.4291392957698164</v>
      </c>
      <c r="N2013">
        <f t="shared" si="323"/>
        <v>0.91226778597227776</v>
      </c>
      <c r="O2013">
        <f t="shared" si="324"/>
        <v>-0.90207733036648119</v>
      </c>
      <c r="P2013">
        <f t="shared" si="325"/>
        <v>-0.73273849981422734</v>
      </c>
      <c r="Q2013">
        <f t="shared" si="326"/>
        <v>-0.26106211199280877</v>
      </c>
      <c r="R2013">
        <f t="shared" si="327"/>
        <v>-0.68632214528236635</v>
      </c>
      <c r="S2013">
        <f t="shared" si="328"/>
        <v>-0.25573670827647055</v>
      </c>
      <c r="T2013">
        <f t="shared" si="329"/>
        <v>0.30768632146826813</v>
      </c>
      <c r="U2013">
        <f t="shared" si="330"/>
        <v>186442.17663478915</v>
      </c>
      <c r="V2013">
        <f t="shared" si="331"/>
        <v>2395336653.7509012</v>
      </c>
    </row>
    <row r="2014" spans="2:22" x14ac:dyDescent="0.25">
      <c r="B2014">
        <v>-122.46</v>
      </c>
      <c r="C2014">
        <v>37.67</v>
      </c>
      <c r="D2014">
        <v>16</v>
      </c>
      <c r="E2014">
        <v>3372</v>
      </c>
      <c r="F2014">
        <v>1101</v>
      </c>
      <c r="G2014">
        <v>2049</v>
      </c>
      <c r="H2014">
        <v>1021</v>
      </c>
      <c r="I2014">
        <v>4.1303000000000001</v>
      </c>
      <c r="J2014">
        <v>146500</v>
      </c>
      <c r="M2014">
        <f t="shared" si="322"/>
        <v>-1.4490672274534795</v>
      </c>
      <c r="N2014">
        <f t="shared" si="323"/>
        <v>0.94014713808346406</v>
      </c>
      <c r="O2014">
        <f t="shared" si="324"/>
        <v>-0.98196589596787476</v>
      </c>
      <c r="P2014">
        <f t="shared" si="325"/>
        <v>0.34324075507707191</v>
      </c>
      <c r="Q2014">
        <f t="shared" si="326"/>
        <v>1.3306227225047138</v>
      </c>
      <c r="R2014">
        <f t="shared" si="327"/>
        <v>0.53484780531785892</v>
      </c>
      <c r="S2014">
        <f t="shared" si="328"/>
        <v>1.3571440895084976</v>
      </c>
      <c r="T2014">
        <f t="shared" si="329"/>
        <v>0.2943293911630207</v>
      </c>
      <c r="U2014">
        <f t="shared" si="330"/>
        <v>205957.99584889284</v>
      </c>
      <c r="V2014">
        <f t="shared" si="331"/>
        <v>3535253270.3669581</v>
      </c>
    </row>
    <row r="2015" spans="2:22" x14ac:dyDescent="0.25">
      <c r="B2015">
        <v>-118.31</v>
      </c>
      <c r="C2015">
        <v>33.950000000000003</v>
      </c>
      <c r="D2015">
        <v>43</v>
      </c>
      <c r="E2015">
        <v>1823</v>
      </c>
      <c r="F2015">
        <v>358</v>
      </c>
      <c r="G2015">
        <v>1065</v>
      </c>
      <c r="H2015">
        <v>342</v>
      </c>
      <c r="I2015">
        <v>3.2707999999999999</v>
      </c>
      <c r="J2015">
        <v>131000</v>
      </c>
      <c r="M2015">
        <f t="shared" si="322"/>
        <v>0.61845568472697987</v>
      </c>
      <c r="N2015">
        <f t="shared" si="323"/>
        <v>-0.78837269281001943</v>
      </c>
      <c r="O2015">
        <f t="shared" si="324"/>
        <v>1.1750253752697513</v>
      </c>
      <c r="P2015">
        <f t="shared" si="325"/>
        <v>-0.37146416165818641</v>
      </c>
      <c r="Q2015">
        <f t="shared" si="326"/>
        <v>-0.43712291580867818</v>
      </c>
      <c r="R2015">
        <f t="shared" si="327"/>
        <v>-0.33589946380578001</v>
      </c>
      <c r="S2015">
        <f t="shared" si="328"/>
        <v>-0.4206904262317514</v>
      </c>
      <c r="T2015">
        <f t="shared" si="329"/>
        <v>-0.25235068490175006</v>
      </c>
      <c r="U2015">
        <f t="shared" si="330"/>
        <v>196725.51766126603</v>
      </c>
      <c r="V2015">
        <f t="shared" si="331"/>
        <v>4319843671.8413925</v>
      </c>
    </row>
    <row r="2016" spans="2:22" x14ac:dyDescent="0.25">
      <c r="B2016">
        <v>-121.42</v>
      </c>
      <c r="C2016">
        <v>37.75</v>
      </c>
      <c r="D2016">
        <v>33</v>
      </c>
      <c r="E2016">
        <v>1329</v>
      </c>
      <c r="F2016">
        <v>266</v>
      </c>
      <c r="G2016">
        <v>683</v>
      </c>
      <c r="H2016">
        <v>233</v>
      </c>
      <c r="I2016">
        <v>4.3686999999999996</v>
      </c>
      <c r="J2016">
        <v>128700</v>
      </c>
      <c r="M2016">
        <f t="shared" si="322"/>
        <v>-0.93094100367813837</v>
      </c>
      <c r="N2016">
        <f t="shared" si="323"/>
        <v>0.97731960756504355</v>
      </c>
      <c r="O2016">
        <f t="shared" si="324"/>
        <v>0.37613971925581574</v>
      </c>
      <c r="P2016">
        <f t="shared" si="325"/>
        <v>-0.59939458700823012</v>
      </c>
      <c r="Q2016">
        <f t="shared" si="326"/>
        <v>-0.65600932055273209</v>
      </c>
      <c r="R2016">
        <f t="shared" si="327"/>
        <v>-0.6739334646241032</v>
      </c>
      <c r="S2016">
        <f t="shared" si="328"/>
        <v>-0.70608654142422145</v>
      </c>
      <c r="T2016">
        <f t="shared" si="329"/>
        <v>0.44596235234259146</v>
      </c>
      <c r="U2016">
        <f t="shared" si="330"/>
        <v>221180.43664308108</v>
      </c>
      <c r="V2016">
        <f t="shared" si="331"/>
        <v>8552631161.6949329</v>
      </c>
    </row>
    <row r="2017" spans="2:22" x14ac:dyDescent="0.25">
      <c r="B2017">
        <v>-122.27</v>
      </c>
      <c r="C2017">
        <v>37.869999999999997</v>
      </c>
      <c r="D2017">
        <v>49</v>
      </c>
      <c r="E2017">
        <v>1350</v>
      </c>
      <c r="F2017">
        <v>368</v>
      </c>
      <c r="G2017">
        <v>707</v>
      </c>
      <c r="H2017">
        <v>350</v>
      </c>
      <c r="I2017">
        <v>2.8845999999999998</v>
      </c>
      <c r="J2017">
        <v>211300</v>
      </c>
      <c r="M2017">
        <f t="shared" si="322"/>
        <v>-1.3544095519560617</v>
      </c>
      <c r="N2017">
        <f t="shared" si="323"/>
        <v>1.0330783117874127</v>
      </c>
      <c r="O2017">
        <f t="shared" si="324"/>
        <v>1.6543567688781127</v>
      </c>
      <c r="P2017">
        <f t="shared" si="325"/>
        <v>-0.58970523694274235</v>
      </c>
      <c r="Q2017">
        <f t="shared" si="326"/>
        <v>-0.41333091529302018</v>
      </c>
      <c r="R2017">
        <f t="shared" si="327"/>
        <v>-0.65269572635279494</v>
      </c>
      <c r="S2017">
        <f t="shared" si="328"/>
        <v>-0.39974392236441414</v>
      </c>
      <c r="T2017">
        <f t="shared" si="329"/>
        <v>-0.49799099365825328</v>
      </c>
      <c r="U2017">
        <f t="shared" si="330"/>
        <v>192185.18007637103</v>
      </c>
      <c r="V2017">
        <f t="shared" si="331"/>
        <v>365376340.71276283</v>
      </c>
    </row>
    <row r="2018" spans="2:22" x14ac:dyDescent="0.25">
      <c r="B2018">
        <v>-118.46</v>
      </c>
      <c r="C2018">
        <v>34.26</v>
      </c>
      <c r="D2018">
        <v>36</v>
      </c>
      <c r="E2018">
        <v>1394</v>
      </c>
      <c r="F2018">
        <v>254</v>
      </c>
      <c r="G2018">
        <v>761</v>
      </c>
      <c r="H2018">
        <v>262</v>
      </c>
      <c r="I2018">
        <v>4.9485000000000001</v>
      </c>
      <c r="J2018">
        <v>217100</v>
      </c>
      <c r="M2018">
        <f t="shared" si="322"/>
        <v>0.54372594091323245</v>
      </c>
      <c r="N2018">
        <f t="shared" si="323"/>
        <v>-0.64432937356889797</v>
      </c>
      <c r="O2018">
        <f t="shared" si="324"/>
        <v>0.61580541605999639</v>
      </c>
      <c r="P2018">
        <f t="shared" si="325"/>
        <v>-0.5694037415674349</v>
      </c>
      <c r="Q2018">
        <f t="shared" si="326"/>
        <v>-0.68455972117152175</v>
      </c>
      <c r="R2018">
        <f t="shared" si="327"/>
        <v>-0.60491081524235135</v>
      </c>
      <c r="S2018">
        <f t="shared" si="328"/>
        <v>-0.63015546490512386</v>
      </c>
      <c r="T2018">
        <f t="shared" si="329"/>
        <v>0.8147408376274714</v>
      </c>
      <c r="U2018">
        <f t="shared" si="330"/>
        <v>251360.09561171944</v>
      </c>
      <c r="V2018">
        <f t="shared" si="331"/>
        <v>1173754151.324158</v>
      </c>
    </row>
    <row r="2019" spans="2:22" x14ac:dyDescent="0.25">
      <c r="B2019">
        <v>-121.81</v>
      </c>
      <c r="C2019">
        <v>38.450000000000003</v>
      </c>
      <c r="D2019">
        <v>24</v>
      </c>
      <c r="E2019">
        <v>1951</v>
      </c>
      <c r="F2019">
        <v>341</v>
      </c>
      <c r="G2019">
        <v>1140</v>
      </c>
      <c r="H2019">
        <v>338</v>
      </c>
      <c r="I2019">
        <v>3.7061000000000002</v>
      </c>
      <c r="J2019">
        <v>128500</v>
      </c>
      <c r="M2019">
        <f t="shared" si="322"/>
        <v>-1.125238337593893</v>
      </c>
      <c r="N2019">
        <f t="shared" si="323"/>
        <v>1.3025787155288726</v>
      </c>
      <c r="O2019">
        <f t="shared" si="324"/>
        <v>-0.34285737115672626</v>
      </c>
      <c r="P2019">
        <f t="shared" si="325"/>
        <v>-0.31240526602092816</v>
      </c>
      <c r="Q2019">
        <f t="shared" si="326"/>
        <v>-0.47756931668529684</v>
      </c>
      <c r="R2019">
        <f t="shared" si="327"/>
        <v>-0.26953153170794164</v>
      </c>
      <c r="S2019">
        <f t="shared" si="328"/>
        <v>-0.43116367816542001</v>
      </c>
      <c r="T2019">
        <f t="shared" si="329"/>
        <v>2.4519398997022254E-2</v>
      </c>
      <c r="U2019">
        <f t="shared" si="330"/>
        <v>177944.57569329024</v>
      </c>
      <c r="V2019">
        <f t="shared" si="331"/>
        <v>2444766065.4895086</v>
      </c>
    </row>
    <row r="2020" spans="2:22" x14ac:dyDescent="0.25">
      <c r="B2020">
        <v>-122.07</v>
      </c>
      <c r="C2020">
        <v>37.630000000000003</v>
      </c>
      <c r="D2020">
        <v>35</v>
      </c>
      <c r="E2020">
        <v>1931</v>
      </c>
      <c r="F2020">
        <v>376</v>
      </c>
      <c r="G2020">
        <v>1175</v>
      </c>
      <c r="H2020">
        <v>337</v>
      </c>
      <c r="I2020">
        <v>3.7292000000000001</v>
      </c>
      <c r="J2020">
        <v>168100</v>
      </c>
      <c r="M2020">
        <f t="shared" si="322"/>
        <v>-1.2547698935377247</v>
      </c>
      <c r="N2020">
        <f t="shared" si="323"/>
        <v>0.92156090334267426</v>
      </c>
      <c r="O2020">
        <f t="shared" si="324"/>
        <v>0.53591685045860282</v>
      </c>
      <c r="P2020">
        <f t="shared" si="325"/>
        <v>-0.32163321846424975</v>
      </c>
      <c r="Q2020">
        <f t="shared" si="326"/>
        <v>-0.39429731488049374</v>
      </c>
      <c r="R2020">
        <f t="shared" si="327"/>
        <v>-0.23855983006228376</v>
      </c>
      <c r="S2020">
        <f t="shared" si="328"/>
        <v>-0.4337819911488372</v>
      </c>
      <c r="T2020">
        <f t="shared" si="329"/>
        <v>3.9212022332794388E-2</v>
      </c>
      <c r="U2020">
        <f t="shared" si="330"/>
        <v>201410.98874673774</v>
      </c>
      <c r="V2020">
        <f t="shared" si="331"/>
        <v>1109621971.2852883</v>
      </c>
    </row>
    <row r="2021" spans="2:22" x14ac:dyDescent="0.25">
      <c r="B2021">
        <v>-120.31</v>
      </c>
      <c r="C2021">
        <v>37.11</v>
      </c>
      <c r="D2021">
        <v>38</v>
      </c>
      <c r="E2021">
        <v>1696</v>
      </c>
      <c r="F2021">
        <v>301</v>
      </c>
      <c r="G2021">
        <v>985</v>
      </c>
      <c r="H2021">
        <v>278</v>
      </c>
      <c r="I2021">
        <v>2.4054000000000002</v>
      </c>
      <c r="J2021">
        <v>112500</v>
      </c>
      <c r="M2021">
        <f t="shared" si="322"/>
        <v>-0.3779408994563761</v>
      </c>
      <c r="N2021">
        <f t="shared" si="323"/>
        <v>0.6799398517124009</v>
      </c>
      <c r="O2021">
        <f t="shared" si="324"/>
        <v>0.77558254726278353</v>
      </c>
      <c r="P2021">
        <f t="shared" si="325"/>
        <v>-0.43006165967327864</v>
      </c>
      <c r="Q2021">
        <f t="shared" si="326"/>
        <v>-0.57273731874792899</v>
      </c>
      <c r="R2021">
        <f t="shared" si="327"/>
        <v>-0.40669192471014087</v>
      </c>
      <c r="S2021">
        <f t="shared" si="328"/>
        <v>-0.58826245717044934</v>
      </c>
      <c r="T2021">
        <f t="shared" si="329"/>
        <v>-0.80278342233799482</v>
      </c>
      <c r="U2021">
        <f t="shared" si="330"/>
        <v>148165.45739522608</v>
      </c>
      <c r="V2021">
        <f t="shared" si="331"/>
        <v>1272024851.2106869</v>
      </c>
    </row>
    <row r="2022" spans="2:22" x14ac:dyDescent="0.25">
      <c r="B2022">
        <v>-118.06</v>
      </c>
      <c r="C2022">
        <v>34.1</v>
      </c>
      <c r="D2022">
        <v>38</v>
      </c>
      <c r="E2022">
        <v>3229</v>
      </c>
      <c r="F2022">
        <v>636</v>
      </c>
      <c r="G2022">
        <v>1599</v>
      </c>
      <c r="H2022">
        <v>609</v>
      </c>
      <c r="I2022">
        <v>3.8645999999999998</v>
      </c>
      <c r="J2022">
        <v>257100</v>
      </c>
      <c r="M2022">
        <f t="shared" si="322"/>
        <v>0.74300525774989934</v>
      </c>
      <c r="N2022">
        <f t="shared" si="323"/>
        <v>-0.71867431253205705</v>
      </c>
      <c r="O2022">
        <f t="shared" si="324"/>
        <v>0.77558254726278353</v>
      </c>
      <c r="P2022">
        <f t="shared" si="325"/>
        <v>0.27726089510732244</v>
      </c>
      <c r="Q2022">
        <f t="shared" si="326"/>
        <v>0.22429469852661518</v>
      </c>
      <c r="R2022">
        <f t="shared" si="327"/>
        <v>0.13664021273082894</v>
      </c>
      <c r="S2022">
        <f t="shared" si="328"/>
        <v>0.27839914034062929</v>
      </c>
      <c r="T2022">
        <f t="shared" si="329"/>
        <v>0.1253324205866278</v>
      </c>
      <c r="U2022">
        <f t="shared" si="330"/>
        <v>221693.29937409505</v>
      </c>
      <c r="V2022">
        <f t="shared" si="331"/>
        <v>1253634449.2124581</v>
      </c>
    </row>
    <row r="2023" spans="2:22" x14ac:dyDescent="0.25">
      <c r="B2023">
        <v>-121.79</v>
      </c>
      <c r="C2023">
        <v>38.54</v>
      </c>
      <c r="D2023">
        <v>7</v>
      </c>
      <c r="E2023">
        <v>1777</v>
      </c>
      <c r="F2023">
        <v>513</v>
      </c>
      <c r="G2023">
        <v>4479</v>
      </c>
      <c r="H2023">
        <v>504</v>
      </c>
      <c r="I2023">
        <v>1.4653</v>
      </c>
      <c r="J2023">
        <v>310000</v>
      </c>
      <c r="M2023">
        <f t="shared" si="322"/>
        <v>-1.1152743717520615</v>
      </c>
      <c r="N2023">
        <f t="shared" si="323"/>
        <v>1.3443977436956487</v>
      </c>
      <c r="O2023">
        <f t="shared" si="324"/>
        <v>-1.7009629863804168</v>
      </c>
      <c r="P2023">
        <f t="shared" si="325"/>
        <v>-0.39268845227782612</v>
      </c>
      <c r="Q2023">
        <f t="shared" si="326"/>
        <v>-6.8346907815978644E-2</v>
      </c>
      <c r="R2023">
        <f t="shared" si="327"/>
        <v>2.6851688052878209</v>
      </c>
      <c r="S2023">
        <f t="shared" si="328"/>
        <v>3.4762770818279102E-3</v>
      </c>
      <c r="T2023">
        <f t="shared" si="329"/>
        <v>-1.4007286690029059</v>
      </c>
      <c r="U2023">
        <f t="shared" si="330"/>
        <v>55031.244949983753</v>
      </c>
      <c r="V2023">
        <f t="shared" si="331"/>
        <v>65009066051.755188</v>
      </c>
    </row>
    <row r="2024" spans="2:22" x14ac:dyDescent="0.25">
      <c r="B2024">
        <v>-122.35</v>
      </c>
      <c r="C2024">
        <v>40.57</v>
      </c>
      <c r="D2024">
        <v>22</v>
      </c>
      <c r="E2024">
        <v>589</v>
      </c>
      <c r="F2024">
        <v>97</v>
      </c>
      <c r="G2024">
        <v>338</v>
      </c>
      <c r="H2024">
        <v>107</v>
      </c>
      <c r="I2024">
        <v>3.2639</v>
      </c>
      <c r="J2024">
        <v>87500</v>
      </c>
      <c r="M2024">
        <f t="shared" ref="M2024:M2083" si="332">STANDARDIZE(B2024,$B$4,$B$5)</f>
        <v>-1.3942654153233951</v>
      </c>
      <c r="N2024">
        <f t="shared" ref="N2024:N2083" si="333">STANDARDIZE(C2024,$C$4,$C$5)</f>
        <v>2.2876491567907493</v>
      </c>
      <c r="O2024">
        <f t="shared" ref="O2024:O2083" si="334">STANDARDIZE(D2024,$D$4,$D$5)</f>
        <v>-0.50263450235951335</v>
      </c>
      <c r="P2024">
        <f t="shared" ref="P2024:P2083" si="335">STANDARDIZE(E2024,$E$4,$E$5)</f>
        <v>-0.9408288274111295</v>
      </c>
      <c r="Q2024">
        <f t="shared" ref="Q2024:Q2083" si="336">STANDARDIZE(F2024,$F$4,$F$5)</f>
        <v>-1.0580941292673529</v>
      </c>
      <c r="R2024">
        <f t="shared" ref="R2024:R2083" si="337">STANDARDIZE(G2024,$G$4,$G$5)</f>
        <v>-0.97922595227415954</v>
      </c>
      <c r="S2024">
        <f t="shared" ref="S2024:S2083" si="338">STANDARDIZE(H2024,$H$4,$H$5)</f>
        <v>-1.035993977334783</v>
      </c>
      <c r="T2024">
        <f t="shared" ref="T2024:T2083" si="339">STANDARDIZE(I2024,$I$4,$I$5)</f>
        <v>-0.25673939057347417</v>
      </c>
      <c r="U2024">
        <f t="shared" ref="U2024:U2083" si="340">SUMPRODUCT(M2024:T2024,$M$5:$T$5) + $U$5</f>
        <v>147027.81179868858</v>
      </c>
      <c r="V2024">
        <f t="shared" ref="V2024:V2083" si="341">(J2024-U2024)^2</f>
        <v>3543560377.5400872</v>
      </c>
    </row>
    <row r="2025" spans="2:22" x14ac:dyDescent="0.25">
      <c r="B2025">
        <v>-122.21</v>
      </c>
      <c r="C2025">
        <v>40.200000000000003</v>
      </c>
      <c r="D2025">
        <v>19</v>
      </c>
      <c r="E2025">
        <v>3404</v>
      </c>
      <c r="F2025">
        <v>731</v>
      </c>
      <c r="G2025">
        <v>1421</v>
      </c>
      <c r="H2025">
        <v>683</v>
      </c>
      <c r="I2025">
        <v>2.6149</v>
      </c>
      <c r="J2025">
        <v>84400</v>
      </c>
      <c r="M2025">
        <f t="shared" si="332"/>
        <v>-1.3245176544305599</v>
      </c>
      <c r="N2025">
        <f t="shared" si="333"/>
        <v>2.1157264854384414</v>
      </c>
      <c r="O2025">
        <f t="shared" si="334"/>
        <v>-0.74230019916369405</v>
      </c>
      <c r="P2025">
        <f t="shared" si="335"/>
        <v>0.35800547898638652</v>
      </c>
      <c r="Q2025">
        <f t="shared" si="336"/>
        <v>0.45031870342536651</v>
      </c>
      <c r="R2025">
        <f t="shared" si="337"/>
        <v>-2.0873012781374045E-2</v>
      </c>
      <c r="S2025">
        <f t="shared" si="338"/>
        <v>0.47215430111349888</v>
      </c>
      <c r="T2025">
        <f t="shared" si="339"/>
        <v>-0.66953214143564543</v>
      </c>
      <c r="U2025">
        <f t="shared" si="340"/>
        <v>134672.05843178925</v>
      </c>
      <c r="V2025">
        <f t="shared" si="341"/>
        <v>2527279858.9692326</v>
      </c>
    </row>
    <row r="2026" spans="2:22" x14ac:dyDescent="0.25">
      <c r="B2026">
        <v>-118.97</v>
      </c>
      <c r="C2026">
        <v>35.4</v>
      </c>
      <c r="D2026">
        <v>34</v>
      </c>
      <c r="E2026">
        <v>1859</v>
      </c>
      <c r="F2026">
        <v>323</v>
      </c>
      <c r="G2026">
        <v>854</v>
      </c>
      <c r="H2026">
        <v>309</v>
      </c>
      <c r="I2026">
        <v>3.1905999999999999</v>
      </c>
      <c r="J2026">
        <v>76200</v>
      </c>
      <c r="M2026">
        <f t="shared" si="332"/>
        <v>0.28964481194647412</v>
      </c>
      <c r="N2026">
        <f t="shared" si="333"/>
        <v>-0.11462168345637846</v>
      </c>
      <c r="O2026">
        <f t="shared" si="334"/>
        <v>0.45602828485720931</v>
      </c>
      <c r="P2026">
        <f t="shared" si="335"/>
        <v>-0.35485384726020752</v>
      </c>
      <c r="Q2026">
        <f t="shared" si="336"/>
        <v>-0.52039491761348133</v>
      </c>
      <c r="R2026">
        <f t="shared" si="337"/>
        <v>-0.52261457944103185</v>
      </c>
      <c r="S2026">
        <f t="shared" si="338"/>
        <v>-0.50709475468451759</v>
      </c>
      <c r="T2026">
        <f t="shared" si="339"/>
        <v>-0.30336143778179037</v>
      </c>
      <c r="U2026">
        <f t="shared" si="340"/>
        <v>174694.43622485368</v>
      </c>
      <c r="V2026">
        <f t="shared" si="341"/>
        <v>9701153967.2517681</v>
      </c>
    </row>
    <row r="2027" spans="2:22" x14ac:dyDescent="0.25">
      <c r="B2027">
        <v>-121.78</v>
      </c>
      <c r="C2027">
        <v>37.69</v>
      </c>
      <c r="D2027">
        <v>34</v>
      </c>
      <c r="E2027">
        <v>2358</v>
      </c>
      <c r="F2027">
        <v>498</v>
      </c>
      <c r="G2027">
        <v>1157</v>
      </c>
      <c r="H2027">
        <v>461</v>
      </c>
      <c r="I2027">
        <v>3.3618000000000001</v>
      </c>
      <c r="J2027">
        <v>174600</v>
      </c>
      <c r="M2027">
        <f t="shared" si="332"/>
        <v>-1.1102923888311422</v>
      </c>
      <c r="N2027">
        <f t="shared" si="333"/>
        <v>0.94944025545385724</v>
      </c>
      <c r="O2027">
        <f t="shared" si="334"/>
        <v>0.45602828485720931</v>
      </c>
      <c r="P2027">
        <f t="shared" si="335"/>
        <v>-0.12461643379933347</v>
      </c>
      <c r="Q2027">
        <f t="shared" si="336"/>
        <v>-0.10403490858946571</v>
      </c>
      <c r="R2027">
        <f t="shared" si="337"/>
        <v>-0.25448813376576496</v>
      </c>
      <c r="S2027">
        <f t="shared" si="338"/>
        <v>-0.10911118120510981</v>
      </c>
      <c r="T2027">
        <f t="shared" si="339"/>
        <v>-0.194470653579011</v>
      </c>
      <c r="U2027">
        <f t="shared" si="340"/>
        <v>187854.4436630717</v>
      </c>
      <c r="V2027">
        <f t="shared" si="341"/>
        <v>175680276.81754142</v>
      </c>
    </row>
    <row r="2028" spans="2:22" x14ac:dyDescent="0.25">
      <c r="B2028">
        <v>-118.41</v>
      </c>
      <c r="C2028">
        <v>34.19</v>
      </c>
      <c r="D2028">
        <v>37</v>
      </c>
      <c r="E2028">
        <v>1993</v>
      </c>
      <c r="F2028">
        <v>425</v>
      </c>
      <c r="G2028">
        <v>939</v>
      </c>
      <c r="H2028">
        <v>400</v>
      </c>
      <c r="I2028">
        <v>2.8020999999999998</v>
      </c>
      <c r="J2028">
        <v>224600</v>
      </c>
      <c r="M2028">
        <f t="shared" si="332"/>
        <v>0.56863585551781493</v>
      </c>
      <c r="N2028">
        <f t="shared" si="333"/>
        <v>-0.67685528436528086</v>
      </c>
      <c r="O2028">
        <f t="shared" si="334"/>
        <v>0.69569398166138996</v>
      </c>
      <c r="P2028">
        <f t="shared" si="335"/>
        <v>-0.29302656588995279</v>
      </c>
      <c r="Q2028">
        <f t="shared" si="336"/>
        <v>-0.27771651235376937</v>
      </c>
      <c r="R2028">
        <f t="shared" si="337"/>
        <v>-0.44739758973014837</v>
      </c>
      <c r="S2028">
        <f t="shared" si="338"/>
        <v>-0.26882827319355634</v>
      </c>
      <c r="T2028">
        <f t="shared" si="339"/>
        <v>-0.55046464842886822</v>
      </c>
      <c r="U2028">
        <f t="shared" si="340"/>
        <v>167317.53466592461</v>
      </c>
      <c r="V2028">
        <f t="shared" si="341"/>
        <v>3281280834.7495484</v>
      </c>
    </row>
    <row r="2029" spans="2:22" x14ac:dyDescent="0.25">
      <c r="B2029">
        <v>-118.11</v>
      </c>
      <c r="C2029">
        <v>33.840000000000003</v>
      </c>
      <c r="D2029">
        <v>36</v>
      </c>
      <c r="E2029">
        <v>1463</v>
      </c>
      <c r="F2029">
        <v>257</v>
      </c>
      <c r="G2029">
        <v>722</v>
      </c>
      <c r="H2029">
        <v>260</v>
      </c>
      <c r="I2029">
        <v>4.8437999999999999</v>
      </c>
      <c r="J2029">
        <v>226300</v>
      </c>
      <c r="M2029">
        <f t="shared" si="332"/>
        <v>0.71809534314531687</v>
      </c>
      <c r="N2029">
        <f t="shared" si="333"/>
        <v>-0.83948483834719212</v>
      </c>
      <c r="O2029">
        <f t="shared" si="334"/>
        <v>0.61580541605999639</v>
      </c>
      <c r="P2029">
        <f t="shared" si="335"/>
        <v>-0.53756730563797528</v>
      </c>
      <c r="Q2029">
        <f t="shared" si="336"/>
        <v>-0.67742212101682442</v>
      </c>
      <c r="R2029">
        <f t="shared" si="337"/>
        <v>-0.63942213993322727</v>
      </c>
      <c r="S2029">
        <f t="shared" si="338"/>
        <v>-0.63539209087195825</v>
      </c>
      <c r="T2029">
        <f t="shared" si="339"/>
        <v>0.74814699939130902</v>
      </c>
      <c r="U2029">
        <f t="shared" si="340"/>
        <v>246987.61454259293</v>
      </c>
      <c r="V2029">
        <f t="shared" si="341"/>
        <v>427977395.46290243</v>
      </c>
    </row>
    <row r="2030" spans="2:22" x14ac:dyDescent="0.25">
      <c r="B2030">
        <v>-116.77</v>
      </c>
      <c r="C2030">
        <v>32.82</v>
      </c>
      <c r="D2030">
        <v>16</v>
      </c>
      <c r="E2030">
        <v>3688</v>
      </c>
      <c r="F2030">
        <v>817</v>
      </c>
      <c r="G2030">
        <v>1969</v>
      </c>
      <c r="H2030">
        <v>767</v>
      </c>
      <c r="I2030">
        <v>2.875</v>
      </c>
      <c r="J2030">
        <v>222900</v>
      </c>
      <c r="M2030">
        <f t="shared" si="332"/>
        <v>1.385681054548167</v>
      </c>
      <c r="N2030">
        <f t="shared" si="333"/>
        <v>-1.3134338242373425</v>
      </c>
      <c r="O2030">
        <f t="shared" si="334"/>
        <v>-0.98196589596787476</v>
      </c>
      <c r="P2030">
        <f t="shared" si="335"/>
        <v>0.48904240368155333</v>
      </c>
      <c r="Q2030">
        <f t="shared" si="336"/>
        <v>0.6549299078600257</v>
      </c>
      <c r="R2030">
        <f t="shared" si="337"/>
        <v>0.46405534441349805</v>
      </c>
      <c r="S2030">
        <f t="shared" si="338"/>
        <v>0.69209259172053994</v>
      </c>
      <c r="T2030">
        <f t="shared" si="339"/>
        <v>-0.50409701894065195</v>
      </c>
      <c r="U2030">
        <f t="shared" si="340"/>
        <v>142844.56622470831</v>
      </c>
      <c r="V2030">
        <f t="shared" si="341"/>
        <v>6408872476.9501133</v>
      </c>
    </row>
    <row r="2031" spans="2:22" x14ac:dyDescent="0.25">
      <c r="B2031">
        <v>-121.9</v>
      </c>
      <c r="C2031">
        <v>38.020000000000003</v>
      </c>
      <c r="D2031">
        <v>12</v>
      </c>
      <c r="E2031">
        <v>1497</v>
      </c>
      <c r="F2031">
        <v>360</v>
      </c>
      <c r="G2031">
        <v>943</v>
      </c>
      <c r="H2031">
        <v>341</v>
      </c>
      <c r="I2031">
        <v>2.1417000000000002</v>
      </c>
      <c r="J2031">
        <v>122200</v>
      </c>
      <c r="M2031">
        <f t="shared" si="332"/>
        <v>-1.1700761838821458</v>
      </c>
      <c r="N2031">
        <f t="shared" si="333"/>
        <v>1.1027766920653785</v>
      </c>
      <c r="O2031">
        <f t="shared" si="334"/>
        <v>-1.301520158373449</v>
      </c>
      <c r="P2031">
        <f t="shared" si="335"/>
        <v>-0.52187978648432864</v>
      </c>
      <c r="Q2031">
        <f t="shared" si="336"/>
        <v>-0.43236451570554663</v>
      </c>
      <c r="R2031">
        <f t="shared" si="337"/>
        <v>-0.44385796668493033</v>
      </c>
      <c r="S2031">
        <f t="shared" si="338"/>
        <v>-0.42330873921516854</v>
      </c>
      <c r="T2031">
        <f t="shared" si="339"/>
        <v>-0.9705083043138879</v>
      </c>
      <c r="U2031">
        <f t="shared" si="340"/>
        <v>88501.615164314135</v>
      </c>
      <c r="V2031">
        <f t="shared" si="341"/>
        <v>1135581140.533983</v>
      </c>
    </row>
    <row r="2032" spans="2:22" x14ac:dyDescent="0.25">
      <c r="B2032">
        <v>-118.28</v>
      </c>
      <c r="C2032">
        <v>34.06</v>
      </c>
      <c r="D2032">
        <v>17</v>
      </c>
      <c r="E2032">
        <v>2518</v>
      </c>
      <c r="F2032">
        <v>1196</v>
      </c>
      <c r="G2032">
        <v>3051</v>
      </c>
      <c r="H2032">
        <v>1000</v>
      </c>
      <c r="I2032">
        <v>1.7199</v>
      </c>
      <c r="J2032">
        <v>175000</v>
      </c>
      <c r="M2032">
        <f t="shared" si="332"/>
        <v>0.63340163348973078</v>
      </c>
      <c r="N2032">
        <f t="shared" si="333"/>
        <v>-0.73726054727284673</v>
      </c>
      <c r="O2032">
        <f t="shared" si="334"/>
        <v>-0.90207733036648119</v>
      </c>
      <c r="P2032">
        <f t="shared" si="335"/>
        <v>-5.0792814252760631E-2</v>
      </c>
      <c r="Q2032">
        <f t="shared" si="336"/>
        <v>1.5566467274034652</v>
      </c>
      <c r="R2032">
        <f t="shared" si="337"/>
        <v>1.421523378144979</v>
      </c>
      <c r="S2032">
        <f t="shared" si="338"/>
        <v>1.3021595168567375</v>
      </c>
      <c r="T2032">
        <f t="shared" si="339"/>
        <v>-1.2387917901592869</v>
      </c>
      <c r="U2032">
        <f t="shared" si="340"/>
        <v>108098.41685660719</v>
      </c>
      <c r="V2032">
        <f t="shared" si="341"/>
        <v>4475821827.0923014</v>
      </c>
    </row>
    <row r="2033" spans="2:22" x14ac:dyDescent="0.25">
      <c r="B2033">
        <v>-117.93</v>
      </c>
      <c r="C2033">
        <v>33.64</v>
      </c>
      <c r="D2033">
        <v>15</v>
      </c>
      <c r="E2033">
        <v>1707</v>
      </c>
      <c r="F2033">
        <v>514</v>
      </c>
      <c r="G2033">
        <v>1335</v>
      </c>
      <c r="H2033">
        <v>434</v>
      </c>
      <c r="I2033">
        <v>2.7543000000000002</v>
      </c>
      <c r="J2033">
        <v>177800</v>
      </c>
      <c r="M2033">
        <f t="shared" si="332"/>
        <v>0.80777103572181519</v>
      </c>
      <c r="N2033">
        <f t="shared" si="333"/>
        <v>-0.93241601205114422</v>
      </c>
      <c r="O2033">
        <f t="shared" si="334"/>
        <v>-1.0618544615692682</v>
      </c>
      <c r="P2033">
        <f t="shared" si="335"/>
        <v>-0.42498628582945175</v>
      </c>
      <c r="Q2033">
        <f t="shared" si="336"/>
        <v>-6.5967707764412853E-2</v>
      </c>
      <c r="R2033">
        <f t="shared" si="337"/>
        <v>-9.6974908253562003E-2</v>
      </c>
      <c r="S2033">
        <f t="shared" si="338"/>
        <v>-0.17980563175737302</v>
      </c>
      <c r="T2033">
        <f t="shared" si="339"/>
        <v>-0.58086756598081224</v>
      </c>
      <c r="U2033">
        <f t="shared" si="340"/>
        <v>125628.23218397085</v>
      </c>
      <c r="V2033">
        <f t="shared" si="341"/>
        <v>2721893357.0496554</v>
      </c>
    </row>
    <row r="2034" spans="2:22" x14ac:dyDescent="0.25">
      <c r="B2034">
        <v>-122.26</v>
      </c>
      <c r="C2034">
        <v>37.869999999999997</v>
      </c>
      <c r="D2034">
        <v>52</v>
      </c>
      <c r="E2034">
        <v>2773</v>
      </c>
      <c r="F2034">
        <v>998</v>
      </c>
      <c r="G2034">
        <v>1721</v>
      </c>
      <c r="H2034">
        <v>949</v>
      </c>
      <c r="I2034">
        <v>1.1859</v>
      </c>
      <c r="J2034">
        <v>241700</v>
      </c>
      <c r="M2034">
        <f t="shared" si="332"/>
        <v>-1.3494275690351496</v>
      </c>
      <c r="N2034">
        <f t="shared" si="333"/>
        <v>1.0330783117874127</v>
      </c>
      <c r="O2034">
        <f t="shared" si="334"/>
        <v>1.8940224656822933</v>
      </c>
      <c r="P2034">
        <f t="shared" si="335"/>
        <v>6.686357939958984E-2</v>
      </c>
      <c r="Q2034">
        <f t="shared" si="336"/>
        <v>1.0855651171934362</v>
      </c>
      <c r="R2034">
        <f t="shared" si="337"/>
        <v>0.24459871560997928</v>
      </c>
      <c r="S2034">
        <f t="shared" si="338"/>
        <v>1.1686255547024624</v>
      </c>
      <c r="T2034">
        <f t="shared" si="339"/>
        <v>-1.5784394464927221</v>
      </c>
      <c r="U2034">
        <f t="shared" si="340"/>
        <v>146477.05565131971</v>
      </c>
      <c r="V2034">
        <f t="shared" si="341"/>
        <v>9067409130.4318638</v>
      </c>
    </row>
    <row r="2035" spans="2:22" x14ac:dyDescent="0.25">
      <c r="B2035">
        <v>-118.01</v>
      </c>
      <c r="C2035">
        <v>33.67</v>
      </c>
      <c r="D2035">
        <v>16</v>
      </c>
      <c r="E2035">
        <v>3581</v>
      </c>
      <c r="F2035">
        <v>780</v>
      </c>
      <c r="G2035">
        <v>1644</v>
      </c>
      <c r="H2035">
        <v>774</v>
      </c>
      <c r="I2035">
        <v>5.0410000000000004</v>
      </c>
      <c r="J2035">
        <v>397600</v>
      </c>
      <c r="M2035">
        <f t="shared" si="332"/>
        <v>0.76791517235448181</v>
      </c>
      <c r="N2035">
        <f t="shared" si="333"/>
        <v>-0.91847633599555101</v>
      </c>
      <c r="O2035">
        <f t="shared" si="334"/>
        <v>-0.98196589596787476</v>
      </c>
      <c r="P2035">
        <f t="shared" si="335"/>
        <v>0.43967285810978268</v>
      </c>
      <c r="Q2035">
        <f t="shared" si="336"/>
        <v>0.56689950595209093</v>
      </c>
      <c r="R2035">
        <f t="shared" si="337"/>
        <v>0.17646097198953192</v>
      </c>
      <c r="S2035">
        <f t="shared" si="338"/>
        <v>0.71042078260446007</v>
      </c>
      <c r="T2035">
        <f t="shared" si="339"/>
        <v>0.8735749354005854</v>
      </c>
      <c r="U2035">
        <f t="shared" si="340"/>
        <v>234138.45517135246</v>
      </c>
      <c r="V2035">
        <f t="shared" si="341"/>
        <v>26719676637.767952</v>
      </c>
    </row>
    <row r="2036" spans="2:22" x14ac:dyDescent="0.25">
      <c r="B2036">
        <v>-118.21</v>
      </c>
      <c r="C2036">
        <v>33.799999999999997</v>
      </c>
      <c r="D2036">
        <v>41</v>
      </c>
      <c r="E2036">
        <v>1251</v>
      </c>
      <c r="F2036">
        <v>279</v>
      </c>
      <c r="G2036">
        <v>1053</v>
      </c>
      <c r="H2036">
        <v>278</v>
      </c>
      <c r="I2036">
        <v>3.2778</v>
      </c>
      <c r="J2036">
        <v>150800</v>
      </c>
      <c r="M2036">
        <f t="shared" si="332"/>
        <v>0.66827551393615192</v>
      </c>
      <c r="N2036">
        <f t="shared" si="333"/>
        <v>-0.85807107308798514</v>
      </c>
      <c r="O2036">
        <f t="shared" si="334"/>
        <v>1.0152482440669641</v>
      </c>
      <c r="P2036">
        <f t="shared" si="335"/>
        <v>-0.63538360153718432</v>
      </c>
      <c r="Q2036">
        <f t="shared" si="336"/>
        <v>-0.62507971988237665</v>
      </c>
      <c r="R2036">
        <f t="shared" si="337"/>
        <v>-0.34651833294143414</v>
      </c>
      <c r="S2036">
        <f t="shared" si="338"/>
        <v>-0.58826245717044934</v>
      </c>
      <c r="T2036">
        <f t="shared" si="339"/>
        <v>-0.24789837480000085</v>
      </c>
      <c r="U2036">
        <f t="shared" si="340"/>
        <v>190510.66498596134</v>
      </c>
      <c r="V2036">
        <f t="shared" si="341"/>
        <v>1576936913.6272559</v>
      </c>
    </row>
    <row r="2037" spans="2:22" x14ac:dyDescent="0.25">
      <c r="B2037">
        <v>-118.07</v>
      </c>
      <c r="C2037">
        <v>34.090000000000003</v>
      </c>
      <c r="D2037">
        <v>40</v>
      </c>
      <c r="E2037">
        <v>1745</v>
      </c>
      <c r="F2037">
        <v>370</v>
      </c>
      <c r="G2037">
        <v>1293</v>
      </c>
      <c r="H2037">
        <v>357</v>
      </c>
      <c r="I2037">
        <v>2.5474000000000001</v>
      </c>
      <c r="J2037">
        <v>198100</v>
      </c>
      <c r="M2037">
        <f t="shared" si="332"/>
        <v>0.73802327482898711</v>
      </c>
      <c r="N2037">
        <f t="shared" si="333"/>
        <v>-0.72332087121725364</v>
      </c>
      <c r="O2037">
        <f t="shared" si="334"/>
        <v>0.93535967846557067</v>
      </c>
      <c r="P2037">
        <f t="shared" si="335"/>
        <v>-0.40745317618714066</v>
      </c>
      <c r="Q2037">
        <f t="shared" si="336"/>
        <v>-0.40857251518988857</v>
      </c>
      <c r="R2037">
        <f t="shared" si="337"/>
        <v>-0.13414095022835146</v>
      </c>
      <c r="S2037">
        <f t="shared" si="338"/>
        <v>-0.38141573148049407</v>
      </c>
      <c r="T2037">
        <f t="shared" si="339"/>
        <v>-0.71246513170251213</v>
      </c>
      <c r="U2037">
        <f t="shared" si="340"/>
        <v>160411.36664198447</v>
      </c>
      <c r="V2037">
        <f t="shared" si="341"/>
        <v>1420433084.3949213</v>
      </c>
    </row>
    <row r="2038" spans="2:22" x14ac:dyDescent="0.25">
      <c r="B2038">
        <v>-118.15</v>
      </c>
      <c r="C2038">
        <v>34.18</v>
      </c>
      <c r="D2038">
        <v>45</v>
      </c>
      <c r="E2038">
        <v>2612</v>
      </c>
      <c r="F2038">
        <v>664</v>
      </c>
      <c r="G2038">
        <v>3117</v>
      </c>
      <c r="H2038">
        <v>584</v>
      </c>
      <c r="I2038">
        <v>2.3029000000000002</v>
      </c>
      <c r="J2038">
        <v>148800</v>
      </c>
      <c r="M2038">
        <f t="shared" si="332"/>
        <v>0.69816741146164663</v>
      </c>
      <c r="N2038">
        <f t="shared" si="333"/>
        <v>-0.68150184305047756</v>
      </c>
      <c r="O2038">
        <f t="shared" si="334"/>
        <v>1.3348025064725384</v>
      </c>
      <c r="P2038">
        <f t="shared" si="335"/>
        <v>-7.421437769149085E-3</v>
      </c>
      <c r="Q2038">
        <f t="shared" si="336"/>
        <v>0.2909122999704577</v>
      </c>
      <c r="R2038">
        <f t="shared" si="337"/>
        <v>1.4799271583910767</v>
      </c>
      <c r="S2038">
        <f t="shared" si="338"/>
        <v>0.21294131575520039</v>
      </c>
      <c r="T2038">
        <f t="shared" si="339"/>
        <v>-0.86797796311360742</v>
      </c>
      <c r="U2038">
        <f t="shared" si="340"/>
        <v>169475.06536578917</v>
      </c>
      <c r="V2038">
        <f t="shared" si="341"/>
        <v>427458327.87965477</v>
      </c>
    </row>
    <row r="2039" spans="2:22" x14ac:dyDescent="0.25">
      <c r="B2039">
        <v>-120.04</v>
      </c>
      <c r="C2039">
        <v>36.96</v>
      </c>
      <c r="D2039">
        <v>23</v>
      </c>
      <c r="E2039">
        <v>2126</v>
      </c>
      <c r="F2039">
        <v>506</v>
      </c>
      <c r="G2039">
        <v>2091</v>
      </c>
      <c r="H2039">
        <v>491</v>
      </c>
      <c r="I2039">
        <v>1.3713</v>
      </c>
      <c r="J2039">
        <v>51800</v>
      </c>
      <c r="M2039">
        <f t="shared" si="332"/>
        <v>-0.24342736059162501</v>
      </c>
      <c r="N2039">
        <f t="shared" si="333"/>
        <v>0.61024147143443852</v>
      </c>
      <c r="O2039">
        <f t="shared" si="334"/>
        <v>-0.42274593675811983</v>
      </c>
      <c r="P2039">
        <f t="shared" si="335"/>
        <v>-0.23166068214186411</v>
      </c>
      <c r="Q2039">
        <f t="shared" si="336"/>
        <v>-8.500130817693928E-2</v>
      </c>
      <c r="R2039">
        <f t="shared" si="337"/>
        <v>0.57201384729264837</v>
      </c>
      <c r="S2039">
        <f t="shared" si="338"/>
        <v>-3.0561791702595119E-2</v>
      </c>
      <c r="T2039">
        <f t="shared" si="339"/>
        <v>-1.4605168332263945</v>
      </c>
      <c r="U2039">
        <f t="shared" si="340"/>
        <v>81778.617626680731</v>
      </c>
      <c r="V2039">
        <f t="shared" si="341"/>
        <v>898717514.80673265</v>
      </c>
    </row>
    <row r="2040" spans="2:22" x14ac:dyDescent="0.25">
      <c r="B2040">
        <v>-122.09</v>
      </c>
      <c r="C2040">
        <v>37.909999999999997</v>
      </c>
      <c r="D2040">
        <v>18</v>
      </c>
      <c r="E2040">
        <v>9576</v>
      </c>
      <c r="F2040">
        <v>1455</v>
      </c>
      <c r="G2040">
        <v>3486</v>
      </c>
      <c r="H2040">
        <v>1380</v>
      </c>
      <c r="I2040">
        <v>7.0895000000000001</v>
      </c>
      <c r="J2040">
        <v>306900</v>
      </c>
      <c r="M2040">
        <f t="shared" si="332"/>
        <v>-1.2647338593795634</v>
      </c>
      <c r="N2040">
        <f t="shared" si="333"/>
        <v>1.0516645465282026</v>
      </c>
      <c r="O2040">
        <f t="shared" si="334"/>
        <v>-0.82218876476508762</v>
      </c>
      <c r="P2040">
        <f t="shared" si="335"/>
        <v>3.2057516029954338</v>
      </c>
      <c r="Q2040">
        <f t="shared" si="336"/>
        <v>2.1728595407590081</v>
      </c>
      <c r="R2040">
        <f t="shared" si="337"/>
        <v>1.8064573843124414</v>
      </c>
      <c r="S2040">
        <f t="shared" si="338"/>
        <v>2.2971184505552569</v>
      </c>
      <c r="T2040">
        <f t="shared" si="339"/>
        <v>2.1765116844624615</v>
      </c>
      <c r="U2040">
        <f t="shared" si="340"/>
        <v>348074.47342496715</v>
      </c>
      <c r="V2040">
        <f t="shared" si="341"/>
        <v>1695337261.8233256</v>
      </c>
    </row>
    <row r="2041" spans="2:22" x14ac:dyDescent="0.25">
      <c r="B2041">
        <v>-119.7</v>
      </c>
      <c r="C2041">
        <v>36.32</v>
      </c>
      <c r="D2041">
        <v>40</v>
      </c>
      <c r="E2041">
        <v>1178</v>
      </c>
      <c r="F2041">
        <v>244</v>
      </c>
      <c r="G2041">
        <v>586</v>
      </c>
      <c r="H2041">
        <v>187</v>
      </c>
      <c r="I2041">
        <v>2.6476999999999999</v>
      </c>
      <c r="J2041">
        <v>43500</v>
      </c>
      <c r="M2041">
        <f t="shared" si="332"/>
        <v>-7.4039941280452812E-2</v>
      </c>
      <c r="N2041">
        <f t="shared" si="333"/>
        <v>0.31286171558179582</v>
      </c>
      <c r="O2041">
        <f t="shared" si="334"/>
        <v>0.93535967846557067</v>
      </c>
      <c r="P2041">
        <f t="shared" si="335"/>
        <v>-0.66906562795530822</v>
      </c>
      <c r="Q2041">
        <f t="shared" si="336"/>
        <v>-0.70835172168717986</v>
      </c>
      <c r="R2041">
        <f t="shared" si="337"/>
        <v>-0.75976932347064075</v>
      </c>
      <c r="S2041">
        <f t="shared" si="338"/>
        <v>-0.82652893866141064</v>
      </c>
      <c r="T2041">
        <f t="shared" si="339"/>
        <v>-0.64866988838744943</v>
      </c>
      <c r="U2041">
        <f t="shared" si="340"/>
        <v>160486.64356699365</v>
      </c>
      <c r="V2041">
        <f t="shared" si="341"/>
        <v>13685874773.070816</v>
      </c>
    </row>
    <row r="2042" spans="2:22" x14ac:dyDescent="0.25">
      <c r="B2042">
        <v>-117.28</v>
      </c>
      <c r="C2042">
        <v>33.200000000000003</v>
      </c>
      <c r="D2042">
        <v>20</v>
      </c>
      <c r="E2042">
        <v>4835</v>
      </c>
      <c r="F2042">
        <v>854</v>
      </c>
      <c r="G2042">
        <v>2983</v>
      </c>
      <c r="H2042">
        <v>834</v>
      </c>
      <c r="I2042">
        <v>4.3428000000000004</v>
      </c>
      <c r="J2042">
        <v>152100</v>
      </c>
      <c r="M2042">
        <f t="shared" si="332"/>
        <v>1.1315999255814086</v>
      </c>
      <c r="N2042">
        <f t="shared" si="333"/>
        <v>-1.1368645941998348</v>
      </c>
      <c r="O2042">
        <f t="shared" si="334"/>
        <v>-0.66241163356230048</v>
      </c>
      <c r="P2042">
        <f t="shared" si="335"/>
        <v>1.0182654763060475</v>
      </c>
      <c r="Q2042">
        <f t="shared" si="336"/>
        <v>0.74296030976796035</v>
      </c>
      <c r="R2042">
        <f t="shared" si="337"/>
        <v>1.3613497863762722</v>
      </c>
      <c r="S2042">
        <f t="shared" si="338"/>
        <v>0.86751956160948951</v>
      </c>
      <c r="T2042">
        <f t="shared" si="339"/>
        <v>0.42948880496612013</v>
      </c>
      <c r="U2042">
        <f t="shared" si="340"/>
        <v>214533.33938577509</v>
      </c>
      <c r="V2042">
        <f t="shared" si="341"/>
        <v>3897921866.8593755</v>
      </c>
    </row>
    <row r="2043" spans="2:22" x14ac:dyDescent="0.25">
      <c r="B2043">
        <v>-117.16</v>
      </c>
      <c r="C2043">
        <v>32.81</v>
      </c>
      <c r="D2043">
        <v>35</v>
      </c>
      <c r="E2043">
        <v>1213</v>
      </c>
      <c r="F2043">
        <v>200</v>
      </c>
      <c r="G2043">
        <v>532</v>
      </c>
      <c r="H2043">
        <v>181</v>
      </c>
      <c r="I2043">
        <v>3.6806000000000001</v>
      </c>
      <c r="J2043">
        <v>172400</v>
      </c>
      <c r="M2043">
        <f t="shared" si="332"/>
        <v>1.1913837206324123</v>
      </c>
      <c r="N2043">
        <f t="shared" si="333"/>
        <v>-1.3180803829225389</v>
      </c>
      <c r="O2043">
        <f t="shared" si="334"/>
        <v>0.53591685045860282</v>
      </c>
      <c r="P2043">
        <f t="shared" si="335"/>
        <v>-0.65291671117949546</v>
      </c>
      <c r="Q2043">
        <f t="shared" si="336"/>
        <v>-0.81303652395607517</v>
      </c>
      <c r="R2043">
        <f t="shared" si="337"/>
        <v>-0.80755423458108444</v>
      </c>
      <c r="S2043">
        <f t="shared" si="338"/>
        <v>-0.84223881656191357</v>
      </c>
      <c r="T2043">
        <f t="shared" si="339"/>
        <v>8.3002693406503004E-3</v>
      </c>
      <c r="U2043">
        <f t="shared" si="340"/>
        <v>193454.94347079692</v>
      </c>
      <c r="V2043">
        <f t="shared" si="341"/>
        <v>443310644.5584538</v>
      </c>
    </row>
    <row r="2044" spans="2:22" x14ac:dyDescent="0.25">
      <c r="B2044">
        <v>-117.97</v>
      </c>
      <c r="C2044">
        <v>33.94</v>
      </c>
      <c r="D2044">
        <v>34</v>
      </c>
      <c r="E2044">
        <v>1632</v>
      </c>
      <c r="F2044">
        <v>263</v>
      </c>
      <c r="G2044">
        <v>690</v>
      </c>
      <c r="H2044">
        <v>268</v>
      </c>
      <c r="I2044">
        <v>5.5608000000000004</v>
      </c>
      <c r="J2044">
        <v>255800</v>
      </c>
      <c r="M2044">
        <f t="shared" si="332"/>
        <v>0.78784310403815205</v>
      </c>
      <c r="N2044">
        <f t="shared" si="333"/>
        <v>-0.79301925149521935</v>
      </c>
      <c r="O2044">
        <f t="shared" si="334"/>
        <v>0.45602828485720931</v>
      </c>
      <c r="P2044">
        <f t="shared" si="335"/>
        <v>-0.45959110749190774</v>
      </c>
      <c r="Q2044">
        <f t="shared" si="336"/>
        <v>-0.66314692070742953</v>
      </c>
      <c r="R2044">
        <f t="shared" si="337"/>
        <v>-0.66773912429497162</v>
      </c>
      <c r="S2044">
        <f t="shared" si="338"/>
        <v>-0.61444558700462093</v>
      </c>
      <c r="T2044">
        <f t="shared" si="339"/>
        <v>1.2041907626704722</v>
      </c>
      <c r="U2044">
        <f t="shared" si="340"/>
        <v>273943.20949475537</v>
      </c>
      <c r="V2044">
        <f t="shared" si="341"/>
        <v>329176050.77058142</v>
      </c>
    </row>
    <row r="2045" spans="2:22" x14ac:dyDescent="0.25">
      <c r="B2045">
        <v>-120.06</v>
      </c>
      <c r="C2045">
        <v>36.96</v>
      </c>
      <c r="D2045">
        <v>44</v>
      </c>
      <c r="E2045">
        <v>1288</v>
      </c>
      <c r="F2045">
        <v>295</v>
      </c>
      <c r="G2045">
        <v>723</v>
      </c>
      <c r="H2045">
        <v>287</v>
      </c>
      <c r="I2045">
        <v>1.6534</v>
      </c>
      <c r="J2045">
        <v>61400</v>
      </c>
      <c r="M2045">
        <f t="shared" si="332"/>
        <v>-0.25339132643345658</v>
      </c>
      <c r="N2045">
        <f t="shared" si="333"/>
        <v>0.61024147143443852</v>
      </c>
      <c r="O2045">
        <f t="shared" si="334"/>
        <v>1.2549139408711449</v>
      </c>
      <c r="P2045">
        <f t="shared" si="335"/>
        <v>-0.61831188951703941</v>
      </c>
      <c r="Q2045">
        <f t="shared" si="336"/>
        <v>-0.58701251905732388</v>
      </c>
      <c r="R2045">
        <f t="shared" si="337"/>
        <v>-0.63853723417192276</v>
      </c>
      <c r="S2045">
        <f t="shared" si="338"/>
        <v>-0.56469764031969494</v>
      </c>
      <c r="T2045">
        <f t="shared" si="339"/>
        <v>-1.2810887361259038</v>
      </c>
      <c r="U2045">
        <f t="shared" si="340"/>
        <v>127463.87479802703</v>
      </c>
      <c r="V2045">
        <f t="shared" si="341"/>
        <v>4364435553.3293905</v>
      </c>
    </row>
    <row r="2046" spans="2:22" x14ac:dyDescent="0.25">
      <c r="B2046">
        <v>-117.2</v>
      </c>
      <c r="C2046">
        <v>32.85</v>
      </c>
      <c r="D2046">
        <v>22</v>
      </c>
      <c r="E2046">
        <v>3501</v>
      </c>
      <c r="F2046">
        <v>631</v>
      </c>
      <c r="G2046">
        <v>1297</v>
      </c>
      <c r="H2046">
        <v>581</v>
      </c>
      <c r="I2046">
        <v>4.7891000000000004</v>
      </c>
      <c r="J2046">
        <v>295300</v>
      </c>
      <c r="M2046">
        <f t="shared" si="332"/>
        <v>1.1714557889487422</v>
      </c>
      <c r="N2046">
        <f t="shared" si="333"/>
        <v>-1.2994941481817492</v>
      </c>
      <c r="O2046">
        <f t="shared" si="334"/>
        <v>-0.50263450235951335</v>
      </c>
      <c r="P2046">
        <f t="shared" si="335"/>
        <v>0.40276104833649629</v>
      </c>
      <c r="Q2046">
        <f t="shared" si="336"/>
        <v>0.21239869826878618</v>
      </c>
      <c r="R2046">
        <f t="shared" si="337"/>
        <v>-0.13060132718313341</v>
      </c>
      <c r="S2046">
        <f t="shared" si="338"/>
        <v>0.20508637680494893</v>
      </c>
      <c r="T2046">
        <f t="shared" si="339"/>
        <v>0.71335537616764089</v>
      </c>
      <c r="U2046">
        <f t="shared" si="340"/>
        <v>230023.44949724613</v>
      </c>
      <c r="V2046">
        <f t="shared" si="341"/>
        <v>4261028045.5385771</v>
      </c>
    </row>
    <row r="2047" spans="2:22" x14ac:dyDescent="0.25">
      <c r="B2047">
        <v>-118.45</v>
      </c>
      <c r="C2047">
        <v>34.03</v>
      </c>
      <c r="D2047">
        <v>41</v>
      </c>
      <c r="E2047">
        <v>1240</v>
      </c>
      <c r="F2047">
        <v>320</v>
      </c>
      <c r="G2047">
        <v>711</v>
      </c>
      <c r="H2047">
        <v>304</v>
      </c>
      <c r="I2047">
        <v>3.3481999999999998</v>
      </c>
      <c r="J2047">
        <v>318100</v>
      </c>
      <c r="M2047">
        <f t="shared" si="332"/>
        <v>0.54870792383414468</v>
      </c>
      <c r="N2047">
        <f t="shared" si="333"/>
        <v>-0.75120022332843994</v>
      </c>
      <c r="O2047">
        <f t="shared" si="334"/>
        <v>1.0152482440669641</v>
      </c>
      <c r="P2047">
        <f t="shared" si="335"/>
        <v>-0.64045897538101126</v>
      </c>
      <c r="Q2047">
        <f t="shared" si="336"/>
        <v>-0.52753251776817878</v>
      </c>
      <c r="R2047">
        <f t="shared" si="337"/>
        <v>-0.64915610330757689</v>
      </c>
      <c r="S2047">
        <f t="shared" si="338"/>
        <v>-0.52018631960160333</v>
      </c>
      <c r="T2047">
        <f t="shared" si="339"/>
        <v>-0.20312085606240951</v>
      </c>
      <c r="U2047">
        <f t="shared" si="340"/>
        <v>194887.83737044068</v>
      </c>
      <c r="V2047">
        <f t="shared" si="341"/>
        <v>15181237019.852974</v>
      </c>
    </row>
    <row r="2048" spans="2:22" x14ac:dyDescent="0.25">
      <c r="B2048">
        <v>-121.79</v>
      </c>
      <c r="C2048">
        <v>36.85</v>
      </c>
      <c r="D2048">
        <v>28</v>
      </c>
      <c r="E2048">
        <v>1049</v>
      </c>
      <c r="F2048">
        <v>235</v>
      </c>
      <c r="G2048">
        <v>705</v>
      </c>
      <c r="H2048">
        <v>208</v>
      </c>
      <c r="I2048">
        <v>2.7321</v>
      </c>
      <c r="J2048">
        <v>150000</v>
      </c>
      <c r="M2048">
        <f t="shared" si="332"/>
        <v>-1.1152743717520615</v>
      </c>
      <c r="N2048">
        <f t="shared" si="333"/>
        <v>0.55912932589726583</v>
      </c>
      <c r="O2048">
        <f t="shared" si="334"/>
        <v>-2.3303108751152046E-2</v>
      </c>
      <c r="P2048">
        <f t="shared" si="335"/>
        <v>-0.72858592121473253</v>
      </c>
      <c r="Q2048">
        <f t="shared" si="336"/>
        <v>-0.72976452215127208</v>
      </c>
      <c r="R2048">
        <f t="shared" si="337"/>
        <v>-0.65446553787540396</v>
      </c>
      <c r="S2048">
        <f t="shared" si="338"/>
        <v>-0.77154436600965037</v>
      </c>
      <c r="T2048">
        <f t="shared" si="339"/>
        <v>-0.59498774944635968</v>
      </c>
      <c r="U2048">
        <f t="shared" si="340"/>
        <v>140543.85542695806</v>
      </c>
      <c r="V2048">
        <f t="shared" si="341"/>
        <v>89418670.18627046</v>
      </c>
    </row>
    <row r="2049" spans="2:22" x14ac:dyDescent="0.25">
      <c r="B2049">
        <v>-121.75</v>
      </c>
      <c r="C2049">
        <v>37.68</v>
      </c>
      <c r="D2049">
        <v>35</v>
      </c>
      <c r="E2049">
        <v>1755</v>
      </c>
      <c r="F2049">
        <v>299</v>
      </c>
      <c r="G2049">
        <v>702</v>
      </c>
      <c r="H2049">
        <v>263</v>
      </c>
      <c r="I2049">
        <v>5.2443</v>
      </c>
      <c r="J2049">
        <v>183400</v>
      </c>
      <c r="M2049">
        <f t="shared" si="332"/>
        <v>-1.0953464400683912</v>
      </c>
      <c r="N2049">
        <f t="shared" si="333"/>
        <v>0.94479369676866065</v>
      </c>
      <c r="O2049">
        <f t="shared" si="334"/>
        <v>0.53591685045860282</v>
      </c>
      <c r="P2049">
        <f t="shared" si="335"/>
        <v>-0.4028391999654799</v>
      </c>
      <c r="Q2049">
        <f t="shared" si="336"/>
        <v>-0.57749571885106066</v>
      </c>
      <c r="R2049">
        <f t="shared" si="337"/>
        <v>-0.65712025515931749</v>
      </c>
      <c r="S2049">
        <f t="shared" si="338"/>
        <v>-0.62753715192170678</v>
      </c>
      <c r="T2049">
        <f t="shared" si="339"/>
        <v>1.0028827416413855</v>
      </c>
      <c r="U2049">
        <f t="shared" si="340"/>
        <v>263562.55554967234</v>
      </c>
      <c r="V2049">
        <f t="shared" si="341"/>
        <v>6426035312.2543039</v>
      </c>
    </row>
    <row r="2050" spans="2:22" x14ac:dyDescent="0.25">
      <c r="B2050">
        <v>-118.33</v>
      </c>
      <c r="C2050">
        <v>34.03</v>
      </c>
      <c r="D2050">
        <v>46</v>
      </c>
      <c r="E2050">
        <v>2312</v>
      </c>
      <c r="F2050">
        <v>625</v>
      </c>
      <c r="G2050">
        <v>1552</v>
      </c>
      <c r="H2050">
        <v>603</v>
      </c>
      <c r="I2050">
        <v>1.6429</v>
      </c>
      <c r="J2050">
        <v>125000</v>
      </c>
      <c r="M2050">
        <f t="shared" si="332"/>
        <v>0.6084917188851483</v>
      </c>
      <c r="N2050">
        <f t="shared" si="333"/>
        <v>-0.75120022332843994</v>
      </c>
      <c r="O2050">
        <f t="shared" si="334"/>
        <v>1.4146910720739319</v>
      </c>
      <c r="P2050">
        <f t="shared" si="335"/>
        <v>-0.14584072441897317</v>
      </c>
      <c r="Q2050">
        <f t="shared" si="336"/>
        <v>0.19812349795939135</v>
      </c>
      <c r="R2050">
        <f t="shared" si="337"/>
        <v>9.5049641949516914E-2</v>
      </c>
      <c r="S2050">
        <f t="shared" si="338"/>
        <v>0.26268926244012636</v>
      </c>
      <c r="T2050">
        <f t="shared" si="339"/>
        <v>-1.2877672012785275</v>
      </c>
      <c r="U2050">
        <f t="shared" si="340"/>
        <v>141914.69055867763</v>
      </c>
      <c r="V2050">
        <f t="shared" si="341"/>
        <v>286106756.69581807</v>
      </c>
    </row>
    <row r="2051" spans="2:22" x14ac:dyDescent="0.25">
      <c r="B2051">
        <v>-116.91</v>
      </c>
      <c r="C2051">
        <v>33.75</v>
      </c>
      <c r="D2051">
        <v>13</v>
      </c>
      <c r="E2051">
        <v>10886</v>
      </c>
      <c r="F2051">
        <v>2127</v>
      </c>
      <c r="G2051">
        <v>4266</v>
      </c>
      <c r="H2051">
        <v>1955</v>
      </c>
      <c r="I2051">
        <v>2.3169</v>
      </c>
      <c r="J2051">
        <v>123400</v>
      </c>
      <c r="M2051">
        <f t="shared" si="332"/>
        <v>1.3159332936553318</v>
      </c>
      <c r="N2051">
        <f t="shared" si="333"/>
        <v>-0.88130386651397152</v>
      </c>
      <c r="O2051">
        <f t="shared" si="334"/>
        <v>-1.2216315927720554</v>
      </c>
      <c r="P2051">
        <f t="shared" si="335"/>
        <v>3.8101824880329991</v>
      </c>
      <c r="Q2051">
        <f t="shared" si="336"/>
        <v>3.7716819754112283</v>
      </c>
      <c r="R2051">
        <f t="shared" si="337"/>
        <v>2.4966838781299603</v>
      </c>
      <c r="S2051">
        <f t="shared" si="338"/>
        <v>3.8026484160201219</v>
      </c>
      <c r="T2051">
        <f t="shared" si="339"/>
        <v>-0.85907334291010928</v>
      </c>
      <c r="U2051">
        <f t="shared" si="340"/>
        <v>156956.22548210152</v>
      </c>
      <c r="V2051">
        <f t="shared" si="341"/>
        <v>1126020268.6056397</v>
      </c>
    </row>
    <row r="2052" spans="2:22" x14ac:dyDescent="0.25">
      <c r="B2052">
        <v>-121.68</v>
      </c>
      <c r="C2052">
        <v>36.67</v>
      </c>
      <c r="D2052">
        <v>26</v>
      </c>
      <c r="E2052">
        <v>5745</v>
      </c>
      <c r="F2052">
        <v>1017</v>
      </c>
      <c r="G2052">
        <v>2780</v>
      </c>
      <c r="H2052">
        <v>996</v>
      </c>
      <c r="I2052">
        <v>5</v>
      </c>
      <c r="J2052">
        <v>202300</v>
      </c>
      <c r="M2052">
        <f t="shared" si="332"/>
        <v>-1.0604725596219773</v>
      </c>
      <c r="N2052">
        <f t="shared" si="333"/>
        <v>0.47549126956371029</v>
      </c>
      <c r="O2052">
        <f t="shared" si="334"/>
        <v>-0.18308023995393916</v>
      </c>
      <c r="P2052">
        <f t="shared" si="335"/>
        <v>1.4381373124771804</v>
      </c>
      <c r="Q2052">
        <f t="shared" si="336"/>
        <v>1.1307699181731863</v>
      </c>
      <c r="R2052">
        <f t="shared" si="337"/>
        <v>1.1817139168314565</v>
      </c>
      <c r="S2052">
        <f t="shared" si="338"/>
        <v>1.2916862649230687</v>
      </c>
      <c r="T2052">
        <f t="shared" si="339"/>
        <v>0.84749711909034009</v>
      </c>
      <c r="U2052">
        <f t="shared" si="340"/>
        <v>259677.86381893378</v>
      </c>
      <c r="V2052">
        <f t="shared" si="341"/>
        <v>3292219256.4241099</v>
      </c>
    </row>
    <row r="2053" spans="2:22" x14ac:dyDescent="0.25">
      <c r="B2053">
        <v>-122.24</v>
      </c>
      <c r="C2053">
        <v>37.799999999999997</v>
      </c>
      <c r="D2053">
        <v>52</v>
      </c>
      <c r="E2053">
        <v>1591</v>
      </c>
      <c r="F2053">
        <v>373</v>
      </c>
      <c r="G2053">
        <v>1118</v>
      </c>
      <c r="H2053">
        <v>347</v>
      </c>
      <c r="I2053">
        <v>2.1562999999999999</v>
      </c>
      <c r="J2053">
        <v>128600</v>
      </c>
      <c r="M2053">
        <f t="shared" si="332"/>
        <v>-1.3394636031933109</v>
      </c>
      <c r="N2053">
        <f t="shared" si="333"/>
        <v>1.0005524009910298</v>
      </c>
      <c r="O2053">
        <f t="shared" si="334"/>
        <v>1.8940224656822933</v>
      </c>
      <c r="P2053">
        <f t="shared" si="335"/>
        <v>-0.47850841000071703</v>
      </c>
      <c r="Q2053">
        <f t="shared" si="336"/>
        <v>-0.40143491503519113</v>
      </c>
      <c r="R2053">
        <f t="shared" si="337"/>
        <v>-0.28899945845664088</v>
      </c>
      <c r="S2053">
        <f t="shared" si="338"/>
        <v>-0.40759886131466561</v>
      </c>
      <c r="T2053">
        <f t="shared" si="339"/>
        <v>-0.96122205753023982</v>
      </c>
      <c r="U2053">
        <f t="shared" si="340"/>
        <v>167051.67714893038</v>
      </c>
      <c r="V2053">
        <f t="shared" si="341"/>
        <v>1478531475.5655746</v>
      </c>
    </row>
    <row r="2054" spans="2:22" x14ac:dyDescent="0.25">
      <c r="B2054">
        <v>-121.28</v>
      </c>
      <c r="C2054">
        <v>37.950000000000003</v>
      </c>
      <c r="D2054">
        <v>46</v>
      </c>
      <c r="E2054">
        <v>1026</v>
      </c>
      <c r="F2054">
        <v>330</v>
      </c>
      <c r="G2054">
        <v>1109</v>
      </c>
      <c r="H2054">
        <v>333</v>
      </c>
      <c r="I2054">
        <v>1.2904</v>
      </c>
      <c r="J2054">
        <v>63300</v>
      </c>
      <c r="M2054">
        <f t="shared" si="332"/>
        <v>-0.86119324278530318</v>
      </c>
      <c r="N2054">
        <f t="shared" si="333"/>
        <v>1.0702507812689956</v>
      </c>
      <c r="O2054">
        <f t="shared" si="334"/>
        <v>1.4146910720739319</v>
      </c>
      <c r="P2054">
        <f t="shared" si="335"/>
        <v>-0.73919806652455244</v>
      </c>
      <c r="Q2054">
        <f t="shared" si="336"/>
        <v>-0.50374051725252067</v>
      </c>
      <c r="R2054">
        <f t="shared" si="337"/>
        <v>-0.29696361030838148</v>
      </c>
      <c r="S2054">
        <f t="shared" si="338"/>
        <v>-0.4442552430825058</v>
      </c>
      <c r="T2054">
        <f t="shared" si="339"/>
        <v>-1.5119728171166096</v>
      </c>
      <c r="U2054">
        <f t="shared" si="340"/>
        <v>117000.63919536042</v>
      </c>
      <c r="V2054">
        <f t="shared" si="341"/>
        <v>2883758649.9902797</v>
      </c>
    </row>
    <row r="2055" spans="2:22" x14ac:dyDescent="0.25">
      <c r="B2055">
        <v>-119.85</v>
      </c>
      <c r="C2055">
        <v>36.82</v>
      </c>
      <c r="D2055">
        <v>16</v>
      </c>
      <c r="E2055">
        <v>1852</v>
      </c>
      <c r="F2055">
        <v>274</v>
      </c>
      <c r="G2055">
        <v>887</v>
      </c>
      <c r="H2055">
        <v>286</v>
      </c>
      <c r="I2055">
        <v>5.5404999999999998</v>
      </c>
      <c r="J2055">
        <v>119300</v>
      </c>
      <c r="M2055">
        <f t="shared" si="332"/>
        <v>-0.14876968509420024</v>
      </c>
      <c r="N2055">
        <f t="shared" si="333"/>
        <v>0.54518964984167273</v>
      </c>
      <c r="O2055">
        <f t="shared" si="334"/>
        <v>-0.98196589596787476</v>
      </c>
      <c r="P2055">
        <f t="shared" si="335"/>
        <v>-0.35808363061537007</v>
      </c>
      <c r="Q2055">
        <f t="shared" si="336"/>
        <v>-0.63697572014020576</v>
      </c>
      <c r="R2055">
        <f t="shared" si="337"/>
        <v>-0.49341268931798293</v>
      </c>
      <c r="S2055">
        <f t="shared" si="338"/>
        <v>-0.56731595330311213</v>
      </c>
      <c r="T2055">
        <f t="shared" si="339"/>
        <v>1.1912790633753993</v>
      </c>
      <c r="U2055">
        <f t="shared" si="340"/>
        <v>238572.0917994614</v>
      </c>
      <c r="V2055">
        <f t="shared" si="341"/>
        <v>14225831882.219147</v>
      </c>
    </row>
    <row r="2056" spans="2:22" x14ac:dyDescent="0.25">
      <c r="B2056">
        <v>-118.16</v>
      </c>
      <c r="C2056">
        <v>33.97</v>
      </c>
      <c r="D2056">
        <v>32</v>
      </c>
      <c r="E2056">
        <v>1347</v>
      </c>
      <c r="F2056">
        <v>434</v>
      </c>
      <c r="G2056">
        <v>1756</v>
      </c>
      <c r="H2056">
        <v>438</v>
      </c>
      <c r="I2056">
        <v>1.9463999999999999</v>
      </c>
      <c r="J2056">
        <v>190600</v>
      </c>
      <c r="M2056">
        <f t="shared" si="332"/>
        <v>0.69318542854073439</v>
      </c>
      <c r="N2056">
        <f t="shared" si="333"/>
        <v>-0.77907957543962625</v>
      </c>
      <c r="O2056">
        <f t="shared" si="334"/>
        <v>0.29625115365442217</v>
      </c>
      <c r="P2056">
        <f t="shared" si="335"/>
        <v>-0.59108942980924062</v>
      </c>
      <c r="Q2056">
        <f t="shared" si="336"/>
        <v>-0.25630371188967715</v>
      </c>
      <c r="R2056">
        <f t="shared" si="337"/>
        <v>0.27557041725563719</v>
      </c>
      <c r="S2056">
        <f t="shared" si="338"/>
        <v>-0.16933237982370439</v>
      </c>
      <c r="T2056">
        <f t="shared" si="339"/>
        <v>-1.0947277561526894</v>
      </c>
      <c r="U2056">
        <f t="shared" si="340"/>
        <v>121376.75337424908</v>
      </c>
      <c r="V2056">
        <f t="shared" si="341"/>
        <v>4791857873.4095364</v>
      </c>
    </row>
    <row r="2057" spans="2:22" x14ac:dyDescent="0.25">
      <c r="B2057">
        <v>-121.86</v>
      </c>
      <c r="C2057">
        <v>39.74</v>
      </c>
      <c r="D2057">
        <v>13</v>
      </c>
      <c r="E2057">
        <v>3494</v>
      </c>
      <c r="F2057">
        <v>843</v>
      </c>
      <c r="G2057">
        <v>1571</v>
      </c>
      <c r="H2057">
        <v>784</v>
      </c>
      <c r="I2057">
        <v>1.1019000000000001</v>
      </c>
      <c r="J2057">
        <v>120200</v>
      </c>
      <c r="M2057">
        <f t="shared" si="332"/>
        <v>-1.1501482521984756</v>
      </c>
      <c r="N2057">
        <f t="shared" si="333"/>
        <v>1.9019847859193544</v>
      </c>
      <c r="O2057">
        <f t="shared" si="334"/>
        <v>-1.2216315927720554</v>
      </c>
      <c r="P2057">
        <f t="shared" si="335"/>
        <v>0.39953126498133373</v>
      </c>
      <c r="Q2057">
        <f t="shared" si="336"/>
        <v>0.71678910920073657</v>
      </c>
      <c r="R2057">
        <f t="shared" si="337"/>
        <v>0.11186285141430262</v>
      </c>
      <c r="S2057">
        <f t="shared" si="338"/>
        <v>0.73660391243863166</v>
      </c>
      <c r="T2057">
        <f t="shared" si="339"/>
        <v>-1.6318671677137118</v>
      </c>
      <c r="U2057">
        <f t="shared" si="340"/>
        <v>62155.674574285062</v>
      </c>
      <c r="V2057">
        <f t="shared" si="341"/>
        <v>3369143714.1262975</v>
      </c>
    </row>
    <row r="2058" spans="2:22" x14ac:dyDescent="0.25">
      <c r="B2058">
        <v>-118.23</v>
      </c>
      <c r="C2058">
        <v>34.119999999999997</v>
      </c>
      <c r="D2058">
        <v>32</v>
      </c>
      <c r="E2058">
        <v>2094</v>
      </c>
      <c r="F2058">
        <v>491</v>
      </c>
      <c r="G2058">
        <v>1413</v>
      </c>
      <c r="H2058">
        <v>479</v>
      </c>
      <c r="I2058">
        <v>4.5088999999999997</v>
      </c>
      <c r="J2058">
        <v>221100</v>
      </c>
      <c r="M2058">
        <f t="shared" si="332"/>
        <v>0.65831154809431325</v>
      </c>
      <c r="N2058">
        <f t="shared" si="333"/>
        <v>-0.70938119516166376</v>
      </c>
      <c r="O2058">
        <f t="shared" si="334"/>
        <v>0.29625115365442217</v>
      </c>
      <c r="P2058">
        <f t="shared" si="335"/>
        <v>-0.24642540605117866</v>
      </c>
      <c r="Q2058">
        <f t="shared" si="336"/>
        <v>-0.12068930895042633</v>
      </c>
      <c r="R2058">
        <f t="shared" si="337"/>
        <v>-2.7952258871810132E-2</v>
      </c>
      <c r="S2058">
        <f t="shared" si="338"/>
        <v>-6.1981547503600992E-2</v>
      </c>
      <c r="T2058">
        <f t="shared" si="339"/>
        <v>0.53513576323762446</v>
      </c>
      <c r="U2058">
        <f t="shared" si="340"/>
        <v>232749.27164010788</v>
      </c>
      <c r="V2058">
        <f t="shared" si="341"/>
        <v>135705529.74502173</v>
      </c>
    </row>
    <row r="2059" spans="2:22" x14ac:dyDescent="0.25">
      <c r="B2059">
        <v>-119.18</v>
      </c>
      <c r="C2059">
        <v>34.15</v>
      </c>
      <c r="D2059">
        <v>22</v>
      </c>
      <c r="E2059">
        <v>4769</v>
      </c>
      <c r="F2059">
        <v>1366</v>
      </c>
      <c r="G2059">
        <v>5534</v>
      </c>
      <c r="H2059">
        <v>1318</v>
      </c>
      <c r="I2059">
        <v>2.4167000000000001</v>
      </c>
      <c r="J2059">
        <v>192000</v>
      </c>
      <c r="M2059">
        <f t="shared" si="332"/>
        <v>0.18502317060721776</v>
      </c>
      <c r="N2059">
        <f t="shared" si="333"/>
        <v>-0.69544151910607066</v>
      </c>
      <c r="O2059">
        <f t="shared" si="334"/>
        <v>-0.50263450235951335</v>
      </c>
      <c r="P2059">
        <f t="shared" si="335"/>
        <v>0.98781323324308612</v>
      </c>
      <c r="Q2059">
        <f t="shared" si="336"/>
        <v>1.9611107361696518</v>
      </c>
      <c r="R2059">
        <f t="shared" si="337"/>
        <v>3.61874438346408</v>
      </c>
      <c r="S2059">
        <f t="shared" si="338"/>
        <v>2.1347830455833932</v>
      </c>
      <c r="T2059">
        <f t="shared" si="339"/>
        <v>-0.79559612174517136</v>
      </c>
      <c r="U2059">
        <f t="shared" si="340"/>
        <v>153231.27668628487</v>
      </c>
      <c r="V2059">
        <f t="shared" si="341"/>
        <v>1503013907.3753994</v>
      </c>
    </row>
    <row r="2060" spans="2:22" x14ac:dyDescent="0.25">
      <c r="B2060">
        <v>-120.5</v>
      </c>
      <c r="C2060">
        <v>38.869999999999997</v>
      </c>
      <c r="D2060">
        <v>10</v>
      </c>
      <c r="E2060">
        <v>81</v>
      </c>
      <c r="F2060">
        <v>41</v>
      </c>
      <c r="G2060">
        <v>55</v>
      </c>
      <c r="H2060">
        <v>16</v>
      </c>
      <c r="I2060">
        <v>4.9583000000000004</v>
      </c>
      <c r="J2060">
        <v>87500</v>
      </c>
      <c r="M2060">
        <f t="shared" si="332"/>
        <v>-0.47259857495379376</v>
      </c>
      <c r="N2060">
        <f t="shared" si="333"/>
        <v>1.4977341803071667</v>
      </c>
      <c r="O2060">
        <f t="shared" si="334"/>
        <v>-1.4612972895762359</v>
      </c>
      <c r="P2060">
        <f t="shared" si="335"/>
        <v>-1.1752188194714983</v>
      </c>
      <c r="Q2060">
        <f t="shared" si="336"/>
        <v>-1.191329332155038</v>
      </c>
      <c r="R2060">
        <f t="shared" si="337"/>
        <v>-1.2296542827233361</v>
      </c>
      <c r="S2060">
        <f t="shared" si="338"/>
        <v>-1.2742604588257442</v>
      </c>
      <c r="T2060">
        <f t="shared" si="339"/>
        <v>0.82097407176992043</v>
      </c>
      <c r="U2060">
        <f t="shared" si="340"/>
        <v>194292.8822183226</v>
      </c>
      <c r="V2060">
        <f t="shared" si="341"/>
        <v>11404719692.496523</v>
      </c>
    </row>
    <row r="2061" spans="2:22" x14ac:dyDescent="0.25">
      <c r="B2061">
        <v>-121.56</v>
      </c>
      <c r="C2061">
        <v>39.51</v>
      </c>
      <c r="D2061">
        <v>46</v>
      </c>
      <c r="E2061">
        <v>1885</v>
      </c>
      <c r="F2061">
        <v>385</v>
      </c>
      <c r="G2061">
        <v>871</v>
      </c>
      <c r="H2061">
        <v>347</v>
      </c>
      <c r="I2061">
        <v>1.6352</v>
      </c>
      <c r="J2061">
        <v>53100</v>
      </c>
      <c r="M2061">
        <f t="shared" si="332"/>
        <v>-1.0006887645709737</v>
      </c>
      <c r="N2061">
        <f t="shared" si="333"/>
        <v>1.7951139361598092</v>
      </c>
      <c r="O2061">
        <f t="shared" si="334"/>
        <v>1.4146910720739319</v>
      </c>
      <c r="P2061">
        <f t="shared" si="335"/>
        <v>-0.34285750908388946</v>
      </c>
      <c r="Q2061">
        <f t="shared" si="336"/>
        <v>-0.37288451441640152</v>
      </c>
      <c r="R2061">
        <f t="shared" si="337"/>
        <v>-0.50757118149885516</v>
      </c>
      <c r="S2061">
        <f t="shared" si="338"/>
        <v>-0.40759886131466561</v>
      </c>
      <c r="T2061">
        <f t="shared" si="339"/>
        <v>-1.2926647423904516</v>
      </c>
      <c r="U2061">
        <f t="shared" si="340"/>
        <v>133567.76289136137</v>
      </c>
      <c r="V2061">
        <f t="shared" si="341"/>
        <v>6475060864.7403545</v>
      </c>
    </row>
    <row r="2062" spans="2:22" x14ac:dyDescent="0.25">
      <c r="B2062">
        <v>-117.84</v>
      </c>
      <c r="C2062">
        <v>33.79</v>
      </c>
      <c r="D2062">
        <v>37</v>
      </c>
      <c r="E2062">
        <v>2733</v>
      </c>
      <c r="F2062">
        <v>460</v>
      </c>
      <c r="G2062">
        <v>1378</v>
      </c>
      <c r="H2062">
        <v>476</v>
      </c>
      <c r="I2062">
        <v>5.3041</v>
      </c>
      <c r="J2062">
        <v>235700</v>
      </c>
      <c r="M2062">
        <f t="shared" si="332"/>
        <v>0.8526088820100679</v>
      </c>
      <c r="N2062">
        <f t="shared" si="333"/>
        <v>-0.86271763177318173</v>
      </c>
      <c r="O2062">
        <f t="shared" si="334"/>
        <v>0.69569398166138996</v>
      </c>
      <c r="P2062">
        <f t="shared" si="335"/>
        <v>4.8407674512946627E-2</v>
      </c>
      <c r="Q2062">
        <f t="shared" si="336"/>
        <v>-0.19444451054896625</v>
      </c>
      <c r="R2062">
        <f t="shared" si="337"/>
        <v>-5.8923960517468017E-2</v>
      </c>
      <c r="S2062">
        <f t="shared" si="338"/>
        <v>-6.9836486453852459E-2</v>
      </c>
      <c r="T2062">
        <f t="shared" si="339"/>
        <v>1.0409181907963283</v>
      </c>
      <c r="U2062">
        <f t="shared" si="340"/>
        <v>275370.55538410996</v>
      </c>
      <c r="V2062">
        <f t="shared" si="341"/>
        <v>1573752964.4837358</v>
      </c>
    </row>
    <row r="2063" spans="2:22" x14ac:dyDescent="0.25">
      <c r="B2063">
        <v>-117.85</v>
      </c>
      <c r="C2063">
        <v>33.83</v>
      </c>
      <c r="D2063">
        <v>26</v>
      </c>
      <c r="E2063">
        <v>1904</v>
      </c>
      <c r="F2063">
        <v>292</v>
      </c>
      <c r="G2063">
        <v>945</v>
      </c>
      <c r="H2063">
        <v>303</v>
      </c>
      <c r="I2063">
        <v>5.6783999999999999</v>
      </c>
      <c r="J2063">
        <v>232400</v>
      </c>
      <c r="M2063">
        <f t="shared" si="332"/>
        <v>0.84762689908915567</v>
      </c>
      <c r="N2063">
        <f t="shared" si="333"/>
        <v>-0.84413139703239204</v>
      </c>
      <c r="O2063">
        <f t="shared" si="334"/>
        <v>-0.18308023995393916</v>
      </c>
      <c r="P2063">
        <f t="shared" si="335"/>
        <v>-0.33409095426273394</v>
      </c>
      <c r="Q2063">
        <f t="shared" si="336"/>
        <v>-0.59415011921202121</v>
      </c>
      <c r="R2063">
        <f t="shared" si="337"/>
        <v>-0.44208815516232131</v>
      </c>
      <c r="S2063">
        <f t="shared" si="338"/>
        <v>-0.52280463258502052</v>
      </c>
      <c r="T2063">
        <f t="shared" si="339"/>
        <v>1.2789895723798577</v>
      </c>
      <c r="U2063">
        <f t="shared" si="340"/>
        <v>264437.44539885723</v>
      </c>
      <c r="V2063">
        <f t="shared" si="341"/>
        <v>1026397907.6847587</v>
      </c>
    </row>
    <row r="2064" spans="2:22" x14ac:dyDescent="0.25">
      <c r="B2064">
        <v>-118.59</v>
      </c>
      <c r="C2064">
        <v>34.21</v>
      </c>
      <c r="D2064">
        <v>34</v>
      </c>
      <c r="E2064">
        <v>2389</v>
      </c>
      <c r="F2064">
        <v>521</v>
      </c>
      <c r="G2064">
        <v>1560</v>
      </c>
      <c r="H2064">
        <v>514</v>
      </c>
      <c r="I2064">
        <v>4.8333000000000004</v>
      </c>
      <c r="J2064">
        <v>225400</v>
      </c>
      <c r="M2064">
        <f t="shared" si="332"/>
        <v>0.47896016294130944</v>
      </c>
      <c r="N2064">
        <f t="shared" si="333"/>
        <v>-0.66756216699488435</v>
      </c>
      <c r="O2064">
        <f t="shared" si="334"/>
        <v>0.45602828485720931</v>
      </c>
      <c r="P2064">
        <f t="shared" si="335"/>
        <v>-0.11031310751218498</v>
      </c>
      <c r="Q2064">
        <f t="shared" si="336"/>
        <v>-4.9313307403452224E-2</v>
      </c>
      <c r="R2064">
        <f t="shared" si="337"/>
        <v>0.102128888039953</v>
      </c>
      <c r="S2064">
        <f t="shared" si="338"/>
        <v>2.9659406915999473E-2</v>
      </c>
      <c r="T2064">
        <f t="shared" si="339"/>
        <v>0.74146853423868553</v>
      </c>
      <c r="U2064">
        <f t="shared" si="340"/>
        <v>251484.27994125662</v>
      </c>
      <c r="V2064">
        <f t="shared" si="341"/>
        <v>680389660.05384266</v>
      </c>
    </row>
    <row r="2065" spans="2:22" x14ac:dyDescent="0.25">
      <c r="B2065">
        <v>-120.44</v>
      </c>
      <c r="C2065">
        <v>34.93</v>
      </c>
      <c r="D2065">
        <v>16</v>
      </c>
      <c r="E2065">
        <v>2098</v>
      </c>
      <c r="F2065">
        <v>558</v>
      </c>
      <c r="G2065">
        <v>1252</v>
      </c>
      <c r="H2065">
        <v>492</v>
      </c>
      <c r="I2065">
        <v>2.1509</v>
      </c>
      <c r="J2065">
        <v>67500</v>
      </c>
      <c r="M2065">
        <f t="shared" si="332"/>
        <v>-0.44270667742829195</v>
      </c>
      <c r="N2065">
        <f t="shared" si="333"/>
        <v>-0.33300994166066222</v>
      </c>
      <c r="O2065">
        <f t="shared" si="334"/>
        <v>-0.98196589596787476</v>
      </c>
      <c r="P2065">
        <f t="shared" si="335"/>
        <v>-0.24457981556251435</v>
      </c>
      <c r="Q2065">
        <f t="shared" si="336"/>
        <v>3.8717094504482512E-2</v>
      </c>
      <c r="R2065">
        <f t="shared" si="337"/>
        <v>-0.17042208644183643</v>
      </c>
      <c r="S2065">
        <f t="shared" si="338"/>
        <v>-2.7943478719177964E-2</v>
      </c>
      <c r="T2065">
        <f t="shared" si="339"/>
        <v>-0.96465669675158905</v>
      </c>
      <c r="U2065">
        <f t="shared" si="340"/>
        <v>103258.69610121373</v>
      </c>
      <c r="V2065">
        <f t="shared" si="341"/>
        <v>1278684346.8589582</v>
      </c>
    </row>
    <row r="2066" spans="2:22" x14ac:dyDescent="0.25">
      <c r="B2066">
        <v>-118.18</v>
      </c>
      <c r="C2066">
        <v>33.770000000000003</v>
      </c>
      <c r="D2066">
        <v>45</v>
      </c>
      <c r="E2066">
        <v>1434</v>
      </c>
      <c r="F2066">
        <v>627</v>
      </c>
      <c r="G2066">
        <v>735</v>
      </c>
      <c r="H2066">
        <v>518</v>
      </c>
      <c r="I2066">
        <v>1.5</v>
      </c>
      <c r="J2066">
        <v>162500</v>
      </c>
      <c r="M2066">
        <f t="shared" si="332"/>
        <v>0.68322146269889572</v>
      </c>
      <c r="N2066">
        <f t="shared" si="333"/>
        <v>-0.87201074914357501</v>
      </c>
      <c r="O2066">
        <f t="shared" si="334"/>
        <v>1.3348025064725384</v>
      </c>
      <c r="P2066">
        <f t="shared" si="335"/>
        <v>-0.55094783668079161</v>
      </c>
      <c r="Q2066">
        <f t="shared" si="336"/>
        <v>0.20288189806252296</v>
      </c>
      <c r="R2066">
        <f t="shared" si="337"/>
        <v>-0.62791836503626863</v>
      </c>
      <c r="S2066">
        <f t="shared" si="338"/>
        <v>4.0132658849668094E-2</v>
      </c>
      <c r="T2066">
        <f t="shared" si="339"/>
        <v>-1.3786579317842351</v>
      </c>
      <c r="U2066">
        <f t="shared" si="340"/>
        <v>133939.55569759157</v>
      </c>
      <c r="V2066">
        <f t="shared" si="341"/>
        <v>815698978.7509743</v>
      </c>
    </row>
    <row r="2067" spans="2:22" x14ac:dyDescent="0.25">
      <c r="B2067">
        <v>-118.3</v>
      </c>
      <c r="C2067">
        <v>33.770000000000003</v>
      </c>
      <c r="D2067">
        <v>18</v>
      </c>
      <c r="E2067">
        <v>3821</v>
      </c>
      <c r="F2067">
        <v>795</v>
      </c>
      <c r="G2067">
        <v>2831</v>
      </c>
      <c r="H2067">
        <v>769</v>
      </c>
      <c r="I2067">
        <v>2.9571000000000001</v>
      </c>
      <c r="J2067">
        <v>346200</v>
      </c>
      <c r="M2067">
        <f t="shared" si="332"/>
        <v>0.62343766764789921</v>
      </c>
      <c r="N2067">
        <f t="shared" si="333"/>
        <v>-0.87201074914357501</v>
      </c>
      <c r="O2067">
        <f t="shared" si="334"/>
        <v>-0.82218876476508762</v>
      </c>
      <c r="P2067">
        <f t="shared" si="335"/>
        <v>0.55040828742964198</v>
      </c>
      <c r="Q2067">
        <f t="shared" si="336"/>
        <v>0.60258750672557793</v>
      </c>
      <c r="R2067">
        <f t="shared" si="337"/>
        <v>1.2268441106579866</v>
      </c>
      <c r="S2067">
        <f t="shared" si="338"/>
        <v>0.69732921768737433</v>
      </c>
      <c r="T2067">
        <f t="shared" si="339"/>
        <v>-0.45187778189013689</v>
      </c>
      <c r="U2067">
        <f t="shared" si="340"/>
        <v>149491.45282572217</v>
      </c>
      <c r="V2067">
        <f t="shared" si="341"/>
        <v>38694252531.415085</v>
      </c>
    </row>
    <row r="2068" spans="2:22" x14ac:dyDescent="0.25">
      <c r="B2068">
        <v>-117.02</v>
      </c>
      <c r="C2068">
        <v>32.81</v>
      </c>
      <c r="D2068">
        <v>27</v>
      </c>
      <c r="E2068">
        <v>1950</v>
      </c>
      <c r="F2068">
        <v>317</v>
      </c>
      <c r="G2068">
        <v>950</v>
      </c>
      <c r="H2068">
        <v>320</v>
      </c>
      <c r="I2068">
        <v>4.0655999999999999</v>
      </c>
      <c r="J2068">
        <v>164000</v>
      </c>
      <c r="M2068">
        <f t="shared" si="332"/>
        <v>1.2611314815252477</v>
      </c>
      <c r="N2068">
        <f t="shared" si="333"/>
        <v>-1.3180803829225389</v>
      </c>
      <c r="O2068">
        <f t="shared" si="334"/>
        <v>-0.1031916743525456</v>
      </c>
      <c r="P2068">
        <f t="shared" si="335"/>
        <v>-0.31286666364309423</v>
      </c>
      <c r="Q2068">
        <f t="shared" si="336"/>
        <v>-0.53467011792287611</v>
      </c>
      <c r="R2068">
        <f t="shared" si="337"/>
        <v>-0.43766362635579875</v>
      </c>
      <c r="S2068">
        <f t="shared" si="338"/>
        <v>-0.47829331186692881</v>
      </c>
      <c r="T2068">
        <f t="shared" si="339"/>
        <v>0.25317732493685347</v>
      </c>
      <c r="U2068">
        <f t="shared" si="340"/>
        <v>198312.27078151298</v>
      </c>
      <c r="V2068">
        <f t="shared" si="341"/>
        <v>1177331926.1838696</v>
      </c>
    </row>
    <row r="2069" spans="2:22" x14ac:dyDescent="0.25">
      <c r="B2069">
        <v>-117.19</v>
      </c>
      <c r="C2069">
        <v>34.1</v>
      </c>
      <c r="D2069">
        <v>5</v>
      </c>
      <c r="E2069">
        <v>2167</v>
      </c>
      <c r="F2069">
        <v>384</v>
      </c>
      <c r="G2069">
        <v>1174</v>
      </c>
      <c r="H2069">
        <v>358</v>
      </c>
      <c r="I2069">
        <v>4.0114000000000001</v>
      </c>
      <c r="J2069">
        <v>97700</v>
      </c>
      <c r="M2069">
        <f t="shared" si="332"/>
        <v>1.1764377718696615</v>
      </c>
      <c r="N2069">
        <f t="shared" si="333"/>
        <v>-0.71867431253205705</v>
      </c>
      <c r="O2069">
        <f t="shared" si="334"/>
        <v>-1.8607401175832039</v>
      </c>
      <c r="P2069">
        <f t="shared" si="335"/>
        <v>-0.21274337963305481</v>
      </c>
      <c r="Q2069">
        <f t="shared" si="336"/>
        <v>-0.3752637144679673</v>
      </c>
      <c r="R2069">
        <f t="shared" si="337"/>
        <v>-0.23944473582358827</v>
      </c>
      <c r="S2069">
        <f t="shared" si="338"/>
        <v>-0.37879741849707688</v>
      </c>
      <c r="T2069">
        <f t="shared" si="339"/>
        <v>0.21870372386331013</v>
      </c>
      <c r="U2069">
        <f t="shared" si="340"/>
        <v>155614.62097702478</v>
      </c>
      <c r="V2069">
        <f t="shared" si="341"/>
        <v>3354103322.9124389</v>
      </c>
    </row>
    <row r="2070" spans="2:22" x14ac:dyDescent="0.25">
      <c r="B2070">
        <v>-119.69</v>
      </c>
      <c r="C2070">
        <v>36.799999999999997</v>
      </c>
      <c r="D2070">
        <v>31</v>
      </c>
      <c r="E2070">
        <v>2576</v>
      </c>
      <c r="F2070">
        <v>458</v>
      </c>
      <c r="G2070">
        <v>1306</v>
      </c>
      <c r="H2070">
        <v>418</v>
      </c>
      <c r="I2070">
        <v>3.2812999999999999</v>
      </c>
      <c r="J2070">
        <v>68700</v>
      </c>
      <c r="M2070">
        <f t="shared" si="332"/>
        <v>-6.9057958359533475E-2</v>
      </c>
      <c r="N2070">
        <f t="shared" si="333"/>
        <v>0.53589653247127611</v>
      </c>
      <c r="O2070">
        <f t="shared" si="334"/>
        <v>0.21636258805302863</v>
      </c>
      <c r="P2070">
        <f t="shared" si="335"/>
        <v>-2.4031752167127975E-2</v>
      </c>
      <c r="Q2070">
        <f t="shared" si="336"/>
        <v>-0.19920291065209786</v>
      </c>
      <c r="R2070">
        <f t="shared" si="337"/>
        <v>-0.12263717533139282</v>
      </c>
      <c r="S2070">
        <f t="shared" si="338"/>
        <v>-0.22169863949204752</v>
      </c>
      <c r="T2070">
        <f t="shared" si="339"/>
        <v>-0.24567221974912637</v>
      </c>
      <c r="U2070">
        <f t="shared" si="340"/>
        <v>177267.32567840844</v>
      </c>
      <c r="V2070">
        <f t="shared" si="341"/>
        <v>11786864204.961603</v>
      </c>
    </row>
    <row r="2071" spans="2:22" x14ac:dyDescent="0.25">
      <c r="B2071">
        <v>-122.98</v>
      </c>
      <c r="C2071">
        <v>38.44</v>
      </c>
      <c r="D2071">
        <v>29</v>
      </c>
      <c r="E2071">
        <v>4450</v>
      </c>
      <c r="F2071">
        <v>939</v>
      </c>
      <c r="G2071">
        <v>1328</v>
      </c>
      <c r="H2071">
        <v>590</v>
      </c>
      <c r="I2071">
        <v>3.1</v>
      </c>
      <c r="J2071">
        <v>162100</v>
      </c>
      <c r="M2071">
        <f t="shared" si="332"/>
        <v>-1.7081303393411571</v>
      </c>
      <c r="N2071">
        <f t="shared" si="333"/>
        <v>1.2979321568436726</v>
      </c>
      <c r="O2071">
        <f t="shared" si="334"/>
        <v>5.6585456850241508E-2</v>
      </c>
      <c r="P2071">
        <f t="shared" si="335"/>
        <v>0.84062739177210644</v>
      </c>
      <c r="Q2071">
        <f t="shared" si="336"/>
        <v>0.94519231415105365</v>
      </c>
      <c r="R2071">
        <f t="shared" si="337"/>
        <v>-0.10316924858269358</v>
      </c>
      <c r="S2071">
        <f t="shared" si="338"/>
        <v>0.22865119365570336</v>
      </c>
      <c r="T2071">
        <f t="shared" si="339"/>
        <v>-0.36098705138442921</v>
      </c>
      <c r="U2071">
        <f t="shared" si="340"/>
        <v>181717.17340833857</v>
      </c>
      <c r="V2071">
        <f t="shared" si="341"/>
        <v>384833492.53282583</v>
      </c>
    </row>
    <row r="2072" spans="2:22" x14ac:dyDescent="0.25">
      <c r="B2072">
        <v>-117.26</v>
      </c>
      <c r="C2072">
        <v>33.19</v>
      </c>
      <c r="D2072">
        <v>4</v>
      </c>
      <c r="E2072">
        <v>2342</v>
      </c>
      <c r="F2072">
        <v>595</v>
      </c>
      <c r="G2072">
        <v>1518</v>
      </c>
      <c r="H2072">
        <v>545</v>
      </c>
      <c r="I2072">
        <v>2.9468999999999999</v>
      </c>
      <c r="J2072">
        <v>216100</v>
      </c>
      <c r="M2072">
        <f t="shared" si="332"/>
        <v>1.1415638914232404</v>
      </c>
      <c r="N2072">
        <f t="shared" si="333"/>
        <v>-1.1415111528850346</v>
      </c>
      <c r="O2072">
        <f t="shared" si="334"/>
        <v>-1.9406286831845974</v>
      </c>
      <c r="P2072">
        <f t="shared" si="335"/>
        <v>-0.13199879575399076</v>
      </c>
      <c r="Q2072">
        <f t="shared" si="336"/>
        <v>0.12674749641241725</v>
      </c>
      <c r="R2072">
        <f t="shared" si="337"/>
        <v>6.4962846065163532E-2</v>
      </c>
      <c r="S2072">
        <f t="shared" si="338"/>
        <v>0.11082710940193131</v>
      </c>
      <c r="T2072">
        <f t="shared" si="339"/>
        <v>-0.45836543375268579</v>
      </c>
      <c r="U2072">
        <f t="shared" si="340"/>
        <v>115251.76202740063</v>
      </c>
      <c r="V2072">
        <f t="shared" si="341"/>
        <v>10170367102.178032</v>
      </c>
    </row>
    <row r="2073" spans="2:22" x14ac:dyDescent="0.25">
      <c r="B2073">
        <v>-122.27</v>
      </c>
      <c r="C2073">
        <v>41.2</v>
      </c>
      <c r="D2073">
        <v>52</v>
      </c>
      <c r="E2073">
        <v>4513</v>
      </c>
      <c r="F2073">
        <v>985</v>
      </c>
      <c r="G2073">
        <v>1926</v>
      </c>
      <c r="H2073">
        <v>815</v>
      </c>
      <c r="I2073">
        <v>1.5923</v>
      </c>
      <c r="J2073">
        <v>56000</v>
      </c>
      <c r="M2073">
        <f t="shared" si="332"/>
        <v>-1.3544095519560617</v>
      </c>
      <c r="N2073">
        <f t="shared" si="333"/>
        <v>2.5803823539581954</v>
      </c>
      <c r="O2073">
        <f t="shared" si="334"/>
        <v>1.8940224656822933</v>
      </c>
      <c r="P2073">
        <f t="shared" si="335"/>
        <v>0.86969544196856952</v>
      </c>
      <c r="Q2073">
        <f t="shared" si="336"/>
        <v>1.0546355165230807</v>
      </c>
      <c r="R2073">
        <f t="shared" si="337"/>
        <v>0.42600439667740403</v>
      </c>
      <c r="S2073">
        <f t="shared" si="338"/>
        <v>0.81777161492456352</v>
      </c>
      <c r="T2073">
        <f t="shared" si="339"/>
        <v>-1.3199510428711712</v>
      </c>
      <c r="U2073">
        <f t="shared" si="340"/>
        <v>163403.99567902266</v>
      </c>
      <c r="V2073">
        <f t="shared" si="341"/>
        <v>11535618287.819517</v>
      </c>
    </row>
    <row r="2074" spans="2:22" x14ac:dyDescent="0.25">
      <c r="B2074">
        <v>-122.45</v>
      </c>
      <c r="C2074">
        <v>40.56</v>
      </c>
      <c r="D2074">
        <v>17</v>
      </c>
      <c r="E2074">
        <v>1712</v>
      </c>
      <c r="F2074">
        <v>307</v>
      </c>
      <c r="G2074">
        <v>963</v>
      </c>
      <c r="H2074">
        <v>329</v>
      </c>
      <c r="I2074">
        <v>3.9375</v>
      </c>
      <c r="J2074">
        <v>148700</v>
      </c>
      <c r="M2074">
        <f t="shared" si="332"/>
        <v>-1.4440852445325671</v>
      </c>
      <c r="N2074">
        <f t="shared" si="333"/>
        <v>2.2830025981055528</v>
      </c>
      <c r="O2074">
        <f t="shared" si="334"/>
        <v>-0.90207733036648119</v>
      </c>
      <c r="P2074">
        <f t="shared" si="335"/>
        <v>-0.42267929771862134</v>
      </c>
      <c r="Q2074">
        <f t="shared" si="336"/>
        <v>-0.55846211843853422</v>
      </c>
      <c r="R2074">
        <f t="shared" si="337"/>
        <v>-0.42615985145884011</v>
      </c>
      <c r="S2074">
        <f t="shared" si="338"/>
        <v>-0.45472849501617441</v>
      </c>
      <c r="T2074">
        <f t="shared" si="339"/>
        <v>0.17170005007484407</v>
      </c>
      <c r="U2074">
        <f t="shared" si="340"/>
        <v>173132.818377802</v>
      </c>
      <c r="V2074">
        <f t="shared" si="341"/>
        <v>596962613.88265932</v>
      </c>
    </row>
    <row r="2075" spans="2:22" x14ac:dyDescent="0.25">
      <c r="B2075">
        <v>-117.24</v>
      </c>
      <c r="C2075">
        <v>32.979999999999997</v>
      </c>
      <c r="D2075">
        <v>4</v>
      </c>
      <c r="E2075">
        <v>6423</v>
      </c>
      <c r="F2075">
        <v>1042</v>
      </c>
      <c r="G2075">
        <v>2607</v>
      </c>
      <c r="H2075">
        <v>983</v>
      </c>
      <c r="I2075">
        <v>7.6348000000000003</v>
      </c>
      <c r="J2075">
        <v>337000</v>
      </c>
      <c r="M2075">
        <f t="shared" si="332"/>
        <v>1.1515278572650789</v>
      </c>
      <c r="N2075">
        <f t="shared" si="333"/>
        <v>-1.2390888852741833</v>
      </c>
      <c r="O2075">
        <f t="shared" si="334"/>
        <v>-1.9406286831845974</v>
      </c>
      <c r="P2075">
        <f t="shared" si="335"/>
        <v>1.7509649003057828</v>
      </c>
      <c r="Q2075">
        <f t="shared" si="336"/>
        <v>1.1902499194623315</v>
      </c>
      <c r="R2075">
        <f t="shared" si="337"/>
        <v>1.0286252201257762</v>
      </c>
      <c r="S2075">
        <f t="shared" si="338"/>
        <v>1.2576481961386456</v>
      </c>
      <c r="T2075">
        <f t="shared" si="339"/>
        <v>2.5233466413887204</v>
      </c>
      <c r="U2075">
        <f t="shared" si="340"/>
        <v>330449.29512441799</v>
      </c>
      <c r="V2075">
        <f t="shared" si="341"/>
        <v>42911734.366973974</v>
      </c>
    </row>
    <row r="2076" spans="2:22" x14ac:dyDescent="0.25">
      <c r="B2076">
        <v>-118.4</v>
      </c>
      <c r="C2076">
        <v>33.97</v>
      </c>
      <c r="D2076">
        <v>37</v>
      </c>
      <c r="E2076">
        <v>1364</v>
      </c>
      <c r="F2076">
        <v>248</v>
      </c>
      <c r="G2076">
        <v>494</v>
      </c>
      <c r="H2076">
        <v>242</v>
      </c>
      <c r="I2076">
        <v>4.6364000000000001</v>
      </c>
      <c r="J2076">
        <v>456300</v>
      </c>
      <c r="M2076">
        <f t="shared" si="332"/>
        <v>0.57361783843872716</v>
      </c>
      <c r="N2076">
        <f t="shared" si="333"/>
        <v>-0.77907957543962625</v>
      </c>
      <c r="O2076">
        <f t="shared" si="334"/>
        <v>0.69569398166138996</v>
      </c>
      <c r="P2076">
        <f t="shared" si="335"/>
        <v>-0.58324567023241725</v>
      </c>
      <c r="Q2076">
        <f t="shared" si="336"/>
        <v>-0.69883492148091664</v>
      </c>
      <c r="R2076">
        <f t="shared" si="337"/>
        <v>-0.84118065351065585</v>
      </c>
      <c r="S2076">
        <f t="shared" si="338"/>
        <v>-0.68252172457346705</v>
      </c>
      <c r="T2076">
        <f t="shared" si="339"/>
        <v>0.61623141151948424</v>
      </c>
      <c r="U2076">
        <f t="shared" si="340"/>
        <v>239764.25292894663</v>
      </c>
      <c r="V2076">
        <f t="shared" si="341"/>
        <v>46887729759.619194</v>
      </c>
    </row>
    <row r="2077" spans="2:22" x14ac:dyDescent="0.25">
      <c r="B2077">
        <v>-122.15</v>
      </c>
      <c r="C2077">
        <v>37.409999999999997</v>
      </c>
      <c r="D2077">
        <v>29</v>
      </c>
      <c r="E2077">
        <v>473</v>
      </c>
      <c r="F2077">
        <v>103</v>
      </c>
      <c r="G2077">
        <v>359</v>
      </c>
      <c r="H2077">
        <v>87</v>
      </c>
      <c r="I2077">
        <v>7.0308999999999999</v>
      </c>
      <c r="J2077">
        <v>475000</v>
      </c>
      <c r="M2077">
        <f t="shared" si="332"/>
        <v>-1.2946257569050652</v>
      </c>
      <c r="N2077">
        <f t="shared" si="333"/>
        <v>0.81933661226832566</v>
      </c>
      <c r="O2077">
        <f t="shared" si="334"/>
        <v>5.6585456850241508E-2</v>
      </c>
      <c r="P2077">
        <f t="shared" si="335"/>
        <v>-0.99435095158239484</v>
      </c>
      <c r="Q2077">
        <f t="shared" si="336"/>
        <v>-1.043818928957958</v>
      </c>
      <c r="R2077">
        <f t="shared" si="337"/>
        <v>-0.96064293128676481</v>
      </c>
      <c r="S2077">
        <f t="shared" si="338"/>
        <v>-1.0883602370031262</v>
      </c>
      <c r="T2077">
        <f t="shared" si="339"/>
        <v>2.1392394884678185</v>
      </c>
      <c r="U2077">
        <f t="shared" si="340"/>
        <v>321712.95474504965</v>
      </c>
      <c r="V2077">
        <f t="shared" si="341"/>
        <v>23496918242.993198</v>
      </c>
    </row>
    <row r="2078" spans="2:22" x14ac:dyDescent="0.25">
      <c r="B2078">
        <v>-124.19</v>
      </c>
      <c r="C2078">
        <v>40.770000000000003</v>
      </c>
      <c r="D2078">
        <v>30</v>
      </c>
      <c r="E2078">
        <v>2975</v>
      </c>
      <c r="F2078">
        <v>634</v>
      </c>
      <c r="G2078">
        <v>1367</v>
      </c>
      <c r="H2078">
        <v>583</v>
      </c>
      <c r="I2078">
        <v>2.4420000000000002</v>
      </c>
      <c r="J2078">
        <v>69000</v>
      </c>
      <c r="M2078">
        <f t="shared" si="332"/>
        <v>-2.3109502727720845</v>
      </c>
      <c r="N2078">
        <f t="shared" si="333"/>
        <v>2.3805803304947015</v>
      </c>
      <c r="O2078">
        <f t="shared" si="334"/>
        <v>0.13647402245163506</v>
      </c>
      <c r="P2078">
        <f t="shared" si="335"/>
        <v>0.16006589907713806</v>
      </c>
      <c r="Q2078">
        <f t="shared" si="336"/>
        <v>0.21953629842348357</v>
      </c>
      <c r="R2078">
        <f t="shared" si="337"/>
        <v>-6.8657923891817643E-2</v>
      </c>
      <c r="S2078">
        <f t="shared" si="338"/>
        <v>0.21032300277178326</v>
      </c>
      <c r="T2078">
        <f t="shared" si="339"/>
        <v>-0.77950420094884931</v>
      </c>
      <c r="U2078">
        <f t="shared" si="340"/>
        <v>145355.58280276565</v>
      </c>
      <c r="V2078">
        <f t="shared" si="341"/>
        <v>5830175025.1500025</v>
      </c>
    </row>
    <row r="2079" spans="2:22" x14ac:dyDescent="0.25">
      <c r="B2079">
        <v>-117.07</v>
      </c>
      <c r="C2079">
        <v>32.74</v>
      </c>
      <c r="D2079">
        <v>38</v>
      </c>
      <c r="E2079">
        <v>1901</v>
      </c>
      <c r="F2079">
        <v>392</v>
      </c>
      <c r="G2079">
        <v>1099</v>
      </c>
      <c r="H2079">
        <v>406</v>
      </c>
      <c r="I2079">
        <v>2.7660999999999998</v>
      </c>
      <c r="J2079">
        <v>113900</v>
      </c>
      <c r="M2079">
        <f t="shared" si="332"/>
        <v>1.2362215669206651</v>
      </c>
      <c r="N2079">
        <f t="shared" si="333"/>
        <v>-1.3506062937189218</v>
      </c>
      <c r="O2079">
        <f t="shared" si="334"/>
        <v>0.77558254726278353</v>
      </c>
      <c r="P2079">
        <f t="shared" si="335"/>
        <v>-0.33547514712923215</v>
      </c>
      <c r="Q2079">
        <f t="shared" si="336"/>
        <v>-0.35623011405544086</v>
      </c>
      <c r="R2079">
        <f t="shared" si="337"/>
        <v>-0.30581266792142658</v>
      </c>
      <c r="S2079">
        <f t="shared" si="338"/>
        <v>-0.25311839529305341</v>
      </c>
      <c r="T2079">
        <f t="shared" si="339"/>
        <v>-0.57336224323786389</v>
      </c>
      <c r="U2079">
        <f t="shared" si="340"/>
        <v>166614.46528019436</v>
      </c>
      <c r="V2079">
        <f t="shared" si="341"/>
        <v>2778814849.7768164</v>
      </c>
    </row>
    <row r="2080" spans="2:22" x14ac:dyDescent="0.25">
      <c r="B2080">
        <v>-121.53</v>
      </c>
      <c r="C2080">
        <v>38.58</v>
      </c>
      <c r="D2080">
        <v>35</v>
      </c>
      <c r="E2080">
        <v>1316</v>
      </c>
      <c r="F2080">
        <v>321</v>
      </c>
      <c r="G2080">
        <v>732</v>
      </c>
      <c r="H2080">
        <v>336</v>
      </c>
      <c r="I2080">
        <v>2.1213000000000002</v>
      </c>
      <c r="J2080">
        <v>79200</v>
      </c>
      <c r="M2080">
        <f t="shared" si="332"/>
        <v>-0.98574281580822265</v>
      </c>
      <c r="N2080">
        <f t="shared" si="333"/>
        <v>1.3629839784364384</v>
      </c>
      <c r="O2080">
        <f t="shared" si="334"/>
        <v>0.53591685045860282</v>
      </c>
      <c r="P2080">
        <f t="shared" si="335"/>
        <v>-0.6053927560963891</v>
      </c>
      <c r="Q2080">
        <f t="shared" si="336"/>
        <v>-0.52515331771661289</v>
      </c>
      <c r="R2080">
        <f t="shared" si="337"/>
        <v>-0.63057308232018217</v>
      </c>
      <c r="S2080">
        <f t="shared" si="338"/>
        <v>-0.43640030413225434</v>
      </c>
      <c r="T2080">
        <f t="shared" si="339"/>
        <v>-0.98348360803898538</v>
      </c>
      <c r="U2080">
        <f t="shared" si="340"/>
        <v>130885.13763491513</v>
      </c>
      <c r="V2080">
        <f t="shared" si="341"/>
        <v>2671353452.3401198</v>
      </c>
    </row>
    <row r="2081" spans="2:22" x14ac:dyDescent="0.25">
      <c r="B2081">
        <v>-118.15</v>
      </c>
      <c r="C2081">
        <v>33.909999999999997</v>
      </c>
      <c r="D2081">
        <v>35</v>
      </c>
      <c r="E2081">
        <v>574</v>
      </c>
      <c r="F2081">
        <v>116</v>
      </c>
      <c r="G2081">
        <v>610</v>
      </c>
      <c r="H2081">
        <v>147</v>
      </c>
      <c r="I2081">
        <v>3.3182</v>
      </c>
      <c r="J2081">
        <v>133300</v>
      </c>
      <c r="M2081">
        <f t="shared" si="332"/>
        <v>0.69816741146164663</v>
      </c>
      <c r="N2081">
        <f t="shared" si="333"/>
        <v>-0.80695892755081244</v>
      </c>
      <c r="O2081">
        <f t="shared" si="334"/>
        <v>0.53591685045860282</v>
      </c>
      <c r="P2081">
        <f t="shared" si="335"/>
        <v>-0.94774979174362073</v>
      </c>
      <c r="Q2081">
        <f t="shared" si="336"/>
        <v>-1.0128893282876026</v>
      </c>
      <c r="R2081">
        <f t="shared" si="337"/>
        <v>-0.73853158519933249</v>
      </c>
      <c r="S2081">
        <f t="shared" si="338"/>
        <v>-0.9312614579980969</v>
      </c>
      <c r="T2081">
        <f t="shared" si="339"/>
        <v>-0.22220218506990574</v>
      </c>
      <c r="U2081">
        <f t="shared" si="340"/>
        <v>175167.1390850656</v>
      </c>
      <c r="V2081">
        <f t="shared" si="341"/>
        <v>1752857335.1682279</v>
      </c>
    </row>
    <row r="2082" spans="2:22" x14ac:dyDescent="0.25">
      <c r="B2082">
        <v>-122.5</v>
      </c>
      <c r="C2082">
        <v>37.76</v>
      </c>
      <c r="D2082">
        <v>45</v>
      </c>
      <c r="E2082">
        <v>1673</v>
      </c>
      <c r="F2082">
        <v>377</v>
      </c>
      <c r="G2082">
        <v>1078</v>
      </c>
      <c r="H2082">
        <v>393</v>
      </c>
      <c r="I2082">
        <v>3.3393000000000002</v>
      </c>
      <c r="J2082">
        <v>272300</v>
      </c>
      <c r="M2082">
        <f t="shared" si="332"/>
        <v>-1.4689951591371497</v>
      </c>
      <c r="N2082">
        <f t="shared" si="333"/>
        <v>0.98196616625024014</v>
      </c>
      <c r="O2082">
        <f t="shared" si="334"/>
        <v>1.3348025064725384</v>
      </c>
      <c r="P2082">
        <f t="shared" si="335"/>
        <v>-0.44067380498309849</v>
      </c>
      <c r="Q2082">
        <f t="shared" si="336"/>
        <v>-0.39191811482892797</v>
      </c>
      <c r="R2082">
        <f t="shared" si="337"/>
        <v>-0.32439568890882137</v>
      </c>
      <c r="S2082">
        <f t="shared" si="338"/>
        <v>-0.28715646407747641</v>
      </c>
      <c r="T2082">
        <f t="shared" si="339"/>
        <v>-0.20878165033463322</v>
      </c>
      <c r="U2082">
        <f t="shared" si="340"/>
        <v>204161.13633089338</v>
      </c>
      <c r="V2082">
        <f t="shared" si="341"/>
        <v>4642904742.1170979</v>
      </c>
    </row>
    <row r="2083" spans="2:22" x14ac:dyDescent="0.25">
      <c r="B2083">
        <v>-122.46</v>
      </c>
      <c r="C2083">
        <v>37.78</v>
      </c>
      <c r="D2083">
        <v>52</v>
      </c>
      <c r="E2083">
        <v>2051</v>
      </c>
      <c r="F2083">
        <v>552</v>
      </c>
      <c r="G2083">
        <v>1400</v>
      </c>
      <c r="H2083">
        <v>510</v>
      </c>
      <c r="I2083">
        <v>3.2395999999999998</v>
      </c>
      <c r="J2083">
        <v>375000</v>
      </c>
      <c r="M2083">
        <f t="shared" si="332"/>
        <v>-1.4490672274534795</v>
      </c>
      <c r="N2083">
        <f t="shared" si="333"/>
        <v>0.99125928362063664</v>
      </c>
      <c r="O2083">
        <f t="shared" si="334"/>
        <v>1.8940224656822933</v>
      </c>
      <c r="P2083">
        <f t="shared" si="335"/>
        <v>-0.26626550380432012</v>
      </c>
      <c r="Q2083">
        <f t="shared" si="336"/>
        <v>2.4441894195087688E-2</v>
      </c>
      <c r="R2083">
        <f t="shared" si="337"/>
        <v>-3.9456033768768779E-2</v>
      </c>
      <c r="S2083">
        <f t="shared" si="338"/>
        <v>1.9186154982330849E-2</v>
      </c>
      <c r="T2083">
        <f t="shared" si="339"/>
        <v>-0.27219526706954633</v>
      </c>
      <c r="U2083">
        <f t="shared" si="340"/>
        <v>219309.58576847397</v>
      </c>
      <c r="V2083">
        <f t="shared" si="341"/>
        <v>24239505083.58416</v>
      </c>
    </row>
    <row r="2084" spans="2:22" x14ac:dyDescent="0.25">
      <c r="B2084">
        <v>-118.27</v>
      </c>
      <c r="C2084">
        <v>34.06</v>
      </c>
      <c r="D2084">
        <v>45</v>
      </c>
      <c r="E2084">
        <v>564</v>
      </c>
      <c r="F2084">
        <v>353</v>
      </c>
      <c r="G2084">
        <v>1172</v>
      </c>
      <c r="H2084">
        <v>319</v>
      </c>
      <c r="I2084">
        <v>1.494</v>
      </c>
      <c r="J2084">
        <v>187500</v>
      </c>
      <c r="M2084">
        <f t="shared" ref="M2084:M2146" si="342">STANDARDIZE(B2084,$B$4,$B$5)</f>
        <v>0.63838361641065011</v>
      </c>
      <c r="N2084">
        <f t="shared" ref="N2084:N2146" si="343">STANDARDIZE(C2084,$C$4,$C$5)</f>
        <v>-0.73726054727284673</v>
      </c>
      <c r="O2084">
        <f t="shared" ref="O2084:O2146" si="344">STANDARDIZE(D2084,$D$4,$D$5)</f>
        <v>1.3348025064725384</v>
      </c>
      <c r="P2084">
        <f t="shared" ref="P2084:P2146" si="345">STANDARDIZE(E2084,$E$4,$E$5)</f>
        <v>-0.95236376796528155</v>
      </c>
      <c r="Q2084">
        <f t="shared" ref="Q2084:Q2146" si="346">STANDARDIZE(F2084,$F$4,$F$5)</f>
        <v>-0.44901891606650723</v>
      </c>
      <c r="R2084">
        <f t="shared" ref="R2084:R2146" si="347">STANDARDIZE(G2084,$G$4,$G$5)</f>
        <v>-0.24121454734619729</v>
      </c>
      <c r="S2084">
        <f t="shared" ref="S2084:S2146" si="348">STANDARDIZE(H2084,$H$4,$H$5)</f>
        <v>-0.480911624850346</v>
      </c>
      <c r="T2084">
        <f t="shared" ref="T2084:T2146" si="349">STANDARDIZE(I2084,$I$4,$I$5)</f>
        <v>-1.3824741975857342</v>
      </c>
      <c r="U2084">
        <f t="shared" ref="U2084:U2146" si="350">SUMPRODUCT(M2084:T2084,$M$5:$T$5) + $U$5</f>
        <v>124529.34188365338</v>
      </c>
      <c r="V2084">
        <f t="shared" ref="V2084:V2146" si="351">(J2084-U2084)^2</f>
        <v>3965303783.6058102</v>
      </c>
    </row>
    <row r="2085" spans="2:22" x14ac:dyDescent="0.25">
      <c r="B2085">
        <v>-117.25</v>
      </c>
      <c r="C2085">
        <v>33.01</v>
      </c>
      <c r="D2085">
        <v>16</v>
      </c>
      <c r="E2085">
        <v>3892</v>
      </c>
      <c r="F2085">
        <v>520</v>
      </c>
      <c r="G2085">
        <v>1454</v>
      </c>
      <c r="H2085">
        <v>524</v>
      </c>
      <c r="I2085">
        <v>7.7317</v>
      </c>
      <c r="J2085">
        <v>396000</v>
      </c>
      <c r="M2085">
        <f t="shared" si="342"/>
        <v>1.1465458743441597</v>
      </c>
      <c r="N2085">
        <f t="shared" si="343"/>
        <v>-1.2251492092185903</v>
      </c>
      <c r="O2085">
        <f t="shared" si="344"/>
        <v>-0.98196589596787476</v>
      </c>
      <c r="P2085">
        <f t="shared" si="345"/>
        <v>0.58316751860343363</v>
      </c>
      <c r="Q2085">
        <f t="shared" si="346"/>
        <v>-5.1692507455018029E-2</v>
      </c>
      <c r="R2085">
        <f t="shared" si="347"/>
        <v>8.3288773416748223E-3</v>
      </c>
      <c r="S2085">
        <f t="shared" si="348"/>
        <v>5.5842536750171035E-2</v>
      </c>
      <c r="T2085">
        <f t="shared" si="349"/>
        <v>2.5849793340829339</v>
      </c>
      <c r="U2085">
        <f t="shared" si="350"/>
        <v>340397.16924184409</v>
      </c>
      <c r="V2085">
        <f t="shared" si="351"/>
        <v>3091674788.3201284</v>
      </c>
    </row>
    <row r="2086" spans="2:22" x14ac:dyDescent="0.25">
      <c r="B2086">
        <v>-117.97</v>
      </c>
      <c r="C2086">
        <v>33.880000000000003</v>
      </c>
      <c r="D2086">
        <v>9</v>
      </c>
      <c r="E2086">
        <v>1344</v>
      </c>
      <c r="F2086">
        <v>279</v>
      </c>
      <c r="G2086">
        <v>530</v>
      </c>
      <c r="H2086">
        <v>265</v>
      </c>
      <c r="I2086">
        <v>5.0731000000000002</v>
      </c>
      <c r="J2086">
        <v>185100</v>
      </c>
      <c r="M2086">
        <f t="shared" si="342"/>
        <v>0.78784310403815205</v>
      </c>
      <c r="N2086">
        <f t="shared" si="343"/>
        <v>-0.82089860360640232</v>
      </c>
      <c r="O2086">
        <f t="shared" si="344"/>
        <v>-1.5411858551776296</v>
      </c>
      <c r="P2086">
        <f t="shared" si="345"/>
        <v>-0.59247362267573889</v>
      </c>
      <c r="Q2086">
        <f t="shared" si="346"/>
        <v>-0.62507971988237665</v>
      </c>
      <c r="R2086">
        <f t="shared" si="347"/>
        <v>-0.80932404610369346</v>
      </c>
      <c r="S2086">
        <f t="shared" si="348"/>
        <v>-0.6223005259548724</v>
      </c>
      <c r="T2086">
        <f t="shared" si="349"/>
        <v>0.89399195743860638</v>
      </c>
      <c r="U2086">
        <f t="shared" si="350"/>
        <v>205210.98853172106</v>
      </c>
      <c r="V2086">
        <f t="shared" si="351"/>
        <v>404451859.7230159</v>
      </c>
    </row>
    <row r="2087" spans="2:22" x14ac:dyDescent="0.25">
      <c r="B2087">
        <v>-118.57</v>
      </c>
      <c r="C2087">
        <v>34.200000000000003</v>
      </c>
      <c r="D2087">
        <v>36</v>
      </c>
      <c r="E2087">
        <v>2559</v>
      </c>
      <c r="F2087">
        <v>469</v>
      </c>
      <c r="G2087">
        <v>1358</v>
      </c>
      <c r="H2087">
        <v>445</v>
      </c>
      <c r="I2087">
        <v>4.5568</v>
      </c>
      <c r="J2087">
        <v>201500</v>
      </c>
      <c r="M2087">
        <f t="shared" si="342"/>
        <v>0.48892412878314812</v>
      </c>
      <c r="N2087">
        <f t="shared" si="343"/>
        <v>-0.67220872568008094</v>
      </c>
      <c r="O2087">
        <f t="shared" si="344"/>
        <v>0.61580541605999639</v>
      </c>
      <c r="P2087">
        <f t="shared" si="345"/>
        <v>-3.187551174395134E-2</v>
      </c>
      <c r="Q2087">
        <f t="shared" si="346"/>
        <v>-0.173031710084874</v>
      </c>
      <c r="R2087">
        <f t="shared" si="347"/>
        <v>-7.6622075743558241E-2</v>
      </c>
      <c r="S2087">
        <f t="shared" si="348"/>
        <v>-0.15100418893978432</v>
      </c>
      <c r="T2087">
        <f t="shared" si="349"/>
        <v>0.56560228521959388</v>
      </c>
      <c r="U2087">
        <f t="shared" si="350"/>
        <v>241809.78421992168</v>
      </c>
      <c r="V2087">
        <f t="shared" si="351"/>
        <v>1624878703.856647</v>
      </c>
    </row>
    <row r="2088" spans="2:22" x14ac:dyDescent="0.25">
      <c r="B2088">
        <v>-122.33</v>
      </c>
      <c r="C2088">
        <v>38</v>
      </c>
      <c r="D2088">
        <v>35</v>
      </c>
      <c r="E2088">
        <v>3779</v>
      </c>
      <c r="F2088">
        <v>711</v>
      </c>
      <c r="G2088">
        <v>2493</v>
      </c>
      <c r="H2088">
        <v>679</v>
      </c>
      <c r="I2088">
        <v>2.9781</v>
      </c>
      <c r="J2088">
        <v>109000</v>
      </c>
      <c r="M2088">
        <f t="shared" si="342"/>
        <v>-1.3843014494815635</v>
      </c>
      <c r="N2088">
        <f t="shared" si="343"/>
        <v>1.093483574694982</v>
      </c>
      <c r="O2088">
        <f t="shared" si="344"/>
        <v>0.53591685045860282</v>
      </c>
      <c r="P2088">
        <f t="shared" si="345"/>
        <v>0.53102958729866656</v>
      </c>
      <c r="Q2088">
        <f t="shared" si="346"/>
        <v>0.40273470239405046</v>
      </c>
      <c r="R2088">
        <f t="shared" si="347"/>
        <v>0.92774596333706183</v>
      </c>
      <c r="S2088">
        <f t="shared" si="348"/>
        <v>0.46168104917983027</v>
      </c>
      <c r="T2088">
        <f t="shared" si="349"/>
        <v>-0.43852085158488951</v>
      </c>
      <c r="U2088">
        <f t="shared" si="350"/>
        <v>180516.38970325104</v>
      </c>
      <c r="V2088">
        <f t="shared" si="351"/>
        <v>5114593996.1872721</v>
      </c>
    </row>
    <row r="2089" spans="2:22" x14ac:dyDescent="0.25">
      <c r="B2089">
        <v>-121.89</v>
      </c>
      <c r="C2089">
        <v>37.33</v>
      </c>
      <c r="D2089">
        <v>6</v>
      </c>
      <c r="E2089">
        <v>1495</v>
      </c>
      <c r="F2089">
        <v>552</v>
      </c>
      <c r="G2089">
        <v>1087</v>
      </c>
      <c r="H2089">
        <v>557</v>
      </c>
      <c r="I2089">
        <v>2.8797999999999999</v>
      </c>
      <c r="J2089">
        <v>225000</v>
      </c>
      <c r="M2089">
        <f t="shared" si="342"/>
        <v>-1.1650942009612264</v>
      </c>
      <c r="N2089">
        <f t="shared" si="343"/>
        <v>0.78216414278674617</v>
      </c>
      <c r="O2089">
        <f t="shared" si="344"/>
        <v>-1.7808515519818102</v>
      </c>
      <c r="P2089">
        <f t="shared" si="345"/>
        <v>-0.52280258172866079</v>
      </c>
      <c r="Q2089">
        <f t="shared" si="346"/>
        <v>2.4441894195087688E-2</v>
      </c>
      <c r="R2089">
        <f t="shared" si="347"/>
        <v>-0.31643153705708077</v>
      </c>
      <c r="S2089">
        <f t="shared" si="348"/>
        <v>0.14224686520293719</v>
      </c>
      <c r="T2089">
        <f t="shared" si="349"/>
        <v>-0.50104400629945267</v>
      </c>
      <c r="U2089">
        <f t="shared" si="350"/>
        <v>114823.28842779889</v>
      </c>
      <c r="V2089">
        <f t="shared" si="351"/>
        <v>12138907772.863993</v>
      </c>
    </row>
    <row r="2090" spans="2:22" x14ac:dyDescent="0.25">
      <c r="B2090">
        <v>-121.39</v>
      </c>
      <c r="C2090">
        <v>36.159999999999997</v>
      </c>
      <c r="D2090">
        <v>28</v>
      </c>
      <c r="E2090">
        <v>1057</v>
      </c>
      <c r="F2090">
        <v>249</v>
      </c>
      <c r="G2090">
        <v>288</v>
      </c>
      <c r="H2090">
        <v>130</v>
      </c>
      <c r="I2090">
        <v>3.0526</v>
      </c>
      <c r="J2090">
        <v>146900</v>
      </c>
      <c r="M2090">
        <f t="shared" si="342"/>
        <v>-0.91599505491538746</v>
      </c>
      <c r="N2090">
        <f t="shared" si="343"/>
        <v>0.23851677661863346</v>
      </c>
      <c r="O2090">
        <f t="shared" si="344"/>
        <v>-2.3303108751152046E-2</v>
      </c>
      <c r="P2090">
        <f t="shared" si="345"/>
        <v>-0.72489474023740397</v>
      </c>
      <c r="Q2090">
        <f t="shared" si="346"/>
        <v>-0.69645572142935075</v>
      </c>
      <c r="R2090">
        <f t="shared" si="347"/>
        <v>-1.0234712403393851</v>
      </c>
      <c r="S2090">
        <f t="shared" si="348"/>
        <v>-0.9757727787161885</v>
      </c>
      <c r="T2090">
        <f t="shared" si="349"/>
        <v>-0.39113555121627358</v>
      </c>
      <c r="U2090">
        <f t="shared" si="350"/>
        <v>154703.10511809358</v>
      </c>
      <c r="V2090">
        <f t="shared" si="351"/>
        <v>60888449.484018154</v>
      </c>
    </row>
    <row r="2091" spans="2:22" x14ac:dyDescent="0.25">
      <c r="B2091">
        <v>-119.72</v>
      </c>
      <c r="C2091">
        <v>36.75</v>
      </c>
      <c r="D2091">
        <v>11</v>
      </c>
      <c r="E2091">
        <v>4832</v>
      </c>
      <c r="F2091">
        <v>993</v>
      </c>
      <c r="G2091">
        <v>2190</v>
      </c>
      <c r="H2091">
        <v>888</v>
      </c>
      <c r="I2091">
        <v>2.6610999999999998</v>
      </c>
      <c r="J2091">
        <v>74700</v>
      </c>
      <c r="M2091">
        <f t="shared" si="342"/>
        <v>-8.400390712228438E-2</v>
      </c>
      <c r="N2091">
        <f t="shared" si="343"/>
        <v>0.51266373904528983</v>
      </c>
      <c r="O2091">
        <f t="shared" si="344"/>
        <v>-1.3814087239748425</v>
      </c>
      <c r="P2091">
        <f t="shared" si="345"/>
        <v>1.0168812834395491</v>
      </c>
      <c r="Q2091">
        <f t="shared" si="346"/>
        <v>1.0736691169356072</v>
      </c>
      <c r="R2091">
        <f t="shared" si="347"/>
        <v>0.65961951766179494</v>
      </c>
      <c r="S2091">
        <f t="shared" si="348"/>
        <v>1.0089084627140159</v>
      </c>
      <c r="T2091">
        <f t="shared" si="349"/>
        <v>-0.64014689476410114</v>
      </c>
      <c r="U2091">
        <f t="shared" si="350"/>
        <v>129900.32021745024</v>
      </c>
      <c r="V2091">
        <f t="shared" si="351"/>
        <v>3047075352.1090455</v>
      </c>
    </row>
    <row r="2092" spans="2:22" x14ac:dyDescent="0.25">
      <c r="B2092">
        <v>-116.84</v>
      </c>
      <c r="C2092">
        <v>33.01</v>
      </c>
      <c r="D2092">
        <v>5</v>
      </c>
      <c r="E2092">
        <v>5673</v>
      </c>
      <c r="F2092">
        <v>855</v>
      </c>
      <c r="G2092">
        <v>2592</v>
      </c>
      <c r="H2092">
        <v>797</v>
      </c>
      <c r="I2092">
        <v>5.4154999999999998</v>
      </c>
      <c r="J2092">
        <v>199200</v>
      </c>
      <c r="M2092">
        <f t="shared" si="342"/>
        <v>1.350807174101746</v>
      </c>
      <c r="N2092">
        <f t="shared" si="343"/>
        <v>-1.2251492092185903</v>
      </c>
      <c r="O2092">
        <f t="shared" si="344"/>
        <v>-1.8607401175832039</v>
      </c>
      <c r="P2092">
        <f t="shared" si="345"/>
        <v>1.4049166836812226</v>
      </c>
      <c r="Q2092">
        <f t="shared" si="346"/>
        <v>0.74533950981952612</v>
      </c>
      <c r="R2092">
        <f t="shared" si="347"/>
        <v>1.0153516337062085</v>
      </c>
      <c r="S2092">
        <f t="shared" si="348"/>
        <v>0.77064198122305472</v>
      </c>
      <c r="T2092">
        <f t="shared" si="349"/>
        <v>1.1117735258441646</v>
      </c>
      <c r="U2092">
        <f t="shared" si="350"/>
        <v>231332.27976879352</v>
      </c>
      <c r="V2092">
        <f t="shared" si="351"/>
        <v>1032483403.1400176</v>
      </c>
    </row>
    <row r="2093" spans="2:22" x14ac:dyDescent="0.25">
      <c r="B2093">
        <v>-117.33</v>
      </c>
      <c r="C2093">
        <v>33.979999999999997</v>
      </c>
      <c r="D2093">
        <v>52</v>
      </c>
      <c r="E2093">
        <v>1417</v>
      </c>
      <c r="F2093">
        <v>353</v>
      </c>
      <c r="G2093">
        <v>881</v>
      </c>
      <c r="H2093">
        <v>300</v>
      </c>
      <c r="I2093">
        <v>1.9531000000000001</v>
      </c>
      <c r="J2093">
        <v>162500</v>
      </c>
      <c r="M2093">
        <f t="shared" si="342"/>
        <v>1.1066900109768263</v>
      </c>
      <c r="N2093">
        <f t="shared" si="343"/>
        <v>-0.77443301675442955</v>
      </c>
      <c r="O2093">
        <f t="shared" si="344"/>
        <v>1.8940224656822933</v>
      </c>
      <c r="P2093">
        <f t="shared" si="345"/>
        <v>-0.55879159625761499</v>
      </c>
      <c r="Q2093">
        <f t="shared" si="346"/>
        <v>-0.44901891606650723</v>
      </c>
      <c r="R2093">
        <f t="shared" si="347"/>
        <v>-0.49872212388581005</v>
      </c>
      <c r="S2093">
        <f t="shared" si="348"/>
        <v>-0.53065957153527199</v>
      </c>
      <c r="T2093">
        <f t="shared" si="349"/>
        <v>-1.090466259341015</v>
      </c>
      <c r="U2093">
        <f t="shared" si="350"/>
        <v>157702.94029387392</v>
      </c>
      <c r="V2093">
        <f t="shared" si="351"/>
        <v>23011781.82413841</v>
      </c>
    </row>
    <row r="2094" spans="2:22" x14ac:dyDescent="0.25">
      <c r="B2094">
        <v>-121.77</v>
      </c>
      <c r="C2094">
        <v>37.99</v>
      </c>
      <c r="D2094">
        <v>4</v>
      </c>
      <c r="E2094">
        <v>5623</v>
      </c>
      <c r="F2094">
        <v>780</v>
      </c>
      <c r="G2094">
        <v>2429</v>
      </c>
      <c r="H2094">
        <v>716</v>
      </c>
      <c r="I2094">
        <v>5.4409000000000001</v>
      </c>
      <c r="J2094">
        <v>205100</v>
      </c>
      <c r="M2094">
        <f t="shared" si="342"/>
        <v>-1.1053104059102228</v>
      </c>
      <c r="N2094">
        <f t="shared" si="343"/>
        <v>1.0888370160097853</v>
      </c>
      <c r="O2094">
        <f t="shared" si="344"/>
        <v>-1.9406286831845974</v>
      </c>
      <c r="P2094">
        <f t="shared" si="345"/>
        <v>1.3818468025729187</v>
      </c>
      <c r="Q2094">
        <f t="shared" si="346"/>
        <v>0.56689950595209093</v>
      </c>
      <c r="R2094">
        <f t="shared" si="347"/>
        <v>0.87111199461357314</v>
      </c>
      <c r="S2094">
        <f t="shared" si="348"/>
        <v>0.55855862956626501</v>
      </c>
      <c r="T2094">
        <f t="shared" si="349"/>
        <v>1.1279290510705116</v>
      </c>
      <c r="U2094">
        <f t="shared" si="350"/>
        <v>227974.4330810555</v>
      </c>
      <c r="V2094">
        <f t="shared" si="351"/>
        <v>523239688.77968603</v>
      </c>
    </row>
    <row r="2095" spans="2:22" x14ac:dyDescent="0.25">
      <c r="B2095">
        <v>-117.93</v>
      </c>
      <c r="C2095">
        <v>33.86</v>
      </c>
      <c r="D2095">
        <v>36</v>
      </c>
      <c r="E2095">
        <v>931</v>
      </c>
      <c r="F2095">
        <v>279</v>
      </c>
      <c r="G2095">
        <v>778</v>
      </c>
      <c r="H2095">
        <v>303</v>
      </c>
      <c r="I2095">
        <v>2.6562999999999999</v>
      </c>
      <c r="J2095">
        <v>155000</v>
      </c>
      <c r="M2095">
        <f t="shared" si="342"/>
        <v>0.80777103572181519</v>
      </c>
      <c r="N2095">
        <f t="shared" si="343"/>
        <v>-0.83019172097679883</v>
      </c>
      <c r="O2095">
        <f t="shared" si="344"/>
        <v>0.61580541605999639</v>
      </c>
      <c r="P2095">
        <f t="shared" si="345"/>
        <v>-0.78303084063033002</v>
      </c>
      <c r="Q2095">
        <f t="shared" si="346"/>
        <v>-0.62507971988237665</v>
      </c>
      <c r="R2095">
        <f t="shared" si="347"/>
        <v>-0.58986741730017467</v>
      </c>
      <c r="S2095">
        <f t="shared" si="348"/>
        <v>-0.52280463258502052</v>
      </c>
      <c r="T2095">
        <f t="shared" si="349"/>
        <v>-0.64319990740530053</v>
      </c>
      <c r="U2095">
        <f t="shared" si="350"/>
        <v>154274.09288816596</v>
      </c>
      <c r="V2095">
        <f t="shared" si="351"/>
        <v>526941.13501123188</v>
      </c>
    </row>
    <row r="2096" spans="2:22" x14ac:dyDescent="0.25">
      <c r="B2096">
        <v>-122.27</v>
      </c>
      <c r="C2096">
        <v>37.83</v>
      </c>
      <c r="D2096">
        <v>49</v>
      </c>
      <c r="E2096">
        <v>1215</v>
      </c>
      <c r="F2096">
        <v>282</v>
      </c>
      <c r="G2096">
        <v>570</v>
      </c>
      <c r="H2096">
        <v>264</v>
      </c>
      <c r="I2096">
        <v>1.4861</v>
      </c>
      <c r="J2096">
        <v>97200</v>
      </c>
      <c r="M2096">
        <f t="shared" si="342"/>
        <v>-1.3544095519560617</v>
      </c>
      <c r="N2096">
        <f t="shared" si="343"/>
        <v>1.014492077046623</v>
      </c>
      <c r="O2096">
        <f t="shared" si="344"/>
        <v>1.6543567688781127</v>
      </c>
      <c r="P2096">
        <f t="shared" si="345"/>
        <v>-0.6519939159351632</v>
      </c>
      <c r="Q2096">
        <f t="shared" si="346"/>
        <v>-0.61794211972767932</v>
      </c>
      <c r="R2096">
        <f t="shared" si="347"/>
        <v>-0.77392781565151292</v>
      </c>
      <c r="S2096">
        <f t="shared" si="348"/>
        <v>-0.62491883893828959</v>
      </c>
      <c r="T2096">
        <f t="shared" si="349"/>
        <v>-1.3874989475577084</v>
      </c>
      <c r="U2096">
        <f t="shared" si="350"/>
        <v>129569.13096424998</v>
      </c>
      <c r="V2096">
        <f t="shared" si="351"/>
        <v>1047760639.3807671</v>
      </c>
    </row>
    <row r="2097" spans="2:22" x14ac:dyDescent="0.25">
      <c r="B2097">
        <v>-118.13</v>
      </c>
      <c r="C2097">
        <v>33.950000000000003</v>
      </c>
      <c r="D2097">
        <v>24</v>
      </c>
      <c r="E2097">
        <v>6662</v>
      </c>
      <c r="F2097">
        <v>1852</v>
      </c>
      <c r="G2097">
        <v>3792</v>
      </c>
      <c r="H2097">
        <v>1735</v>
      </c>
      <c r="I2097">
        <v>3.1103999999999998</v>
      </c>
      <c r="J2097">
        <v>230000</v>
      </c>
      <c r="M2097">
        <f t="shared" si="342"/>
        <v>0.7081313773034853</v>
      </c>
      <c r="N2097">
        <f t="shared" si="343"/>
        <v>-0.78837269281001943</v>
      </c>
      <c r="O2097">
        <f t="shared" si="344"/>
        <v>-0.34285737115672626</v>
      </c>
      <c r="P2097">
        <f t="shared" si="345"/>
        <v>1.8612389320034761</v>
      </c>
      <c r="Q2097">
        <f t="shared" si="346"/>
        <v>3.1174019612306325</v>
      </c>
      <c r="R2097">
        <f t="shared" si="347"/>
        <v>2.0772385472716217</v>
      </c>
      <c r="S2097">
        <f t="shared" si="348"/>
        <v>3.2266195596683476</v>
      </c>
      <c r="T2097">
        <f t="shared" si="349"/>
        <v>-0.35437219066183068</v>
      </c>
      <c r="U2097">
        <f t="shared" si="350"/>
        <v>202976.75670003751</v>
      </c>
      <c r="V2097">
        <f t="shared" si="351"/>
        <v>730255678.44896746</v>
      </c>
    </row>
    <row r="2098" spans="2:22" x14ac:dyDescent="0.25">
      <c r="B2098">
        <v>-117.96</v>
      </c>
      <c r="C2098">
        <v>33.86</v>
      </c>
      <c r="D2098">
        <v>35</v>
      </c>
      <c r="E2098">
        <v>2146</v>
      </c>
      <c r="F2098">
        <v>430</v>
      </c>
      <c r="G2098">
        <v>1230</v>
      </c>
      <c r="H2098">
        <v>429</v>
      </c>
      <c r="I2098">
        <v>3.7812999999999999</v>
      </c>
      <c r="J2098">
        <v>184900</v>
      </c>
      <c r="M2098">
        <f t="shared" si="342"/>
        <v>0.79282508695907139</v>
      </c>
      <c r="N2098">
        <f t="shared" si="343"/>
        <v>-0.83019172097679883</v>
      </c>
      <c r="O2098">
        <f t="shared" si="344"/>
        <v>0.53591685045860282</v>
      </c>
      <c r="P2098">
        <f t="shared" si="345"/>
        <v>-0.2224327296985425</v>
      </c>
      <c r="Q2098">
        <f t="shared" si="346"/>
        <v>-0.26582051209594038</v>
      </c>
      <c r="R2098">
        <f t="shared" si="347"/>
        <v>-0.18989001319053567</v>
      </c>
      <c r="S2098">
        <f t="shared" si="348"/>
        <v>-0.19289719667445882</v>
      </c>
      <c r="T2098">
        <f t="shared" si="349"/>
        <v>7.2349930375812943E-2</v>
      </c>
      <c r="U2098">
        <f t="shared" si="350"/>
        <v>205440.720141956</v>
      </c>
      <c r="V2098">
        <f t="shared" si="351"/>
        <v>421921183.95015693</v>
      </c>
    </row>
    <row r="2099" spans="2:22" x14ac:dyDescent="0.25">
      <c r="B2099">
        <v>-118.09</v>
      </c>
      <c r="C2099">
        <v>33.79</v>
      </c>
      <c r="D2099">
        <v>31</v>
      </c>
      <c r="E2099">
        <v>4231</v>
      </c>
      <c r="F2099">
        <v>617</v>
      </c>
      <c r="G2099">
        <v>1694</v>
      </c>
      <c r="H2099">
        <v>623</v>
      </c>
      <c r="I2099">
        <v>6.6311999999999998</v>
      </c>
      <c r="J2099">
        <v>360100</v>
      </c>
      <c r="M2099">
        <f t="shared" si="342"/>
        <v>0.72805930898714843</v>
      </c>
      <c r="N2099">
        <f t="shared" si="343"/>
        <v>-0.86271763177318173</v>
      </c>
      <c r="O2099">
        <f t="shared" si="344"/>
        <v>0.21636258805302863</v>
      </c>
      <c r="P2099">
        <f t="shared" si="345"/>
        <v>0.73958131251773485</v>
      </c>
      <c r="Q2099">
        <f t="shared" si="346"/>
        <v>0.17908989754686491</v>
      </c>
      <c r="R2099">
        <f t="shared" si="347"/>
        <v>0.22070626005475749</v>
      </c>
      <c r="S2099">
        <f t="shared" si="348"/>
        <v>0.31505552210846949</v>
      </c>
      <c r="T2099">
        <f t="shared" si="349"/>
        <v>1.8850125816579419</v>
      </c>
      <c r="U2099">
        <f t="shared" si="350"/>
        <v>325684.7158149227</v>
      </c>
      <c r="V2099">
        <f t="shared" si="351"/>
        <v>1184411785.5396314</v>
      </c>
    </row>
    <row r="2100" spans="2:22" x14ac:dyDescent="0.25">
      <c r="B2100">
        <v>-117.87</v>
      </c>
      <c r="C2100">
        <v>33.869999999999997</v>
      </c>
      <c r="D2100">
        <v>7</v>
      </c>
      <c r="E2100">
        <v>2663</v>
      </c>
      <c r="F2100">
        <v>642</v>
      </c>
      <c r="G2100">
        <v>1367</v>
      </c>
      <c r="H2100">
        <v>677</v>
      </c>
      <c r="I2100">
        <v>4.6562999999999999</v>
      </c>
      <c r="J2100">
        <v>162400</v>
      </c>
      <c r="M2100">
        <f t="shared" si="342"/>
        <v>0.837662933247317</v>
      </c>
      <c r="N2100">
        <f t="shared" si="343"/>
        <v>-0.82554516229160224</v>
      </c>
      <c r="O2100">
        <f t="shared" si="344"/>
        <v>-1.7009629863804168</v>
      </c>
      <c r="P2100">
        <f t="shared" si="345"/>
        <v>1.6109840961321009E-2</v>
      </c>
      <c r="Q2100">
        <f t="shared" si="346"/>
        <v>0.23856989883601001</v>
      </c>
      <c r="R2100">
        <f t="shared" si="347"/>
        <v>-6.8657923891817643E-2</v>
      </c>
      <c r="S2100">
        <f t="shared" si="348"/>
        <v>0.45644442321299594</v>
      </c>
      <c r="T2100">
        <f t="shared" si="349"/>
        <v>0.62888869309445672</v>
      </c>
      <c r="U2100">
        <f t="shared" si="350"/>
        <v>195658.23923355565</v>
      </c>
      <c r="V2100">
        <f t="shared" si="351"/>
        <v>1106110476.9164205</v>
      </c>
    </row>
    <row r="2101" spans="2:22" x14ac:dyDescent="0.25">
      <c r="B2101">
        <v>-118.11</v>
      </c>
      <c r="C2101">
        <v>34.049999999999997</v>
      </c>
      <c r="D2101">
        <v>23</v>
      </c>
      <c r="E2101">
        <v>3436</v>
      </c>
      <c r="F2101">
        <v>565</v>
      </c>
      <c r="G2101">
        <v>1729</v>
      </c>
      <c r="H2101">
        <v>529</v>
      </c>
      <c r="I2101">
        <v>5.9941000000000004</v>
      </c>
      <c r="J2101">
        <v>266700</v>
      </c>
      <c r="M2101">
        <f t="shared" si="342"/>
        <v>0.71809534314531687</v>
      </c>
      <c r="N2101">
        <f t="shared" si="343"/>
        <v>-0.74190710595804665</v>
      </c>
      <c r="O2101">
        <f t="shared" si="344"/>
        <v>-0.42274593675811983</v>
      </c>
      <c r="P2101">
        <f t="shared" si="345"/>
        <v>0.37277020289570106</v>
      </c>
      <c r="Q2101">
        <f t="shared" si="346"/>
        <v>5.5371494865443134E-2</v>
      </c>
      <c r="R2101">
        <f t="shared" si="347"/>
        <v>0.25167796170041534</v>
      </c>
      <c r="S2101">
        <f t="shared" si="348"/>
        <v>6.8934101667256817E-2</v>
      </c>
      <c r="T2101">
        <f t="shared" si="349"/>
        <v>1.4797887579687448</v>
      </c>
      <c r="U2101">
        <f t="shared" si="350"/>
        <v>281232.5609745101</v>
      </c>
      <c r="V2101">
        <f t="shared" si="351"/>
        <v>211195328.4778538</v>
      </c>
    </row>
    <row r="2102" spans="2:22" x14ac:dyDescent="0.25">
      <c r="B2102">
        <v>-121.97</v>
      </c>
      <c r="C2102">
        <v>37.520000000000003</v>
      </c>
      <c r="D2102">
        <v>26</v>
      </c>
      <c r="E2102">
        <v>3761</v>
      </c>
      <c r="F2102">
        <v>623</v>
      </c>
      <c r="G2102">
        <v>1776</v>
      </c>
      <c r="H2102">
        <v>613</v>
      </c>
      <c r="I2102">
        <v>4.5316999999999998</v>
      </c>
      <c r="J2102">
        <v>232600</v>
      </c>
      <c r="M2102">
        <f t="shared" si="342"/>
        <v>-1.2049500643285598</v>
      </c>
      <c r="N2102">
        <f t="shared" si="343"/>
        <v>0.87044875780550168</v>
      </c>
      <c r="O2102">
        <f t="shared" si="344"/>
        <v>-0.18308023995393916</v>
      </c>
      <c r="P2102">
        <f t="shared" si="345"/>
        <v>0.52272443009967717</v>
      </c>
      <c r="Q2102">
        <f t="shared" si="346"/>
        <v>0.19336509785625974</v>
      </c>
      <c r="R2102">
        <f t="shared" si="347"/>
        <v>0.29326853248172741</v>
      </c>
      <c r="S2102">
        <f t="shared" si="348"/>
        <v>0.28887239227429795</v>
      </c>
      <c r="T2102">
        <f t="shared" si="349"/>
        <v>0.54963757328332186</v>
      </c>
      <c r="U2102">
        <f t="shared" si="350"/>
        <v>226509.4602320753</v>
      </c>
      <c r="V2102">
        <f t="shared" si="351"/>
        <v>37094674.664672211</v>
      </c>
    </row>
    <row r="2103" spans="2:22" x14ac:dyDescent="0.25">
      <c r="B2103">
        <v>-118.29</v>
      </c>
      <c r="C2103">
        <v>34</v>
      </c>
      <c r="D2103">
        <v>44</v>
      </c>
      <c r="E2103">
        <v>1753</v>
      </c>
      <c r="F2103">
        <v>387</v>
      </c>
      <c r="G2103">
        <v>1165</v>
      </c>
      <c r="H2103">
        <v>380</v>
      </c>
      <c r="I2103">
        <v>2.1354000000000002</v>
      </c>
      <c r="J2103">
        <v>105800</v>
      </c>
      <c r="M2103">
        <f t="shared" si="342"/>
        <v>0.62841965056881144</v>
      </c>
      <c r="N2103">
        <f t="shared" si="343"/>
        <v>-0.76513989938403304</v>
      </c>
      <c r="O2103">
        <f t="shared" si="344"/>
        <v>1.2549139408711449</v>
      </c>
      <c r="P2103">
        <f t="shared" si="345"/>
        <v>-0.40376199520981204</v>
      </c>
      <c r="Q2103">
        <f t="shared" si="346"/>
        <v>-0.36812611431326991</v>
      </c>
      <c r="R2103">
        <f t="shared" si="347"/>
        <v>-0.24740888767532887</v>
      </c>
      <c r="S2103">
        <f t="shared" si="348"/>
        <v>-0.32119453286189947</v>
      </c>
      <c r="T2103">
        <f t="shared" si="349"/>
        <v>-0.97451538340546207</v>
      </c>
      <c r="U2103">
        <f t="shared" si="350"/>
        <v>151128.16010609787</v>
      </c>
      <c r="V2103">
        <f t="shared" si="351"/>
        <v>2054642098.6040425</v>
      </c>
    </row>
    <row r="2104" spans="2:22" x14ac:dyDescent="0.25">
      <c r="B2104">
        <v>-119.65</v>
      </c>
      <c r="C2104">
        <v>37.090000000000003</v>
      </c>
      <c r="D2104">
        <v>17</v>
      </c>
      <c r="E2104">
        <v>1280</v>
      </c>
      <c r="F2104">
        <v>254</v>
      </c>
      <c r="G2104">
        <v>707</v>
      </c>
      <c r="H2104">
        <v>267</v>
      </c>
      <c r="I2104">
        <v>3.55</v>
      </c>
      <c r="J2104">
        <v>106300</v>
      </c>
      <c r="M2104">
        <f t="shared" si="342"/>
        <v>-4.9130026675870325E-2</v>
      </c>
      <c r="N2104">
        <f t="shared" si="343"/>
        <v>0.67064673434200761</v>
      </c>
      <c r="O2104">
        <f t="shared" si="344"/>
        <v>-0.90207733036648119</v>
      </c>
      <c r="P2104">
        <f t="shared" si="345"/>
        <v>-0.62200307049436798</v>
      </c>
      <c r="Q2104">
        <f t="shared" si="346"/>
        <v>-0.68455972117152175</v>
      </c>
      <c r="R2104">
        <f t="shared" si="347"/>
        <v>-0.65269572635279494</v>
      </c>
      <c r="S2104">
        <f t="shared" si="348"/>
        <v>-0.61706389998803812</v>
      </c>
      <c r="T2104">
        <f t="shared" si="349"/>
        <v>-7.4767116271984027E-2</v>
      </c>
      <c r="U2104">
        <f t="shared" si="350"/>
        <v>154808.42732863865</v>
      </c>
      <c r="V2104">
        <f t="shared" si="351"/>
        <v>2353067521.8978167</v>
      </c>
    </row>
    <row r="2105" spans="2:22" x14ac:dyDescent="0.25">
      <c r="B2105">
        <v>-122.26</v>
      </c>
      <c r="C2105">
        <v>37.81</v>
      </c>
      <c r="D2105">
        <v>34</v>
      </c>
      <c r="E2105">
        <v>5871</v>
      </c>
      <c r="F2105">
        <v>1914</v>
      </c>
      <c r="G2105">
        <v>2689</v>
      </c>
      <c r="H2105">
        <v>1789</v>
      </c>
      <c r="I2105">
        <v>2.8405999999999998</v>
      </c>
      <c r="J2105">
        <v>335700</v>
      </c>
      <c r="M2105">
        <f t="shared" si="342"/>
        <v>-1.3494275690351496</v>
      </c>
      <c r="N2105">
        <f t="shared" si="343"/>
        <v>1.0051989596762299</v>
      </c>
      <c r="O2105">
        <f t="shared" si="344"/>
        <v>0.45602828485720931</v>
      </c>
      <c r="P2105">
        <f t="shared" si="345"/>
        <v>1.4962734128701065</v>
      </c>
      <c r="Q2105">
        <f t="shared" si="346"/>
        <v>3.2649123644277123</v>
      </c>
      <c r="R2105">
        <f t="shared" si="347"/>
        <v>1.1011874925527461</v>
      </c>
      <c r="S2105">
        <f t="shared" si="348"/>
        <v>3.3680084607728737</v>
      </c>
      <c r="T2105">
        <f t="shared" si="349"/>
        <v>-0.5259769428692479</v>
      </c>
      <c r="U2105">
        <f t="shared" si="350"/>
        <v>212895.35190173285</v>
      </c>
      <c r="V2105">
        <f t="shared" si="351"/>
        <v>15080981594.539228</v>
      </c>
    </row>
    <row r="2106" spans="2:22" x14ac:dyDescent="0.25">
      <c r="B2106">
        <v>-120.97</v>
      </c>
      <c r="C2106">
        <v>38</v>
      </c>
      <c r="D2106">
        <v>27</v>
      </c>
      <c r="E2106">
        <v>1683</v>
      </c>
      <c r="F2106">
        <v>288</v>
      </c>
      <c r="G2106">
        <v>873</v>
      </c>
      <c r="H2106">
        <v>258</v>
      </c>
      <c r="I2106">
        <v>4.7069000000000001</v>
      </c>
      <c r="J2106">
        <v>176900</v>
      </c>
      <c r="M2106">
        <f t="shared" si="342"/>
        <v>-0.7067517722368819</v>
      </c>
      <c r="N2106">
        <f t="shared" si="343"/>
        <v>1.093483574694982</v>
      </c>
      <c r="O2106">
        <f t="shared" si="344"/>
        <v>-0.1031916743525456</v>
      </c>
      <c r="P2106">
        <f t="shared" si="345"/>
        <v>-0.43605982876143767</v>
      </c>
      <c r="Q2106">
        <f t="shared" si="346"/>
        <v>-0.60366691941828443</v>
      </c>
      <c r="R2106">
        <f t="shared" si="347"/>
        <v>-0.50580136997624614</v>
      </c>
      <c r="S2106">
        <f t="shared" si="348"/>
        <v>-0.64062871683879252</v>
      </c>
      <c r="T2106">
        <f t="shared" si="349"/>
        <v>0.6610725346871007</v>
      </c>
      <c r="U2106">
        <f t="shared" si="350"/>
        <v>224739.30065731419</v>
      </c>
      <c r="V2106">
        <f t="shared" si="351"/>
        <v>2288598687.3809018</v>
      </c>
    </row>
    <row r="2107" spans="2:22" x14ac:dyDescent="0.25">
      <c r="B2107">
        <v>-120.46</v>
      </c>
      <c r="C2107">
        <v>34.65</v>
      </c>
      <c r="D2107">
        <v>10</v>
      </c>
      <c r="E2107">
        <v>2143</v>
      </c>
      <c r="F2107">
        <v>593</v>
      </c>
      <c r="G2107">
        <v>1167</v>
      </c>
      <c r="H2107">
        <v>548</v>
      </c>
      <c r="I2107">
        <v>2.0819000000000001</v>
      </c>
      <c r="J2107">
        <v>103300</v>
      </c>
      <c r="M2107">
        <f t="shared" si="342"/>
        <v>-0.45267064327012352</v>
      </c>
      <c r="N2107">
        <f t="shared" si="343"/>
        <v>-0.4631135848461938</v>
      </c>
      <c r="O2107">
        <f t="shared" si="344"/>
        <v>-1.4612972895762359</v>
      </c>
      <c r="P2107">
        <f t="shared" si="345"/>
        <v>-0.22381692256504074</v>
      </c>
      <c r="Q2107">
        <f t="shared" si="346"/>
        <v>0.12198909630928563</v>
      </c>
      <c r="R2107">
        <f t="shared" si="347"/>
        <v>-0.24563907615271985</v>
      </c>
      <c r="S2107">
        <f t="shared" si="348"/>
        <v>0.11868204835218278</v>
      </c>
      <c r="T2107">
        <f t="shared" si="349"/>
        <v>-1.0085437534688306</v>
      </c>
      <c r="U2107">
        <f t="shared" si="350"/>
        <v>89856.546297640059</v>
      </c>
      <c r="V2107">
        <f t="shared" si="351"/>
        <v>180726447.44749519</v>
      </c>
    </row>
    <row r="2108" spans="2:22" x14ac:dyDescent="0.25">
      <c r="B2108">
        <v>-117</v>
      </c>
      <c r="C2108">
        <v>32.76</v>
      </c>
      <c r="D2108">
        <v>31</v>
      </c>
      <c r="E2108">
        <v>1989</v>
      </c>
      <c r="F2108">
        <v>280</v>
      </c>
      <c r="G2108">
        <v>805</v>
      </c>
      <c r="H2108">
        <v>301</v>
      </c>
      <c r="I2108">
        <v>6.5644999999999998</v>
      </c>
      <c r="J2108">
        <v>189100</v>
      </c>
      <c r="M2108">
        <f t="shared" si="342"/>
        <v>1.2710954473670792</v>
      </c>
      <c r="N2108">
        <f t="shared" si="343"/>
        <v>-1.3413131763485286</v>
      </c>
      <c r="O2108">
        <f t="shared" si="344"/>
        <v>0.21636258805302863</v>
      </c>
      <c r="P2108">
        <f t="shared" si="345"/>
        <v>-0.29487215637861708</v>
      </c>
      <c r="Q2108">
        <f t="shared" si="346"/>
        <v>-0.62270051983081087</v>
      </c>
      <c r="R2108">
        <f t="shared" si="347"/>
        <v>-0.56597496174495288</v>
      </c>
      <c r="S2108">
        <f t="shared" si="348"/>
        <v>-0.5280412585518548</v>
      </c>
      <c r="T2108">
        <f t="shared" si="349"/>
        <v>1.8425884268312751</v>
      </c>
      <c r="U2108">
        <f t="shared" si="350"/>
        <v>311576.62900263048</v>
      </c>
      <c r="V2108">
        <f t="shared" si="351"/>
        <v>15000524651.847984</v>
      </c>
    </row>
    <row r="2109" spans="2:22" x14ac:dyDescent="0.25">
      <c r="B2109">
        <v>-117.86</v>
      </c>
      <c r="C2109">
        <v>34.130000000000003</v>
      </c>
      <c r="D2109">
        <v>40</v>
      </c>
      <c r="E2109">
        <v>1304</v>
      </c>
      <c r="F2109">
        <v>280</v>
      </c>
      <c r="G2109">
        <v>607</v>
      </c>
      <c r="H2109">
        <v>256</v>
      </c>
      <c r="I2109">
        <v>2.5880000000000001</v>
      </c>
      <c r="J2109">
        <v>209500</v>
      </c>
      <c r="M2109">
        <f t="shared" si="342"/>
        <v>0.84264491616823634</v>
      </c>
      <c r="N2109">
        <f t="shared" si="343"/>
        <v>-0.70473463647646384</v>
      </c>
      <c r="O2109">
        <f t="shared" si="344"/>
        <v>0.93535967846557067</v>
      </c>
      <c r="P2109">
        <f t="shared" si="345"/>
        <v>-0.61092952756238206</v>
      </c>
      <c r="Q2109">
        <f t="shared" si="346"/>
        <v>-0.62270051983081087</v>
      </c>
      <c r="R2109">
        <f t="shared" si="347"/>
        <v>-0.74118630248324602</v>
      </c>
      <c r="S2109">
        <f t="shared" si="348"/>
        <v>-0.6458653428056268</v>
      </c>
      <c r="T2109">
        <f t="shared" si="349"/>
        <v>-0.68664173311236709</v>
      </c>
      <c r="U2109">
        <f t="shared" si="350"/>
        <v>159139.0042665849</v>
      </c>
      <c r="V2109">
        <f t="shared" si="351"/>
        <v>2536229891.2610536</v>
      </c>
    </row>
    <row r="2110" spans="2:22" x14ac:dyDescent="0.25">
      <c r="B2110">
        <v>-117.86</v>
      </c>
      <c r="C2110">
        <v>33.71</v>
      </c>
      <c r="D2110">
        <v>36</v>
      </c>
      <c r="E2110">
        <v>191</v>
      </c>
      <c r="F2110">
        <v>42</v>
      </c>
      <c r="G2110">
        <v>208</v>
      </c>
      <c r="H2110">
        <v>37</v>
      </c>
      <c r="I2110">
        <v>3.375</v>
      </c>
      <c r="J2110">
        <v>157500</v>
      </c>
      <c r="M2110">
        <f t="shared" si="342"/>
        <v>0.84264491616823634</v>
      </c>
      <c r="N2110">
        <f t="shared" si="343"/>
        <v>-0.89989010125476132</v>
      </c>
      <c r="O2110">
        <f t="shared" si="344"/>
        <v>0.61580541605999639</v>
      </c>
      <c r="P2110">
        <f t="shared" si="345"/>
        <v>-1.1244650810332295</v>
      </c>
      <c r="Q2110">
        <f t="shared" si="346"/>
        <v>-1.1889501321034721</v>
      </c>
      <c r="R2110">
        <f t="shared" si="347"/>
        <v>-1.0942637012437459</v>
      </c>
      <c r="S2110">
        <f t="shared" si="348"/>
        <v>-1.2192758861739841</v>
      </c>
      <c r="T2110">
        <f t="shared" si="349"/>
        <v>-0.18607486881571267</v>
      </c>
      <c r="U2110">
        <f t="shared" si="350"/>
        <v>177058.6652182462</v>
      </c>
      <c r="V2110">
        <f t="shared" si="351"/>
        <v>382541385.11943364</v>
      </c>
    </row>
    <row r="2111" spans="2:22" x14ac:dyDescent="0.25">
      <c r="B2111">
        <v>-122.3</v>
      </c>
      <c r="C2111">
        <v>37.97</v>
      </c>
      <c r="D2111">
        <v>35</v>
      </c>
      <c r="E2111">
        <v>1811</v>
      </c>
      <c r="F2111">
        <v>377</v>
      </c>
      <c r="G2111">
        <v>911</v>
      </c>
      <c r="H2111">
        <v>340</v>
      </c>
      <c r="I2111">
        <v>3.375</v>
      </c>
      <c r="J2111">
        <v>149700</v>
      </c>
      <c r="M2111">
        <f t="shared" si="342"/>
        <v>-1.3693555007188127</v>
      </c>
      <c r="N2111">
        <f t="shared" si="343"/>
        <v>1.0795438986393888</v>
      </c>
      <c r="O2111">
        <f t="shared" si="344"/>
        <v>0.53591685045860282</v>
      </c>
      <c r="P2111">
        <f t="shared" si="345"/>
        <v>-0.37700093312417937</v>
      </c>
      <c r="Q2111">
        <f t="shared" si="346"/>
        <v>-0.39191811482892797</v>
      </c>
      <c r="R2111">
        <f t="shared" si="347"/>
        <v>-0.47217495104667467</v>
      </c>
      <c r="S2111">
        <f t="shared" si="348"/>
        <v>-0.42592705219858573</v>
      </c>
      <c r="T2111">
        <f t="shared" si="349"/>
        <v>-0.18607486881571267</v>
      </c>
      <c r="U2111">
        <f t="shared" si="350"/>
        <v>186313.21318762156</v>
      </c>
      <c r="V2111">
        <f t="shared" si="351"/>
        <v>1340527379.922225</v>
      </c>
    </row>
    <row r="2112" spans="2:22" x14ac:dyDescent="0.25">
      <c r="B2112">
        <v>-117.41</v>
      </c>
      <c r="C2112">
        <v>34.090000000000003</v>
      </c>
      <c r="D2112">
        <v>21</v>
      </c>
      <c r="E2112">
        <v>3300</v>
      </c>
      <c r="F2112">
        <v>587</v>
      </c>
      <c r="G2112">
        <v>1896</v>
      </c>
      <c r="H2112">
        <v>572</v>
      </c>
      <c r="I2112">
        <v>3.6465999999999998</v>
      </c>
      <c r="J2112">
        <v>130600</v>
      </c>
      <c r="M2112">
        <f t="shared" si="342"/>
        <v>1.0668341476094929</v>
      </c>
      <c r="N2112">
        <f t="shared" si="343"/>
        <v>-0.72332087121725364</v>
      </c>
      <c r="O2112">
        <f t="shared" si="344"/>
        <v>-0.58252306796090692</v>
      </c>
      <c r="P2112">
        <f t="shared" si="345"/>
        <v>0.31002012628111414</v>
      </c>
      <c r="Q2112">
        <f t="shared" si="346"/>
        <v>0.10771389599989081</v>
      </c>
      <c r="R2112">
        <f t="shared" si="347"/>
        <v>0.3994572238382687</v>
      </c>
      <c r="S2112">
        <f t="shared" si="348"/>
        <v>0.18152155995419453</v>
      </c>
      <c r="T2112">
        <f t="shared" si="349"/>
        <v>-1.3325236867845733E-2</v>
      </c>
      <c r="U2112">
        <f t="shared" si="350"/>
        <v>177809.3774677481</v>
      </c>
      <c r="V2112">
        <f t="shared" si="351"/>
        <v>2228725320.8923216</v>
      </c>
    </row>
    <row r="2113" spans="2:22" x14ac:dyDescent="0.25">
      <c r="B2113">
        <v>-121.31</v>
      </c>
      <c r="C2113">
        <v>37.44</v>
      </c>
      <c r="D2113">
        <v>33</v>
      </c>
      <c r="E2113">
        <v>69</v>
      </c>
      <c r="F2113">
        <v>28</v>
      </c>
      <c r="G2113">
        <v>47</v>
      </c>
      <c r="H2113">
        <v>14</v>
      </c>
      <c r="I2113">
        <v>0.53600000000000003</v>
      </c>
      <c r="J2113">
        <v>112500</v>
      </c>
      <c r="M2113">
        <f t="shared" si="342"/>
        <v>-0.87613919154805409</v>
      </c>
      <c r="N2113">
        <f t="shared" si="343"/>
        <v>0.83327628832391887</v>
      </c>
      <c r="O2113">
        <f t="shared" si="344"/>
        <v>0.37613971925581574</v>
      </c>
      <c r="P2113">
        <f t="shared" si="345"/>
        <v>-1.1807555909374912</v>
      </c>
      <c r="Q2113">
        <f t="shared" si="346"/>
        <v>-1.2222589328253934</v>
      </c>
      <c r="R2113">
        <f t="shared" si="347"/>
        <v>-1.2367335288137722</v>
      </c>
      <c r="S2113">
        <f t="shared" si="348"/>
        <v>-1.2794970847925786</v>
      </c>
      <c r="T2113">
        <f t="shared" si="349"/>
        <v>-1.9918046372251181</v>
      </c>
      <c r="U2113">
        <f t="shared" si="350"/>
        <v>49498.952954874403</v>
      </c>
      <c r="V2113">
        <f t="shared" si="351"/>
        <v>3969131928.7821288</v>
      </c>
    </row>
    <row r="2114" spans="2:22" x14ac:dyDescent="0.25">
      <c r="B2114">
        <v>-122.49</v>
      </c>
      <c r="C2114">
        <v>37.76</v>
      </c>
      <c r="D2114">
        <v>52</v>
      </c>
      <c r="E2114">
        <v>1382</v>
      </c>
      <c r="F2114">
        <v>230</v>
      </c>
      <c r="G2114">
        <v>708</v>
      </c>
      <c r="H2114">
        <v>279</v>
      </c>
      <c r="I2114">
        <v>5.8095999999999997</v>
      </c>
      <c r="J2114">
        <v>339800</v>
      </c>
      <c r="M2114">
        <f t="shared" si="342"/>
        <v>-1.4640131762162305</v>
      </c>
      <c r="N2114">
        <f t="shared" si="343"/>
        <v>0.98196616625024014</v>
      </c>
      <c r="O2114">
        <f t="shared" si="344"/>
        <v>1.8940224656822933</v>
      </c>
      <c r="P2114">
        <f t="shared" si="345"/>
        <v>-0.57494051303342786</v>
      </c>
      <c r="Q2114">
        <f t="shared" si="346"/>
        <v>-0.74166052240910108</v>
      </c>
      <c r="R2114">
        <f t="shared" si="347"/>
        <v>-0.65181082059149043</v>
      </c>
      <c r="S2114">
        <f t="shared" si="348"/>
        <v>-0.58564414418703226</v>
      </c>
      <c r="T2114">
        <f t="shared" si="349"/>
        <v>1.3624385845726417</v>
      </c>
      <c r="U2114">
        <f t="shared" si="350"/>
        <v>318340.7050033735</v>
      </c>
      <c r="V2114">
        <f t="shared" si="351"/>
        <v>460501341.75223917</v>
      </c>
    </row>
    <row r="2115" spans="2:22" x14ac:dyDescent="0.25">
      <c r="B2115">
        <v>-122.51</v>
      </c>
      <c r="C2115">
        <v>38.76</v>
      </c>
      <c r="D2115">
        <v>9</v>
      </c>
      <c r="E2115">
        <v>2589</v>
      </c>
      <c r="F2115">
        <v>482</v>
      </c>
      <c r="G2115">
        <v>1050</v>
      </c>
      <c r="H2115">
        <v>374</v>
      </c>
      <c r="I2115">
        <v>4.0434999999999999</v>
      </c>
      <c r="J2115">
        <v>132600</v>
      </c>
      <c r="M2115">
        <f t="shared" si="342"/>
        <v>-1.473977142058069</v>
      </c>
      <c r="N2115">
        <f t="shared" si="343"/>
        <v>1.4466220347699938</v>
      </c>
      <c r="O2115">
        <f t="shared" si="344"/>
        <v>-1.5411858551776296</v>
      </c>
      <c r="P2115">
        <f t="shared" si="345"/>
        <v>-1.8033583078968931E-2</v>
      </c>
      <c r="Q2115">
        <f t="shared" si="346"/>
        <v>-0.14210210941451856</v>
      </c>
      <c r="R2115">
        <f t="shared" si="347"/>
        <v>-0.34917305022534767</v>
      </c>
      <c r="S2115">
        <f t="shared" si="348"/>
        <v>-0.33690441076240241</v>
      </c>
      <c r="T2115">
        <f t="shared" si="349"/>
        <v>0.23912074590133112</v>
      </c>
      <c r="U2115">
        <f t="shared" si="350"/>
        <v>168009.14496771494</v>
      </c>
      <c r="V2115">
        <f t="shared" si="351"/>
        <v>1253807547.3446519</v>
      </c>
    </row>
    <row r="2116" spans="2:22" x14ac:dyDescent="0.25">
      <c r="B2116">
        <v>-122.57</v>
      </c>
      <c r="C2116">
        <v>37.99</v>
      </c>
      <c r="D2116">
        <v>45</v>
      </c>
      <c r="E2116">
        <v>2404</v>
      </c>
      <c r="F2116">
        <v>425</v>
      </c>
      <c r="G2116">
        <v>926</v>
      </c>
      <c r="H2116">
        <v>400</v>
      </c>
      <c r="I2116">
        <v>4.9673999999999996</v>
      </c>
      <c r="J2116">
        <v>320100</v>
      </c>
      <c r="M2116">
        <f t="shared" si="342"/>
        <v>-1.5038690395835639</v>
      </c>
      <c r="N2116">
        <f t="shared" si="343"/>
        <v>1.0888370160097853</v>
      </c>
      <c r="O2116">
        <f t="shared" si="344"/>
        <v>1.3348025064725384</v>
      </c>
      <c r="P2116">
        <f t="shared" si="345"/>
        <v>-0.10339214317969378</v>
      </c>
      <c r="Q2116">
        <f t="shared" si="346"/>
        <v>-0.27771651235376937</v>
      </c>
      <c r="R2116">
        <f t="shared" si="347"/>
        <v>-0.45890136462710701</v>
      </c>
      <c r="S2116">
        <f t="shared" si="348"/>
        <v>-0.26882827319355634</v>
      </c>
      <c r="T2116">
        <f t="shared" si="349"/>
        <v>0.82676207490219378</v>
      </c>
      <c r="U2116">
        <f t="shared" si="350"/>
        <v>275316.06836455711</v>
      </c>
      <c r="V2116">
        <f t="shared" si="351"/>
        <v>2005600532.7280223</v>
      </c>
    </row>
    <row r="2117" spans="2:22" x14ac:dyDescent="0.25">
      <c r="B2117">
        <v>-117.92</v>
      </c>
      <c r="C2117">
        <v>33.75</v>
      </c>
      <c r="D2117">
        <v>32</v>
      </c>
      <c r="E2117">
        <v>790</v>
      </c>
      <c r="F2117">
        <v>199</v>
      </c>
      <c r="G2117">
        <v>1196</v>
      </c>
      <c r="H2117">
        <v>201</v>
      </c>
      <c r="I2117">
        <v>3.0625</v>
      </c>
      <c r="J2117">
        <v>142800</v>
      </c>
      <c r="M2117">
        <f t="shared" si="342"/>
        <v>0.81275301864273453</v>
      </c>
      <c r="N2117">
        <f t="shared" si="343"/>
        <v>-0.88130386651397152</v>
      </c>
      <c r="O2117">
        <f t="shared" si="344"/>
        <v>0.29625115365442217</v>
      </c>
      <c r="P2117">
        <f t="shared" si="345"/>
        <v>-0.84808790535574741</v>
      </c>
      <c r="Q2117">
        <f t="shared" si="346"/>
        <v>-0.81541572400764095</v>
      </c>
      <c r="R2117">
        <f t="shared" si="347"/>
        <v>-0.21997680907488903</v>
      </c>
      <c r="S2117">
        <f t="shared" si="348"/>
        <v>-0.78987255689357039</v>
      </c>
      <c r="T2117">
        <f t="shared" si="349"/>
        <v>-0.38483871264379976</v>
      </c>
      <c r="U2117">
        <f t="shared" si="350"/>
        <v>161204.80387945045</v>
      </c>
      <c r="V2117">
        <f t="shared" si="351"/>
        <v>338736805.84103447</v>
      </c>
    </row>
    <row r="2118" spans="2:22" x14ac:dyDescent="0.25">
      <c r="B2118">
        <v>-117.91</v>
      </c>
      <c r="C2118">
        <v>33.65</v>
      </c>
      <c r="D2118">
        <v>19</v>
      </c>
      <c r="E2118">
        <v>1589</v>
      </c>
      <c r="F2118">
        <v>421</v>
      </c>
      <c r="G2118">
        <v>1118</v>
      </c>
      <c r="H2118">
        <v>394</v>
      </c>
      <c r="I2118">
        <v>4.1029</v>
      </c>
      <c r="J2118">
        <v>213400</v>
      </c>
      <c r="M2118">
        <f t="shared" si="342"/>
        <v>0.81773500156365386</v>
      </c>
      <c r="N2118">
        <f t="shared" si="343"/>
        <v>-0.92776945336594752</v>
      </c>
      <c r="O2118">
        <f t="shared" si="344"/>
        <v>-0.74230019916369405</v>
      </c>
      <c r="P2118">
        <f t="shared" si="345"/>
        <v>-0.47943120524504923</v>
      </c>
      <c r="Q2118">
        <f t="shared" si="346"/>
        <v>-0.28723331256003259</v>
      </c>
      <c r="R2118">
        <f t="shared" si="347"/>
        <v>-0.28899945845664088</v>
      </c>
      <c r="S2118">
        <f t="shared" si="348"/>
        <v>-0.28453815109405928</v>
      </c>
      <c r="T2118">
        <f t="shared" si="349"/>
        <v>0.27690177733617399</v>
      </c>
      <c r="U2118">
        <f t="shared" si="350"/>
        <v>187881.71422974693</v>
      </c>
      <c r="V2118">
        <f t="shared" si="351"/>
        <v>651182908.6523006</v>
      </c>
    </row>
    <row r="2119" spans="2:22" x14ac:dyDescent="0.25">
      <c r="B2119">
        <v>-117.33</v>
      </c>
      <c r="C2119">
        <v>34.03</v>
      </c>
      <c r="D2119">
        <v>18</v>
      </c>
      <c r="E2119">
        <v>2342</v>
      </c>
      <c r="F2119">
        <v>402</v>
      </c>
      <c r="G2119">
        <v>1264</v>
      </c>
      <c r="H2119">
        <v>382</v>
      </c>
      <c r="I2119">
        <v>4.7986000000000004</v>
      </c>
      <c r="J2119">
        <v>123700</v>
      </c>
      <c r="M2119">
        <f t="shared" si="342"/>
        <v>1.1066900109768263</v>
      </c>
      <c r="N2119">
        <f t="shared" si="343"/>
        <v>-0.75120022332843994</v>
      </c>
      <c r="O2119">
        <f t="shared" si="344"/>
        <v>-0.82218876476508762</v>
      </c>
      <c r="P2119">
        <f t="shared" si="345"/>
        <v>-0.13199879575399076</v>
      </c>
      <c r="Q2119">
        <f t="shared" si="346"/>
        <v>-0.33243811353978286</v>
      </c>
      <c r="R2119">
        <f t="shared" si="347"/>
        <v>-0.15980321730618227</v>
      </c>
      <c r="S2119">
        <f t="shared" si="348"/>
        <v>-0.31595790689506514</v>
      </c>
      <c r="T2119">
        <f t="shared" si="349"/>
        <v>0.71939779702001483</v>
      </c>
      <c r="U2119">
        <f t="shared" si="350"/>
        <v>215029.52678079563</v>
      </c>
      <c r="V2119">
        <f t="shared" si="351"/>
        <v>8341082462.0040655</v>
      </c>
    </row>
    <row r="2120" spans="2:22" x14ac:dyDescent="0.25">
      <c r="B2120">
        <v>-121.89</v>
      </c>
      <c r="C2120">
        <v>37.31</v>
      </c>
      <c r="D2120">
        <v>47</v>
      </c>
      <c r="E2120">
        <v>2986</v>
      </c>
      <c r="F2120">
        <v>627</v>
      </c>
      <c r="G2120">
        <v>1399</v>
      </c>
      <c r="H2120">
        <v>613</v>
      </c>
      <c r="I2120">
        <v>3.7454999999999998</v>
      </c>
      <c r="J2120">
        <v>247400</v>
      </c>
      <c r="M2120">
        <f t="shared" si="342"/>
        <v>-1.1650942009612264</v>
      </c>
      <c r="N2120">
        <f t="shared" si="343"/>
        <v>0.772871025416353</v>
      </c>
      <c r="O2120">
        <f t="shared" si="344"/>
        <v>1.4945796376753255</v>
      </c>
      <c r="P2120">
        <f t="shared" si="345"/>
        <v>0.16514127292096495</v>
      </c>
      <c r="Q2120">
        <f t="shared" si="346"/>
        <v>0.20288189806252296</v>
      </c>
      <c r="R2120">
        <f t="shared" si="347"/>
        <v>-4.034093953007329E-2</v>
      </c>
      <c r="S2120">
        <f t="shared" si="348"/>
        <v>0.28887239227429795</v>
      </c>
      <c r="T2120">
        <f t="shared" si="349"/>
        <v>4.9579544426867253E-2</v>
      </c>
      <c r="U2120">
        <f t="shared" si="350"/>
        <v>233740.45100000664</v>
      </c>
      <c r="V2120">
        <f t="shared" si="351"/>
        <v>186583278.88321969</v>
      </c>
    </row>
    <row r="2121" spans="2:22" x14ac:dyDescent="0.25">
      <c r="B2121">
        <v>-121.65</v>
      </c>
      <c r="C2121">
        <v>36.69</v>
      </c>
      <c r="D2121">
        <v>21</v>
      </c>
      <c r="E2121">
        <v>7884</v>
      </c>
      <c r="F2121">
        <v>2011</v>
      </c>
      <c r="G2121">
        <v>4907</v>
      </c>
      <c r="H2121">
        <v>1919</v>
      </c>
      <c r="I2121">
        <v>2.7366999999999999</v>
      </c>
      <c r="J2121">
        <v>160300</v>
      </c>
      <c r="M2121">
        <f t="shared" si="342"/>
        <v>-1.0455266108592263</v>
      </c>
      <c r="N2121">
        <f t="shared" si="343"/>
        <v>0.48478438693410347</v>
      </c>
      <c r="O2121">
        <f t="shared" si="344"/>
        <v>-0.58252306796090692</v>
      </c>
      <c r="P2121">
        <f t="shared" si="345"/>
        <v>2.425066826290426</v>
      </c>
      <c r="Q2121">
        <f t="shared" si="346"/>
        <v>3.495694769429595</v>
      </c>
      <c r="R2121">
        <f t="shared" si="347"/>
        <v>3.0639084711261519</v>
      </c>
      <c r="S2121">
        <f t="shared" si="348"/>
        <v>3.7083891486171043</v>
      </c>
      <c r="T2121">
        <f t="shared" si="349"/>
        <v>-0.59206194566521031</v>
      </c>
      <c r="U2121">
        <f t="shared" si="350"/>
        <v>186512.63611716731</v>
      </c>
      <c r="V2121">
        <f t="shared" si="351"/>
        <v>687102292.21102381</v>
      </c>
    </row>
    <row r="2122" spans="2:22" x14ac:dyDescent="0.25">
      <c r="B2122">
        <v>-117.93</v>
      </c>
      <c r="C2122">
        <v>34.06</v>
      </c>
      <c r="D2122">
        <v>35</v>
      </c>
      <c r="E2122">
        <v>1022</v>
      </c>
      <c r="F2122">
        <v>183</v>
      </c>
      <c r="G2122">
        <v>628</v>
      </c>
      <c r="H2122">
        <v>187</v>
      </c>
      <c r="I2122">
        <v>3.9375</v>
      </c>
      <c r="J2122">
        <v>187500</v>
      </c>
      <c r="M2122">
        <f t="shared" si="342"/>
        <v>0.80777103572181519</v>
      </c>
      <c r="N2122">
        <f t="shared" si="343"/>
        <v>-0.73726054727284673</v>
      </c>
      <c r="O2122">
        <f t="shared" si="344"/>
        <v>0.53591685045860282</v>
      </c>
      <c r="P2122">
        <f t="shared" si="345"/>
        <v>-0.74104365701321673</v>
      </c>
      <c r="Q2122">
        <f t="shared" si="346"/>
        <v>-0.85348292483269383</v>
      </c>
      <c r="R2122">
        <f t="shared" si="347"/>
        <v>-0.72260328149585129</v>
      </c>
      <c r="S2122">
        <f t="shared" si="348"/>
        <v>-0.82652893866141064</v>
      </c>
      <c r="T2122">
        <f t="shared" si="349"/>
        <v>0.17170005007484407</v>
      </c>
      <c r="U2122">
        <f t="shared" si="350"/>
        <v>203861.57870333546</v>
      </c>
      <c r="V2122">
        <f t="shared" si="351"/>
        <v>267701257.66544038</v>
      </c>
    </row>
    <row r="2123" spans="2:22" x14ac:dyDescent="0.25">
      <c r="B2123">
        <v>-120.49</v>
      </c>
      <c r="C2123">
        <v>37.299999999999997</v>
      </c>
      <c r="D2123">
        <v>35</v>
      </c>
      <c r="E2123">
        <v>1313</v>
      </c>
      <c r="F2123">
        <v>324</v>
      </c>
      <c r="G2123">
        <v>1350</v>
      </c>
      <c r="H2123">
        <v>343</v>
      </c>
      <c r="I2123">
        <v>1.75</v>
      </c>
      <c r="J2123">
        <v>57600</v>
      </c>
      <c r="M2123">
        <f t="shared" si="342"/>
        <v>-0.46761659203287442</v>
      </c>
      <c r="N2123">
        <f t="shared" si="343"/>
        <v>0.76822446673115308</v>
      </c>
      <c r="O2123">
        <f t="shared" si="344"/>
        <v>0.53591685045860282</v>
      </c>
      <c r="P2123">
        <f t="shared" si="345"/>
        <v>-0.60677694896288736</v>
      </c>
      <c r="Q2123">
        <f t="shared" si="346"/>
        <v>-0.51801571756191556</v>
      </c>
      <c r="R2123">
        <f t="shared" si="347"/>
        <v>-8.3701321833994327E-2</v>
      </c>
      <c r="S2123">
        <f t="shared" si="348"/>
        <v>-0.41807211324833421</v>
      </c>
      <c r="T2123">
        <f t="shared" si="349"/>
        <v>-1.2196468567217655</v>
      </c>
      <c r="U2123">
        <f t="shared" si="350"/>
        <v>115123.68672181688</v>
      </c>
      <c r="V2123">
        <f t="shared" si="351"/>
        <v>3308974534.0697312</v>
      </c>
    </row>
    <row r="2124" spans="2:22" x14ac:dyDescent="0.25">
      <c r="B2124">
        <v>-118.27</v>
      </c>
      <c r="C2124">
        <v>33.950000000000003</v>
      </c>
      <c r="D2124">
        <v>34</v>
      </c>
      <c r="E2124">
        <v>987</v>
      </c>
      <c r="F2124">
        <v>248</v>
      </c>
      <c r="G2124">
        <v>902</v>
      </c>
      <c r="H2124">
        <v>221</v>
      </c>
      <c r="I2124">
        <v>2.3365</v>
      </c>
      <c r="J2124">
        <v>98000</v>
      </c>
      <c r="M2124">
        <f t="shared" si="342"/>
        <v>0.63838361641065011</v>
      </c>
      <c r="N2124">
        <f t="shared" si="343"/>
        <v>-0.78837269281001943</v>
      </c>
      <c r="O2124">
        <f t="shared" si="344"/>
        <v>0.45602828485720931</v>
      </c>
      <c r="P2124">
        <f t="shared" si="345"/>
        <v>-0.7571925737890296</v>
      </c>
      <c r="Q2124">
        <f t="shared" si="346"/>
        <v>-0.69883492148091664</v>
      </c>
      <c r="R2124">
        <f t="shared" si="347"/>
        <v>-0.48013910289841527</v>
      </c>
      <c r="S2124">
        <f t="shared" si="348"/>
        <v>-0.73750629722522731</v>
      </c>
      <c r="T2124">
        <f t="shared" si="349"/>
        <v>-0.84660687462521167</v>
      </c>
      <c r="U2124">
        <f t="shared" si="350"/>
        <v>135702.2101256437</v>
      </c>
      <c r="V2124">
        <f t="shared" si="351"/>
        <v>1421456648.3581905</v>
      </c>
    </row>
    <row r="2125" spans="2:22" x14ac:dyDescent="0.25">
      <c r="B2125">
        <v>-118</v>
      </c>
      <c r="C2125">
        <v>33.75</v>
      </c>
      <c r="D2125">
        <v>26</v>
      </c>
      <c r="E2125">
        <v>1382</v>
      </c>
      <c r="F2125">
        <v>387</v>
      </c>
      <c r="G2125">
        <v>1977</v>
      </c>
      <c r="H2125">
        <v>368</v>
      </c>
      <c r="I2125">
        <v>2.7589000000000001</v>
      </c>
      <c r="J2125">
        <v>137500</v>
      </c>
      <c r="M2125">
        <f t="shared" si="342"/>
        <v>0.77289715527540115</v>
      </c>
      <c r="N2125">
        <f t="shared" si="343"/>
        <v>-0.88130386651397152</v>
      </c>
      <c r="O2125">
        <f t="shared" si="344"/>
        <v>-0.18308023995393916</v>
      </c>
      <c r="P2125">
        <f t="shared" si="345"/>
        <v>-0.57494051303342786</v>
      </c>
      <c r="Q2125">
        <f t="shared" si="346"/>
        <v>-0.36812611431326991</v>
      </c>
      <c r="R2125">
        <f t="shared" si="347"/>
        <v>0.47113459050393414</v>
      </c>
      <c r="S2125">
        <f t="shared" si="348"/>
        <v>-0.35261428866290534</v>
      </c>
      <c r="T2125">
        <f t="shared" si="349"/>
        <v>-0.57794176219966287</v>
      </c>
      <c r="U2125">
        <f t="shared" si="350"/>
        <v>142892.19442099115</v>
      </c>
      <c r="V2125">
        <f t="shared" si="351"/>
        <v>29075760.673768032</v>
      </c>
    </row>
    <row r="2126" spans="2:22" x14ac:dyDescent="0.25">
      <c r="B2126">
        <v>-122.03</v>
      </c>
      <c r="C2126">
        <v>37.56</v>
      </c>
      <c r="D2126">
        <v>24</v>
      </c>
      <c r="E2126">
        <v>8444</v>
      </c>
      <c r="F2126">
        <v>1492</v>
      </c>
      <c r="G2126">
        <v>4446</v>
      </c>
      <c r="H2126">
        <v>1491</v>
      </c>
      <c r="I2126">
        <v>4.6978</v>
      </c>
      <c r="J2126">
        <v>240300</v>
      </c>
      <c r="M2126">
        <f t="shared" si="342"/>
        <v>-1.2348419618540616</v>
      </c>
      <c r="N2126">
        <f t="shared" si="343"/>
        <v>0.88903499254629137</v>
      </c>
      <c r="O2126">
        <f t="shared" si="344"/>
        <v>-0.34285737115672626</v>
      </c>
      <c r="P2126">
        <f t="shared" si="345"/>
        <v>2.6834494947034311</v>
      </c>
      <c r="Q2126">
        <f t="shared" si="346"/>
        <v>2.2608899426669429</v>
      </c>
      <c r="R2126">
        <f t="shared" si="347"/>
        <v>2.6559669151647722</v>
      </c>
      <c r="S2126">
        <f t="shared" si="348"/>
        <v>2.587751191714561</v>
      </c>
      <c r="T2126">
        <f t="shared" si="349"/>
        <v>0.6552845315548268</v>
      </c>
      <c r="U2126">
        <f t="shared" si="350"/>
        <v>258762.55813051527</v>
      </c>
      <c r="V2126">
        <f t="shared" si="351"/>
        <v>340866052.72265565</v>
      </c>
    </row>
    <row r="2127" spans="2:22" x14ac:dyDescent="0.25">
      <c r="B2127">
        <v>-117.08</v>
      </c>
      <c r="C2127">
        <v>32.64</v>
      </c>
      <c r="D2127">
        <v>43</v>
      </c>
      <c r="E2127">
        <v>1005</v>
      </c>
      <c r="F2127">
        <v>230</v>
      </c>
      <c r="G2127">
        <v>548</v>
      </c>
      <c r="H2127">
        <v>252</v>
      </c>
      <c r="I2127">
        <v>1.8672</v>
      </c>
      <c r="J2127">
        <v>145800</v>
      </c>
      <c r="M2127">
        <f t="shared" si="342"/>
        <v>1.2312395839997459</v>
      </c>
      <c r="N2127">
        <f t="shared" si="343"/>
        <v>-1.3970718805708979</v>
      </c>
      <c r="O2127">
        <f t="shared" si="344"/>
        <v>1.1750253752697513</v>
      </c>
      <c r="P2127">
        <f t="shared" si="345"/>
        <v>-0.7488874165900401</v>
      </c>
      <c r="Q2127">
        <f t="shared" si="346"/>
        <v>-0.74166052240910108</v>
      </c>
      <c r="R2127">
        <f t="shared" si="347"/>
        <v>-0.79339574240021227</v>
      </c>
      <c r="S2127">
        <f t="shared" si="348"/>
        <v>-0.65633859473929546</v>
      </c>
      <c r="T2127">
        <f t="shared" si="349"/>
        <v>-1.1451024647324797</v>
      </c>
      <c r="U2127">
        <f t="shared" si="350"/>
        <v>132488.408835607</v>
      </c>
      <c r="V2127">
        <f t="shared" si="351"/>
        <v>177198459.32794583</v>
      </c>
    </row>
    <row r="2128" spans="2:22" x14ac:dyDescent="0.25">
      <c r="B2128">
        <v>-118.37</v>
      </c>
      <c r="C2128">
        <v>34.07</v>
      </c>
      <c r="D2128">
        <v>52</v>
      </c>
      <c r="E2128">
        <v>1084</v>
      </c>
      <c r="F2128">
        <v>247</v>
      </c>
      <c r="G2128">
        <v>468</v>
      </c>
      <c r="H2128">
        <v>255</v>
      </c>
      <c r="I2128">
        <v>3.4285999999999999</v>
      </c>
      <c r="J2128">
        <v>474300</v>
      </c>
      <c r="M2128">
        <f t="shared" si="342"/>
        <v>0.58856378720147806</v>
      </c>
      <c r="N2128">
        <f t="shared" si="343"/>
        <v>-0.73261398858765014</v>
      </c>
      <c r="O2128">
        <f t="shared" si="344"/>
        <v>1.8940224656822933</v>
      </c>
      <c r="P2128">
        <f t="shared" si="345"/>
        <v>-0.71243700443891977</v>
      </c>
      <c r="Q2128">
        <f t="shared" si="346"/>
        <v>-0.70121412153248242</v>
      </c>
      <c r="R2128">
        <f t="shared" si="347"/>
        <v>-0.86418820330457313</v>
      </c>
      <c r="S2128">
        <f t="shared" si="348"/>
        <v>-0.64848365578904399</v>
      </c>
      <c r="T2128">
        <f t="shared" si="349"/>
        <v>-0.15198289432231926</v>
      </c>
      <c r="U2128">
        <f t="shared" si="350"/>
        <v>217193.97508267398</v>
      </c>
      <c r="V2128">
        <f t="shared" si="351"/>
        <v>66103508048.788673</v>
      </c>
    </row>
    <row r="2129" spans="2:22" x14ac:dyDescent="0.25">
      <c r="B2129">
        <v>-116.97</v>
      </c>
      <c r="C2129">
        <v>32.83</v>
      </c>
      <c r="D2129">
        <v>23</v>
      </c>
      <c r="E2129">
        <v>149</v>
      </c>
      <c r="F2129">
        <v>32</v>
      </c>
      <c r="G2129">
        <v>101</v>
      </c>
      <c r="H2129">
        <v>34</v>
      </c>
      <c r="I2129">
        <v>2.6457999999999999</v>
      </c>
      <c r="J2129">
        <v>112500</v>
      </c>
      <c r="M2129">
        <f t="shared" si="342"/>
        <v>1.28604139612983</v>
      </c>
      <c r="N2129">
        <f t="shared" si="343"/>
        <v>-1.3087872655521458</v>
      </c>
      <c r="O2129">
        <f t="shared" si="344"/>
        <v>-0.42274593675811983</v>
      </c>
      <c r="P2129">
        <f t="shared" si="345"/>
        <v>-1.1438437811642048</v>
      </c>
      <c r="Q2129">
        <f t="shared" si="346"/>
        <v>-1.2127421326191301</v>
      </c>
      <c r="R2129">
        <f t="shared" si="347"/>
        <v>-1.1889486177033286</v>
      </c>
      <c r="S2129">
        <f t="shared" si="348"/>
        <v>-1.2271308251242354</v>
      </c>
      <c r="T2129">
        <f t="shared" si="349"/>
        <v>-0.64987837255792424</v>
      </c>
      <c r="U2129">
        <f t="shared" si="350"/>
        <v>120388.75341315691</v>
      </c>
      <c r="V2129">
        <f t="shared" si="351"/>
        <v>62232430.413594827</v>
      </c>
    </row>
    <row r="2130" spans="2:22" x14ac:dyDescent="0.25">
      <c r="B2130">
        <v>-118.37</v>
      </c>
      <c r="C2130">
        <v>33.950000000000003</v>
      </c>
      <c r="D2130">
        <v>5</v>
      </c>
      <c r="E2130">
        <v>6955</v>
      </c>
      <c r="F2130">
        <v>2062</v>
      </c>
      <c r="G2130">
        <v>3591</v>
      </c>
      <c r="H2130">
        <v>1566</v>
      </c>
      <c r="I2130">
        <v>3.1110000000000002</v>
      </c>
      <c r="J2130">
        <v>247600</v>
      </c>
      <c r="M2130">
        <f t="shared" si="342"/>
        <v>0.58856378720147806</v>
      </c>
      <c r="N2130">
        <f t="shared" si="343"/>
        <v>-0.78837269281001943</v>
      </c>
      <c r="O2130">
        <f t="shared" si="344"/>
        <v>-1.8607401175832039</v>
      </c>
      <c r="P2130">
        <f t="shared" si="345"/>
        <v>1.9964284352981376</v>
      </c>
      <c r="Q2130">
        <f t="shared" si="346"/>
        <v>3.6170339720594513</v>
      </c>
      <c r="R2130">
        <f t="shared" si="347"/>
        <v>1.8993724892494153</v>
      </c>
      <c r="S2130">
        <f t="shared" si="348"/>
        <v>2.784124665470848</v>
      </c>
      <c r="T2130">
        <f t="shared" si="349"/>
        <v>-0.3539905640816805</v>
      </c>
      <c r="U2130">
        <f t="shared" si="350"/>
        <v>173209.40042351809</v>
      </c>
      <c r="V2130">
        <f t="shared" si="351"/>
        <v>5533961305.3484707</v>
      </c>
    </row>
    <row r="2131" spans="2:22" x14ac:dyDescent="0.25">
      <c r="B2131">
        <v>-121.35</v>
      </c>
      <c r="C2131">
        <v>38.020000000000003</v>
      </c>
      <c r="D2131">
        <v>16</v>
      </c>
      <c r="E2131">
        <v>1665</v>
      </c>
      <c r="F2131">
        <v>311</v>
      </c>
      <c r="G2131">
        <v>1301</v>
      </c>
      <c r="H2131">
        <v>259</v>
      </c>
      <c r="I2131">
        <v>2.8403</v>
      </c>
      <c r="J2131">
        <v>132300</v>
      </c>
      <c r="M2131">
        <f t="shared" si="342"/>
        <v>-0.89606712323171722</v>
      </c>
      <c r="N2131">
        <f t="shared" si="343"/>
        <v>1.1027766920653785</v>
      </c>
      <c r="O2131">
        <f t="shared" si="344"/>
        <v>-0.98196589596787476</v>
      </c>
      <c r="P2131">
        <f t="shared" si="345"/>
        <v>-0.44436498596042712</v>
      </c>
      <c r="Q2131">
        <f t="shared" si="346"/>
        <v>-0.548945318232271</v>
      </c>
      <c r="R2131">
        <f t="shared" si="347"/>
        <v>-0.12706170413791537</v>
      </c>
      <c r="S2131">
        <f t="shared" si="348"/>
        <v>-0.63801040385537533</v>
      </c>
      <c r="T2131">
        <f t="shared" si="349"/>
        <v>-0.52616775615932276</v>
      </c>
      <c r="U2131">
        <f t="shared" si="350"/>
        <v>124457.53320946381</v>
      </c>
      <c r="V2131">
        <f t="shared" si="351"/>
        <v>61504285.360662945</v>
      </c>
    </row>
    <row r="2132" spans="2:22" x14ac:dyDescent="0.25">
      <c r="B2132">
        <v>-121.54</v>
      </c>
      <c r="C2132">
        <v>38.590000000000003</v>
      </c>
      <c r="D2132">
        <v>29</v>
      </c>
      <c r="E2132">
        <v>2242</v>
      </c>
      <c r="F2132">
        <v>493</v>
      </c>
      <c r="G2132">
        <v>1481</v>
      </c>
      <c r="H2132">
        <v>478</v>
      </c>
      <c r="I2132">
        <v>2.0781000000000001</v>
      </c>
      <c r="J2132">
        <v>74800</v>
      </c>
      <c r="M2132">
        <f t="shared" si="342"/>
        <v>-0.99072479872914199</v>
      </c>
      <c r="N2132">
        <f t="shared" si="343"/>
        <v>1.3676305371216384</v>
      </c>
      <c r="O2132">
        <f t="shared" si="344"/>
        <v>5.6585456850241508E-2</v>
      </c>
      <c r="P2132">
        <f t="shared" si="345"/>
        <v>-0.1781385579705988</v>
      </c>
      <c r="Q2132">
        <f t="shared" si="346"/>
        <v>-0.11593090884729472</v>
      </c>
      <c r="R2132">
        <f t="shared" si="347"/>
        <v>3.2221332896896618E-2</v>
      </c>
      <c r="S2132">
        <f t="shared" si="348"/>
        <v>-6.4599860487018157E-2</v>
      </c>
      <c r="T2132">
        <f t="shared" si="349"/>
        <v>-1.0109607218097802</v>
      </c>
      <c r="U2132">
        <f t="shared" si="350"/>
        <v>123162.1264044554</v>
      </c>
      <c r="V2132">
        <f t="shared" si="351"/>
        <v>2338895270.3605218</v>
      </c>
    </row>
    <row r="2133" spans="2:22" x14ac:dyDescent="0.25">
      <c r="B2133">
        <v>-121.48</v>
      </c>
      <c r="C2133">
        <v>38.549999999999997</v>
      </c>
      <c r="D2133">
        <v>52</v>
      </c>
      <c r="E2133">
        <v>2037</v>
      </c>
      <c r="F2133">
        <v>358</v>
      </c>
      <c r="G2133">
        <v>811</v>
      </c>
      <c r="H2133">
        <v>375</v>
      </c>
      <c r="I2133">
        <v>4.3929</v>
      </c>
      <c r="J2133">
        <v>162500</v>
      </c>
      <c r="M2133">
        <f t="shared" si="342"/>
        <v>-0.96083290120364018</v>
      </c>
      <c r="N2133">
        <f t="shared" si="343"/>
        <v>1.3490443023808452</v>
      </c>
      <c r="O2133">
        <f t="shared" si="344"/>
        <v>1.8940224656822933</v>
      </c>
      <c r="P2133">
        <f t="shared" si="345"/>
        <v>-0.27272507051464523</v>
      </c>
      <c r="Q2133">
        <f t="shared" si="346"/>
        <v>-0.43712291580867818</v>
      </c>
      <c r="R2133">
        <f t="shared" si="347"/>
        <v>-0.56066552717712581</v>
      </c>
      <c r="S2133">
        <f t="shared" si="348"/>
        <v>-0.33428609777898521</v>
      </c>
      <c r="T2133">
        <f t="shared" si="349"/>
        <v>0.46135462440863878</v>
      </c>
      <c r="U2133">
        <f t="shared" si="350"/>
        <v>262096.56733824703</v>
      </c>
      <c r="V2133">
        <f t="shared" si="351"/>
        <v>9919476225.5619736</v>
      </c>
    </row>
    <row r="2134" spans="2:22" x14ac:dyDescent="0.25">
      <c r="B2134">
        <v>-121.29</v>
      </c>
      <c r="C2134">
        <v>37.96</v>
      </c>
      <c r="D2134">
        <v>52</v>
      </c>
      <c r="E2134">
        <v>888</v>
      </c>
      <c r="F2134">
        <v>324</v>
      </c>
      <c r="G2134">
        <v>630</v>
      </c>
      <c r="H2134">
        <v>258</v>
      </c>
      <c r="I2134">
        <v>1.2411000000000001</v>
      </c>
      <c r="J2134">
        <v>112500</v>
      </c>
      <c r="M2134">
        <f t="shared" si="342"/>
        <v>-0.86617522570622252</v>
      </c>
      <c r="N2134">
        <f t="shared" si="343"/>
        <v>1.0748973399541921</v>
      </c>
      <c r="O2134">
        <f t="shared" si="344"/>
        <v>1.8940224656822933</v>
      </c>
      <c r="P2134">
        <f t="shared" si="345"/>
        <v>-0.80287093838347146</v>
      </c>
      <c r="Q2134">
        <f t="shared" si="346"/>
        <v>-0.51801571756191556</v>
      </c>
      <c r="R2134">
        <f t="shared" si="347"/>
        <v>-0.72083346997324227</v>
      </c>
      <c r="S2134">
        <f t="shared" si="348"/>
        <v>-0.64062871683879252</v>
      </c>
      <c r="T2134">
        <f t="shared" si="349"/>
        <v>-1.5433298011189287</v>
      </c>
      <c r="U2134">
        <f t="shared" si="350"/>
        <v>126317.92616946046</v>
      </c>
      <c r="V2134">
        <f t="shared" si="351"/>
        <v>190935083.62466034</v>
      </c>
    </row>
    <row r="2135" spans="2:22" x14ac:dyDescent="0.25">
      <c r="B2135">
        <v>-118.4</v>
      </c>
      <c r="C2135">
        <v>34.01</v>
      </c>
      <c r="D2135">
        <v>44</v>
      </c>
      <c r="E2135">
        <v>1494</v>
      </c>
      <c r="F2135">
        <v>262</v>
      </c>
      <c r="G2135">
        <v>618</v>
      </c>
      <c r="H2135">
        <v>266</v>
      </c>
      <c r="I2135">
        <v>5.4035000000000002</v>
      </c>
      <c r="J2135">
        <v>356300</v>
      </c>
      <c r="M2135">
        <f t="shared" si="342"/>
        <v>0.57361783843872716</v>
      </c>
      <c r="N2135">
        <f t="shared" si="343"/>
        <v>-0.76049334069883645</v>
      </c>
      <c r="O2135">
        <f t="shared" si="344"/>
        <v>1.2549139408711449</v>
      </c>
      <c r="P2135">
        <f t="shared" si="345"/>
        <v>-0.5232639793508268</v>
      </c>
      <c r="Q2135">
        <f t="shared" si="346"/>
        <v>-0.66552612075899531</v>
      </c>
      <c r="R2135">
        <f t="shared" si="347"/>
        <v>-0.7314523391088964</v>
      </c>
      <c r="S2135">
        <f t="shared" si="348"/>
        <v>-0.61968221297145532</v>
      </c>
      <c r="T2135">
        <f t="shared" si="349"/>
        <v>1.1041409942411662</v>
      </c>
      <c r="U2135">
        <f t="shared" si="350"/>
        <v>286563.05788990861</v>
      </c>
      <c r="V2135">
        <f t="shared" si="351"/>
        <v>4863241094.8662376</v>
      </c>
    </row>
    <row r="2136" spans="2:22" x14ac:dyDescent="0.25">
      <c r="B2136">
        <v>-117.27</v>
      </c>
      <c r="C2136">
        <v>33.200000000000003</v>
      </c>
      <c r="D2136">
        <v>23</v>
      </c>
      <c r="E2136">
        <v>2145</v>
      </c>
      <c r="F2136">
        <v>379</v>
      </c>
      <c r="G2136">
        <v>1360</v>
      </c>
      <c r="H2136">
        <v>404</v>
      </c>
      <c r="I2136">
        <v>4.2054</v>
      </c>
      <c r="J2136">
        <v>150700</v>
      </c>
      <c r="M2136">
        <f t="shared" si="342"/>
        <v>1.1365819085023281</v>
      </c>
      <c r="N2136">
        <f t="shared" si="343"/>
        <v>-1.1368645941998348</v>
      </c>
      <c r="O2136">
        <f t="shared" si="344"/>
        <v>-0.42274593675811983</v>
      </c>
      <c r="P2136">
        <f t="shared" si="345"/>
        <v>-0.22289412732070857</v>
      </c>
      <c r="Q2136">
        <f t="shared" si="346"/>
        <v>-0.38715971472579636</v>
      </c>
      <c r="R2136">
        <f t="shared" si="347"/>
        <v>-7.4852264220949219E-2</v>
      </c>
      <c r="S2136">
        <f t="shared" si="348"/>
        <v>-0.25835502125988768</v>
      </c>
      <c r="T2136">
        <f t="shared" si="349"/>
        <v>0.34209631811178659</v>
      </c>
      <c r="U2136">
        <f t="shared" si="350"/>
        <v>198606.54369610178</v>
      </c>
      <c r="V2136">
        <f t="shared" si="351"/>
        <v>2295036928.9065094</v>
      </c>
    </row>
    <row r="2137" spans="2:22" x14ac:dyDescent="0.25">
      <c r="B2137">
        <v>-118.38</v>
      </c>
      <c r="C2137">
        <v>34.18</v>
      </c>
      <c r="D2137">
        <v>44</v>
      </c>
      <c r="E2137">
        <v>901</v>
      </c>
      <c r="F2137">
        <v>179</v>
      </c>
      <c r="G2137">
        <v>473</v>
      </c>
      <c r="H2137">
        <v>179</v>
      </c>
      <c r="I2137">
        <v>3.3125</v>
      </c>
      <c r="J2137">
        <v>186400</v>
      </c>
      <c r="M2137">
        <f t="shared" si="342"/>
        <v>0.58358180428056583</v>
      </c>
      <c r="N2137">
        <f t="shared" si="343"/>
        <v>-0.68150184305047756</v>
      </c>
      <c r="O2137">
        <f t="shared" si="344"/>
        <v>1.2549139408711449</v>
      </c>
      <c r="P2137">
        <f t="shared" si="345"/>
        <v>-0.79687276929531248</v>
      </c>
      <c r="Q2137">
        <f t="shared" si="346"/>
        <v>-0.86299972503895706</v>
      </c>
      <c r="R2137">
        <f t="shared" si="347"/>
        <v>-0.85976367449805058</v>
      </c>
      <c r="S2137">
        <f t="shared" si="348"/>
        <v>-0.84747544252874785</v>
      </c>
      <c r="T2137">
        <f t="shared" si="349"/>
        <v>-0.22582763758133009</v>
      </c>
      <c r="U2137">
        <f t="shared" si="350"/>
        <v>194464.08716563266</v>
      </c>
      <c r="V2137">
        <f t="shared" si="351"/>
        <v>65029501.814921446</v>
      </c>
    </row>
    <row r="2138" spans="2:22" x14ac:dyDescent="0.25">
      <c r="B2138">
        <v>-117.25</v>
      </c>
      <c r="C2138">
        <v>34.130000000000003</v>
      </c>
      <c r="D2138">
        <v>35</v>
      </c>
      <c r="E2138">
        <v>861</v>
      </c>
      <c r="F2138">
        <v>148</v>
      </c>
      <c r="G2138">
        <v>381</v>
      </c>
      <c r="H2138">
        <v>138</v>
      </c>
      <c r="I2138">
        <v>2.5234000000000001</v>
      </c>
      <c r="J2138">
        <v>88200</v>
      </c>
      <c r="M2138">
        <f t="shared" si="342"/>
        <v>1.1465458743441597</v>
      </c>
      <c r="N2138">
        <f t="shared" si="343"/>
        <v>-0.70473463647646384</v>
      </c>
      <c r="O2138">
        <f t="shared" si="344"/>
        <v>0.53591685045860282</v>
      </c>
      <c r="P2138">
        <f t="shared" si="345"/>
        <v>-0.81532867418195565</v>
      </c>
      <c r="Q2138">
        <f t="shared" si="346"/>
        <v>-0.93675492663749693</v>
      </c>
      <c r="R2138">
        <f t="shared" si="347"/>
        <v>-0.94117500453806557</v>
      </c>
      <c r="S2138">
        <f t="shared" si="348"/>
        <v>-0.9548262748488513</v>
      </c>
      <c r="T2138">
        <f t="shared" si="349"/>
        <v>-0.72773019490850921</v>
      </c>
      <c r="U2138">
        <f t="shared" si="350"/>
        <v>142282.92293418804</v>
      </c>
      <c r="V2138">
        <f t="shared" si="351"/>
        <v>2924962553.1053228</v>
      </c>
    </row>
    <row r="2139" spans="2:22" x14ac:dyDescent="0.25">
      <c r="B2139">
        <v>-122.5</v>
      </c>
      <c r="C2139">
        <v>37.770000000000003</v>
      </c>
      <c r="D2139">
        <v>52</v>
      </c>
      <c r="E2139">
        <v>1769</v>
      </c>
      <c r="F2139">
        <v>414</v>
      </c>
      <c r="G2139">
        <v>1032</v>
      </c>
      <c r="H2139">
        <v>380</v>
      </c>
      <c r="I2139">
        <v>3.9954000000000001</v>
      </c>
      <c r="J2139">
        <v>324700</v>
      </c>
      <c r="M2139">
        <f t="shared" si="342"/>
        <v>-1.4689951591371497</v>
      </c>
      <c r="N2139">
        <f t="shared" si="343"/>
        <v>0.98661272493544006</v>
      </c>
      <c r="O2139">
        <f t="shared" si="344"/>
        <v>1.8940224656822933</v>
      </c>
      <c r="P2139">
        <f t="shared" si="345"/>
        <v>-0.39637963325515474</v>
      </c>
      <c r="Q2139">
        <f t="shared" si="346"/>
        <v>-0.3038877129209932</v>
      </c>
      <c r="R2139">
        <f t="shared" si="347"/>
        <v>-0.36510135392882886</v>
      </c>
      <c r="S2139">
        <f t="shared" si="348"/>
        <v>-0.32119453286189947</v>
      </c>
      <c r="T2139">
        <f t="shared" si="349"/>
        <v>0.20852701505931207</v>
      </c>
      <c r="U2139">
        <f t="shared" si="350"/>
        <v>246986.48455649239</v>
      </c>
      <c r="V2139">
        <f t="shared" si="351"/>
        <v>6039390482.5882959</v>
      </c>
    </row>
    <row r="2140" spans="2:22" x14ac:dyDescent="0.25">
      <c r="B2140">
        <v>-118.52</v>
      </c>
      <c r="C2140">
        <v>34.21</v>
      </c>
      <c r="D2140">
        <v>34</v>
      </c>
      <c r="E2140">
        <v>1663</v>
      </c>
      <c r="F2140">
        <v>299</v>
      </c>
      <c r="G2140">
        <v>762</v>
      </c>
      <c r="H2140">
        <v>282</v>
      </c>
      <c r="I2140">
        <v>5.1265000000000001</v>
      </c>
      <c r="J2140">
        <v>211000</v>
      </c>
      <c r="M2140">
        <f t="shared" si="342"/>
        <v>0.51383404338773064</v>
      </c>
      <c r="N2140">
        <f t="shared" si="343"/>
        <v>-0.66756216699488435</v>
      </c>
      <c r="O2140">
        <f t="shared" si="344"/>
        <v>0.45602828485720931</v>
      </c>
      <c r="P2140">
        <f t="shared" si="345"/>
        <v>-0.44528778120475926</v>
      </c>
      <c r="Q2140">
        <f t="shared" si="346"/>
        <v>-0.57749571885106066</v>
      </c>
      <c r="R2140">
        <f t="shared" si="347"/>
        <v>-0.60402590948104684</v>
      </c>
      <c r="S2140">
        <f t="shared" si="348"/>
        <v>-0.57778920523678079</v>
      </c>
      <c r="T2140">
        <f t="shared" si="349"/>
        <v>0.92795672307194976</v>
      </c>
      <c r="U2140">
        <f t="shared" si="350"/>
        <v>256592.91457606215</v>
      </c>
      <c r="V2140">
        <f t="shared" si="351"/>
        <v>2078713859.5401001</v>
      </c>
    </row>
    <row r="2141" spans="2:22" x14ac:dyDescent="0.25">
      <c r="B2141">
        <v>-116.89</v>
      </c>
      <c r="C2141">
        <v>33.92</v>
      </c>
      <c r="D2141">
        <v>10</v>
      </c>
      <c r="E2141">
        <v>2653</v>
      </c>
      <c r="F2141">
        <v>621</v>
      </c>
      <c r="G2141">
        <v>1967</v>
      </c>
      <c r="H2141">
        <v>598</v>
      </c>
      <c r="I2141">
        <v>2.6642999999999999</v>
      </c>
      <c r="J2141">
        <v>81000</v>
      </c>
      <c r="M2141">
        <f t="shared" si="342"/>
        <v>1.3258972594971634</v>
      </c>
      <c r="N2141">
        <f t="shared" si="343"/>
        <v>-0.80231236886561252</v>
      </c>
      <c r="O2141">
        <f t="shared" si="344"/>
        <v>-1.4612972895762359</v>
      </c>
      <c r="P2141">
        <f t="shared" si="345"/>
        <v>1.1495864739660206E-2</v>
      </c>
      <c r="Q2141">
        <f t="shared" si="346"/>
        <v>0.18860669775312813</v>
      </c>
      <c r="R2141">
        <f t="shared" si="347"/>
        <v>0.46228553289088903</v>
      </c>
      <c r="S2141">
        <f t="shared" si="348"/>
        <v>0.24959769752304059</v>
      </c>
      <c r="T2141">
        <f t="shared" si="349"/>
        <v>-0.63811155300330147</v>
      </c>
      <c r="U2141">
        <f t="shared" si="350"/>
        <v>115671.72994751933</v>
      </c>
      <c r="V2141">
        <f t="shared" si="351"/>
        <v>1202128857.5537086</v>
      </c>
    </row>
    <row r="2142" spans="2:22" x14ac:dyDescent="0.25">
      <c r="B2142">
        <v>-117</v>
      </c>
      <c r="C2142">
        <v>32.79</v>
      </c>
      <c r="D2142">
        <v>31</v>
      </c>
      <c r="E2142">
        <v>3256</v>
      </c>
      <c r="F2142">
        <v>726</v>
      </c>
      <c r="G2142">
        <v>1595</v>
      </c>
      <c r="H2142">
        <v>706</v>
      </c>
      <c r="I2142">
        <v>3.4773000000000001</v>
      </c>
      <c r="J2142">
        <v>155800</v>
      </c>
      <c r="M2142">
        <f t="shared" si="342"/>
        <v>1.2710954473670792</v>
      </c>
      <c r="N2142">
        <f t="shared" si="343"/>
        <v>-1.3273735002929354</v>
      </c>
      <c r="O2142">
        <f t="shared" si="344"/>
        <v>0.21636258805302863</v>
      </c>
      <c r="P2142">
        <f t="shared" si="345"/>
        <v>0.28971863090580663</v>
      </c>
      <c r="Q2142">
        <f t="shared" si="346"/>
        <v>0.43842270316753751</v>
      </c>
      <c r="R2142">
        <f t="shared" si="347"/>
        <v>0.13310058968561089</v>
      </c>
      <c r="S2142">
        <f t="shared" si="348"/>
        <v>0.53237549973209342</v>
      </c>
      <c r="T2142">
        <f t="shared" si="349"/>
        <v>-0.12100753690015005</v>
      </c>
      <c r="U2142">
        <f t="shared" si="350"/>
        <v>194593.74356908025</v>
      </c>
      <c r="V2142">
        <f t="shared" si="351"/>
        <v>1504954540.1035554</v>
      </c>
    </row>
    <row r="2143" spans="2:22" x14ac:dyDescent="0.25">
      <c r="B2143">
        <v>-122.21</v>
      </c>
      <c r="C2143">
        <v>38.409999999999997</v>
      </c>
      <c r="D2143">
        <v>12</v>
      </c>
      <c r="E2143">
        <v>4270</v>
      </c>
      <c r="F2143">
        <v>654</v>
      </c>
      <c r="G2143">
        <v>1624</v>
      </c>
      <c r="H2143">
        <v>598</v>
      </c>
      <c r="I2143">
        <v>5.5266000000000002</v>
      </c>
      <c r="J2143">
        <v>331300</v>
      </c>
      <c r="M2143">
        <f t="shared" si="342"/>
        <v>-1.3245176544305599</v>
      </c>
      <c r="N2143">
        <f t="shared" si="343"/>
        <v>1.2839924807880794</v>
      </c>
      <c r="O2143">
        <f t="shared" si="344"/>
        <v>-1.301520158373449</v>
      </c>
      <c r="P2143">
        <f t="shared" si="345"/>
        <v>0.757575819782212</v>
      </c>
      <c r="Q2143">
        <f t="shared" si="346"/>
        <v>0.26712029945479965</v>
      </c>
      <c r="R2143">
        <f t="shared" si="347"/>
        <v>0.15876285676344171</v>
      </c>
      <c r="S2143">
        <f t="shared" si="348"/>
        <v>0.24959769752304059</v>
      </c>
      <c r="T2143">
        <f t="shared" si="349"/>
        <v>1.1824380476019263</v>
      </c>
      <c r="U2143">
        <f t="shared" si="350"/>
        <v>242924.36192253232</v>
      </c>
      <c r="V2143">
        <f t="shared" si="351"/>
        <v>7810253405.599555</v>
      </c>
    </row>
    <row r="2144" spans="2:22" x14ac:dyDescent="0.25">
      <c r="B2144">
        <v>-117.41</v>
      </c>
      <c r="C2144">
        <v>34.08</v>
      </c>
      <c r="D2144">
        <v>38</v>
      </c>
      <c r="E2144">
        <v>1541</v>
      </c>
      <c r="F2144">
        <v>290</v>
      </c>
      <c r="G2144">
        <v>861</v>
      </c>
      <c r="H2144">
        <v>299</v>
      </c>
      <c r="I2144">
        <v>3.5655000000000001</v>
      </c>
      <c r="J2144">
        <v>95600</v>
      </c>
      <c r="M2144">
        <f t="shared" si="342"/>
        <v>1.0668341476094929</v>
      </c>
      <c r="N2144">
        <f t="shared" si="343"/>
        <v>-0.72796742990245356</v>
      </c>
      <c r="O2144">
        <f t="shared" si="344"/>
        <v>0.77558254726278353</v>
      </c>
      <c r="P2144">
        <f t="shared" si="345"/>
        <v>-0.50157829110902108</v>
      </c>
      <c r="Q2144">
        <f t="shared" si="346"/>
        <v>-0.59890851931515288</v>
      </c>
      <c r="R2144">
        <f t="shared" si="347"/>
        <v>-0.51642023911190027</v>
      </c>
      <c r="S2144">
        <f t="shared" si="348"/>
        <v>-0.53327788451868907</v>
      </c>
      <c r="T2144">
        <f t="shared" si="349"/>
        <v>-6.4908429618110719E-2</v>
      </c>
      <c r="U2144">
        <f t="shared" si="350"/>
        <v>197356.61371155147</v>
      </c>
      <c r="V2144">
        <f t="shared" si="351"/>
        <v>10354408434.041904</v>
      </c>
    </row>
    <row r="2145" spans="2:22" x14ac:dyDescent="0.25">
      <c r="B2145">
        <v>-117.11</v>
      </c>
      <c r="C2145">
        <v>32.770000000000003</v>
      </c>
      <c r="D2145">
        <v>52</v>
      </c>
      <c r="E2145">
        <v>1506</v>
      </c>
      <c r="F2145">
        <v>233</v>
      </c>
      <c r="G2145">
        <v>478</v>
      </c>
      <c r="H2145">
        <v>240</v>
      </c>
      <c r="I2145">
        <v>4.3875000000000002</v>
      </c>
      <c r="J2145">
        <v>300000</v>
      </c>
      <c r="M2145">
        <f t="shared" si="342"/>
        <v>1.2162936352369949</v>
      </c>
      <c r="N2145">
        <f t="shared" si="343"/>
        <v>-1.3366666176633288</v>
      </c>
      <c r="O2145">
        <f t="shared" si="344"/>
        <v>1.8940224656822933</v>
      </c>
      <c r="P2145">
        <f t="shared" si="345"/>
        <v>-0.51772720788483384</v>
      </c>
      <c r="Q2145">
        <f t="shared" si="346"/>
        <v>-0.73452292225440363</v>
      </c>
      <c r="R2145">
        <f t="shared" si="347"/>
        <v>-0.85533914569152802</v>
      </c>
      <c r="S2145">
        <f t="shared" si="348"/>
        <v>-0.68775835054030132</v>
      </c>
      <c r="T2145">
        <f t="shared" si="349"/>
        <v>0.45791998518728955</v>
      </c>
      <c r="U2145">
        <f t="shared" si="350"/>
        <v>257689.825231831</v>
      </c>
      <c r="V2145">
        <f t="shared" si="351"/>
        <v>1790150888.9130049</v>
      </c>
    </row>
    <row r="2146" spans="2:22" x14ac:dyDescent="0.25">
      <c r="B2146">
        <v>-120.45</v>
      </c>
      <c r="C2146">
        <v>37.79</v>
      </c>
      <c r="D2146">
        <v>8</v>
      </c>
      <c r="E2146">
        <v>2687</v>
      </c>
      <c r="F2146">
        <v>495</v>
      </c>
      <c r="G2146">
        <v>5087</v>
      </c>
      <c r="H2146">
        <v>385</v>
      </c>
      <c r="I2146">
        <v>3.1718999999999999</v>
      </c>
      <c r="J2146">
        <v>115400</v>
      </c>
      <c r="M2146">
        <f t="shared" si="342"/>
        <v>-0.44768866034921129</v>
      </c>
      <c r="N2146">
        <f t="shared" si="343"/>
        <v>0.99590584230583334</v>
      </c>
      <c r="O2146">
        <f t="shared" si="344"/>
        <v>-1.6210744207790231</v>
      </c>
      <c r="P2146">
        <f t="shared" si="345"/>
        <v>2.7183383893306937E-2</v>
      </c>
      <c r="Q2146">
        <f t="shared" si="346"/>
        <v>-0.11117250874416311</v>
      </c>
      <c r="R2146">
        <f t="shared" si="347"/>
        <v>3.2231915081609639</v>
      </c>
      <c r="S2146">
        <f t="shared" si="348"/>
        <v>-0.30810296794481368</v>
      </c>
      <c r="T2146">
        <f t="shared" si="349"/>
        <v>-0.31525546619646305</v>
      </c>
      <c r="U2146">
        <f t="shared" si="350"/>
        <v>129272.01708674146</v>
      </c>
      <c r="V2146">
        <f t="shared" si="351"/>
        <v>192432858.05484691</v>
      </c>
    </row>
    <row r="2147" spans="2:22" x14ac:dyDescent="0.25">
      <c r="B2147">
        <v>-123.18</v>
      </c>
      <c r="C2147">
        <v>40.58</v>
      </c>
      <c r="D2147">
        <v>18</v>
      </c>
      <c r="E2147">
        <v>1451</v>
      </c>
      <c r="F2147">
        <v>278</v>
      </c>
      <c r="G2147">
        <v>695</v>
      </c>
      <c r="H2147">
        <v>254</v>
      </c>
      <c r="I2147">
        <v>1.7262</v>
      </c>
      <c r="J2147">
        <v>73700</v>
      </c>
      <c r="M2147">
        <f t="shared" ref="M2147:M2209" si="352">STANDARDIZE(B2147,$B$4,$B$5)</f>
        <v>-1.8077699977594941</v>
      </c>
      <c r="N2147">
        <f t="shared" ref="N2147:N2209" si="353">STANDARDIZE(C2147,$C$4,$C$5)</f>
        <v>2.2922957154759458</v>
      </c>
      <c r="O2147">
        <f t="shared" ref="O2147:O2209" si="354">STANDARDIZE(D2147,$D$4,$D$5)</f>
        <v>-0.82218876476508762</v>
      </c>
      <c r="P2147">
        <f t="shared" ref="P2147:P2209" si="355">STANDARDIZE(E2147,$E$4,$E$5)</f>
        <v>-0.54310407710396824</v>
      </c>
      <c r="Q2147">
        <f t="shared" ref="Q2147:Q2209" si="356">STANDARDIZE(F2147,$F$4,$F$5)</f>
        <v>-0.62745891993394254</v>
      </c>
      <c r="R2147">
        <f t="shared" ref="R2147:R2209" si="357">STANDARDIZE(G2147,$G$4,$G$5)</f>
        <v>-0.66331459548844907</v>
      </c>
      <c r="S2147">
        <f t="shared" ref="S2147:S2209" si="358">STANDARDIZE(H2147,$H$4,$H$5)</f>
        <v>-0.65110196877246118</v>
      </c>
      <c r="T2147">
        <f t="shared" ref="T2147:T2209" si="359">STANDARDIZE(I2147,$I$4,$I$5)</f>
        <v>-1.2347847110677126</v>
      </c>
      <c r="U2147">
        <f t="shared" ref="U2147:U2209" si="360">SUMPRODUCT(M2147:T2147,$M$5:$T$5) + $U$5</f>
        <v>79636.081642337478</v>
      </c>
      <c r="V2147">
        <f t="shared" ref="V2147:V2209" si="361">(J2147-U2147)^2</f>
        <v>35237065.264496014</v>
      </c>
    </row>
    <row r="2148" spans="2:22" x14ac:dyDescent="0.25">
      <c r="B2148">
        <v>-117.69</v>
      </c>
      <c r="C2148">
        <v>33.659999999999997</v>
      </c>
      <c r="D2148">
        <v>11</v>
      </c>
      <c r="E2148">
        <v>2630</v>
      </c>
      <c r="F2148">
        <v>327</v>
      </c>
      <c r="G2148">
        <v>1256</v>
      </c>
      <c r="H2148">
        <v>352</v>
      </c>
      <c r="I2148">
        <v>8.2952999999999992</v>
      </c>
      <c r="J2148">
        <v>350500</v>
      </c>
      <c r="M2148">
        <f t="shared" si="352"/>
        <v>0.92733862582382243</v>
      </c>
      <c r="N2148">
        <f t="shared" si="353"/>
        <v>-0.92312289468075093</v>
      </c>
      <c r="O2148">
        <f t="shared" si="354"/>
        <v>-1.3814087239748425</v>
      </c>
      <c r="P2148">
        <f t="shared" si="355"/>
        <v>8.8371942984036029E-4</v>
      </c>
      <c r="Q2148">
        <f t="shared" si="356"/>
        <v>-0.51087811740721811</v>
      </c>
      <c r="R2148">
        <f t="shared" si="357"/>
        <v>-0.16688246339661839</v>
      </c>
      <c r="S2148">
        <f t="shared" si="358"/>
        <v>-0.39450729639757981</v>
      </c>
      <c r="T2148">
        <f t="shared" si="359"/>
        <v>2.9434539017037649</v>
      </c>
      <c r="U2148">
        <f t="shared" si="360"/>
        <v>348339.39461146516</v>
      </c>
      <c r="V2148">
        <f t="shared" si="361"/>
        <v>4668215.6449657753</v>
      </c>
    </row>
    <row r="2149" spans="2:22" x14ac:dyDescent="0.25">
      <c r="B2149">
        <v>-122.6</v>
      </c>
      <c r="C2149">
        <v>38.11</v>
      </c>
      <c r="D2149">
        <v>23</v>
      </c>
      <c r="E2149">
        <v>8642</v>
      </c>
      <c r="F2149">
        <v>1294</v>
      </c>
      <c r="G2149">
        <v>3594</v>
      </c>
      <c r="H2149">
        <v>1253</v>
      </c>
      <c r="I2149">
        <v>5.3962000000000003</v>
      </c>
      <c r="J2149">
        <v>301500</v>
      </c>
      <c r="M2149">
        <f t="shared" si="352"/>
        <v>-1.5188149883463147</v>
      </c>
      <c r="N2149">
        <f t="shared" si="353"/>
        <v>1.1445957202321546</v>
      </c>
      <c r="O2149">
        <f t="shared" si="354"/>
        <v>-0.42274593675811983</v>
      </c>
      <c r="P2149">
        <f t="shared" si="355"/>
        <v>2.7748062238923152</v>
      </c>
      <c r="Q2149">
        <f t="shared" si="356"/>
        <v>1.7898083324569138</v>
      </c>
      <c r="R2149">
        <f t="shared" si="357"/>
        <v>1.9020272065333288</v>
      </c>
      <c r="S2149">
        <f t="shared" si="358"/>
        <v>1.9645927016612779</v>
      </c>
      <c r="T2149">
        <f t="shared" si="359"/>
        <v>1.0994978708493421</v>
      </c>
      <c r="U2149">
        <f t="shared" si="360"/>
        <v>280045.61246126983</v>
      </c>
      <c r="V2149">
        <f t="shared" si="361"/>
        <v>460290744.66202027</v>
      </c>
    </row>
    <row r="2150" spans="2:22" x14ac:dyDescent="0.25">
      <c r="B2150">
        <v>-115.59</v>
      </c>
      <c r="C2150">
        <v>32.96</v>
      </c>
      <c r="D2150">
        <v>17</v>
      </c>
      <c r="E2150">
        <v>841</v>
      </c>
      <c r="F2150">
        <v>146</v>
      </c>
      <c r="G2150">
        <v>473</v>
      </c>
      <c r="H2150">
        <v>154</v>
      </c>
      <c r="I2150">
        <v>3.1979000000000002</v>
      </c>
      <c r="J2150">
        <v>113500</v>
      </c>
      <c r="M2150">
        <f t="shared" si="352"/>
        <v>1.9735550392163435</v>
      </c>
      <c r="N2150">
        <f t="shared" si="353"/>
        <v>-1.2483820026445767</v>
      </c>
      <c r="O2150">
        <f t="shared" si="354"/>
        <v>-0.90207733036648119</v>
      </c>
      <c r="P2150">
        <f t="shared" si="355"/>
        <v>-0.82455662662527729</v>
      </c>
      <c r="Q2150">
        <f t="shared" si="356"/>
        <v>-0.9415133267406286</v>
      </c>
      <c r="R2150">
        <f t="shared" si="357"/>
        <v>-0.85976367449805058</v>
      </c>
      <c r="S2150">
        <f t="shared" si="358"/>
        <v>-0.91293326711417677</v>
      </c>
      <c r="T2150">
        <f t="shared" si="359"/>
        <v>-0.29871831438996604</v>
      </c>
      <c r="U2150">
        <f t="shared" si="360"/>
        <v>136158.8500376853</v>
      </c>
      <c r="V2150">
        <f t="shared" si="361"/>
        <v>513423485.03031135</v>
      </c>
    </row>
    <row r="2151" spans="2:22" x14ac:dyDescent="0.25">
      <c r="B2151">
        <v>-118.36</v>
      </c>
      <c r="C2151">
        <v>34.07</v>
      </c>
      <c r="D2151">
        <v>40</v>
      </c>
      <c r="E2151">
        <v>1821</v>
      </c>
      <c r="F2151">
        <v>447</v>
      </c>
      <c r="G2151">
        <v>777</v>
      </c>
      <c r="H2151">
        <v>441</v>
      </c>
      <c r="I2151">
        <v>2.3374999999999999</v>
      </c>
      <c r="J2151">
        <v>355200</v>
      </c>
      <c r="M2151">
        <f t="shared" si="352"/>
        <v>0.5935457701223974</v>
      </c>
      <c r="N2151">
        <f t="shared" si="353"/>
        <v>-0.73261398858765014</v>
      </c>
      <c r="O2151">
        <f t="shared" si="354"/>
        <v>0.93535967846557067</v>
      </c>
      <c r="P2151">
        <f t="shared" si="355"/>
        <v>-0.37238695690251861</v>
      </c>
      <c r="Q2151">
        <f t="shared" si="356"/>
        <v>-0.22537411121932169</v>
      </c>
      <c r="R2151">
        <f t="shared" si="357"/>
        <v>-0.59075232306147918</v>
      </c>
      <c r="S2151">
        <f t="shared" si="358"/>
        <v>-0.16147744087345292</v>
      </c>
      <c r="T2151">
        <f t="shared" si="359"/>
        <v>-0.84597083032496179</v>
      </c>
      <c r="U2151">
        <f t="shared" si="360"/>
        <v>154017.01991292759</v>
      </c>
      <c r="V2151">
        <f t="shared" si="361"/>
        <v>40474591476.715378</v>
      </c>
    </row>
    <row r="2152" spans="2:22" x14ac:dyDescent="0.25">
      <c r="B2152">
        <v>-118.16</v>
      </c>
      <c r="C2152">
        <v>33.880000000000003</v>
      </c>
      <c r="D2152">
        <v>18</v>
      </c>
      <c r="E2152">
        <v>2287</v>
      </c>
      <c r="F2152">
        <v>662</v>
      </c>
      <c r="G2152">
        <v>1804</v>
      </c>
      <c r="H2152">
        <v>537</v>
      </c>
      <c r="I2152">
        <v>1.9903</v>
      </c>
      <c r="J2152">
        <v>170300</v>
      </c>
      <c r="M2152">
        <f t="shared" si="352"/>
        <v>0.69318542854073439</v>
      </c>
      <c r="N2152">
        <f t="shared" si="353"/>
        <v>-0.82089860360640232</v>
      </c>
      <c r="O2152">
        <f t="shared" si="354"/>
        <v>-0.82218876476508762</v>
      </c>
      <c r="P2152">
        <f t="shared" si="355"/>
        <v>-0.15737566497312519</v>
      </c>
      <c r="Q2152">
        <f t="shared" si="356"/>
        <v>0.28615389986732609</v>
      </c>
      <c r="R2152">
        <f t="shared" si="357"/>
        <v>0.31804589379825371</v>
      </c>
      <c r="S2152">
        <f t="shared" si="358"/>
        <v>8.9880605534594066E-2</v>
      </c>
      <c r="T2152">
        <f t="shared" si="359"/>
        <v>-1.0668054113717196</v>
      </c>
      <c r="U2152">
        <f t="shared" si="360"/>
        <v>103747.04149690061</v>
      </c>
      <c r="V2152">
        <f t="shared" si="361"/>
        <v>4429296285.5152693</v>
      </c>
    </row>
    <row r="2153" spans="2:22" x14ac:dyDescent="0.25">
      <c r="B2153">
        <v>-116.31</v>
      </c>
      <c r="C2153">
        <v>33.67</v>
      </c>
      <c r="D2153">
        <v>15</v>
      </c>
      <c r="E2153">
        <v>2214</v>
      </c>
      <c r="F2153">
        <v>410</v>
      </c>
      <c r="G2153">
        <v>1152</v>
      </c>
      <c r="H2153">
        <v>350</v>
      </c>
      <c r="I2153">
        <v>2.9186999999999999</v>
      </c>
      <c r="J2153">
        <v>93400</v>
      </c>
      <c r="M2153">
        <f t="shared" si="352"/>
        <v>1.6148522689103357</v>
      </c>
      <c r="N2153">
        <f t="shared" si="353"/>
        <v>-0.91847633599555101</v>
      </c>
      <c r="O2153">
        <f t="shared" si="354"/>
        <v>-1.0618544615692682</v>
      </c>
      <c r="P2153">
        <f t="shared" si="355"/>
        <v>-0.19105769139124903</v>
      </c>
      <c r="Q2153">
        <f t="shared" si="356"/>
        <v>-0.31340451312725642</v>
      </c>
      <c r="R2153">
        <f t="shared" si="357"/>
        <v>-0.25891266257228751</v>
      </c>
      <c r="S2153">
        <f t="shared" si="358"/>
        <v>-0.39974392236441414</v>
      </c>
      <c r="T2153">
        <f t="shared" si="359"/>
        <v>-0.47630188301973236</v>
      </c>
      <c r="U2153">
        <f t="shared" si="360"/>
        <v>129176.87193174609</v>
      </c>
      <c r="V2153">
        <f t="shared" si="361"/>
        <v>1279984565.2205615</v>
      </c>
    </row>
    <row r="2154" spans="2:22" x14ac:dyDescent="0.25">
      <c r="B2154">
        <v>-118.58</v>
      </c>
      <c r="C2154">
        <v>34.200000000000003</v>
      </c>
      <c r="D2154">
        <v>21</v>
      </c>
      <c r="E2154">
        <v>2979</v>
      </c>
      <c r="F2154">
        <v>744</v>
      </c>
      <c r="G2154">
        <v>1824</v>
      </c>
      <c r="H2154">
        <v>692</v>
      </c>
      <c r="I2154">
        <v>3.5</v>
      </c>
      <c r="J2154">
        <v>223700</v>
      </c>
      <c r="M2154">
        <f t="shared" si="352"/>
        <v>0.48394214586222878</v>
      </c>
      <c r="N2154">
        <f t="shared" si="353"/>
        <v>-0.67220872568008094</v>
      </c>
      <c r="O2154">
        <f t="shared" si="354"/>
        <v>-0.58252306796090692</v>
      </c>
      <c r="P2154">
        <f t="shared" si="355"/>
        <v>0.16191148956580237</v>
      </c>
      <c r="Q2154">
        <f t="shared" si="356"/>
        <v>0.481248304095722</v>
      </c>
      <c r="R2154">
        <f t="shared" si="357"/>
        <v>0.33574400902434393</v>
      </c>
      <c r="S2154">
        <f t="shared" si="358"/>
        <v>0.49571911796425328</v>
      </c>
      <c r="T2154">
        <f t="shared" si="359"/>
        <v>-0.10656933128447783</v>
      </c>
      <c r="U2154">
        <f t="shared" si="360"/>
        <v>176791.78698403621</v>
      </c>
      <c r="V2154">
        <f t="shared" si="361"/>
        <v>2200380448.3510346</v>
      </c>
    </row>
    <row r="2155" spans="2:22" x14ac:dyDescent="0.25">
      <c r="B2155">
        <v>-117.14</v>
      </c>
      <c r="C2155">
        <v>32.700000000000003</v>
      </c>
      <c r="D2155">
        <v>47</v>
      </c>
      <c r="E2155">
        <v>552</v>
      </c>
      <c r="F2155">
        <v>161</v>
      </c>
      <c r="G2155">
        <v>593</v>
      </c>
      <c r="H2155">
        <v>174</v>
      </c>
      <c r="I2155">
        <v>0.95889999999999997</v>
      </c>
      <c r="J2155">
        <v>90000</v>
      </c>
      <c r="M2155">
        <f t="shared" si="352"/>
        <v>1.2013476864742441</v>
      </c>
      <c r="N2155">
        <f t="shared" si="353"/>
        <v>-1.3691925284597117</v>
      </c>
      <c r="O2155">
        <f t="shared" si="354"/>
        <v>1.4945796376753255</v>
      </c>
      <c r="P2155">
        <f t="shared" si="355"/>
        <v>-0.95790053943127451</v>
      </c>
      <c r="Q2155">
        <f t="shared" si="356"/>
        <v>-0.90582532596714149</v>
      </c>
      <c r="R2155">
        <f t="shared" si="357"/>
        <v>-0.75357498314150917</v>
      </c>
      <c r="S2155">
        <f t="shared" si="358"/>
        <v>-0.86056700744583359</v>
      </c>
      <c r="T2155">
        <f t="shared" si="359"/>
        <v>-1.7228215026494444</v>
      </c>
      <c r="U2155">
        <f t="shared" si="360"/>
        <v>99130.480288388746</v>
      </c>
      <c r="V2155">
        <f t="shared" si="361"/>
        <v>83365670.296655431</v>
      </c>
    </row>
    <row r="2156" spans="2:22" x14ac:dyDescent="0.25">
      <c r="B2156">
        <v>-118.43</v>
      </c>
      <c r="C2156">
        <v>34.26</v>
      </c>
      <c r="D2156">
        <v>37</v>
      </c>
      <c r="E2156">
        <v>1269</v>
      </c>
      <c r="F2156">
        <v>348</v>
      </c>
      <c r="G2156">
        <v>1835</v>
      </c>
      <c r="H2156">
        <v>335</v>
      </c>
      <c r="I2156">
        <v>3.2583000000000002</v>
      </c>
      <c r="J2156">
        <v>147200</v>
      </c>
      <c r="M2156">
        <f t="shared" si="352"/>
        <v>0.55867188967597625</v>
      </c>
      <c r="N2156">
        <f t="shared" si="353"/>
        <v>-0.64432937356889797</v>
      </c>
      <c r="O2156">
        <f t="shared" si="354"/>
        <v>0.69569398166138996</v>
      </c>
      <c r="P2156">
        <f t="shared" si="355"/>
        <v>-0.62707844433819493</v>
      </c>
      <c r="Q2156">
        <f t="shared" si="356"/>
        <v>-0.46091491632433623</v>
      </c>
      <c r="R2156">
        <f t="shared" si="357"/>
        <v>0.34547797239869354</v>
      </c>
      <c r="S2156">
        <f t="shared" si="358"/>
        <v>-0.43901861711567147</v>
      </c>
      <c r="T2156">
        <f t="shared" si="359"/>
        <v>-0.26030123865487337</v>
      </c>
      <c r="U2156">
        <f t="shared" si="360"/>
        <v>184233.5983534095</v>
      </c>
      <c r="V2156">
        <f t="shared" si="361"/>
        <v>1371487407.0016549</v>
      </c>
    </row>
    <row r="2157" spans="2:22" x14ac:dyDescent="0.25">
      <c r="B2157">
        <v>-118.71</v>
      </c>
      <c r="C2157">
        <v>34.29</v>
      </c>
      <c r="D2157">
        <v>24</v>
      </c>
      <c r="E2157">
        <v>2983</v>
      </c>
      <c r="F2157">
        <v>406</v>
      </c>
      <c r="G2157">
        <v>1203</v>
      </c>
      <c r="H2157">
        <v>381</v>
      </c>
      <c r="I2157">
        <v>6.3235999999999999</v>
      </c>
      <c r="J2157">
        <v>302000</v>
      </c>
      <c r="M2157">
        <f t="shared" si="352"/>
        <v>0.41917636789031293</v>
      </c>
      <c r="N2157">
        <f t="shared" si="353"/>
        <v>-0.63038969751330487</v>
      </c>
      <c r="O2157">
        <f t="shared" si="354"/>
        <v>-0.34285737115672626</v>
      </c>
      <c r="P2157">
        <f t="shared" si="355"/>
        <v>0.16375708005446671</v>
      </c>
      <c r="Q2157">
        <f t="shared" si="356"/>
        <v>-0.32292131333351964</v>
      </c>
      <c r="R2157">
        <f t="shared" si="357"/>
        <v>-0.21378246874575746</v>
      </c>
      <c r="S2157">
        <f t="shared" si="358"/>
        <v>-0.31857621987848228</v>
      </c>
      <c r="T2157">
        <f t="shared" si="359"/>
        <v>1.6893653549010794</v>
      </c>
      <c r="U2157">
        <f t="shared" si="360"/>
        <v>291933.94086164964</v>
      </c>
      <c r="V2157">
        <f t="shared" si="361"/>
        <v>101325546.57676686</v>
      </c>
    </row>
    <row r="2158" spans="2:22" x14ac:dyDescent="0.25">
      <c r="B2158">
        <v>-122.72</v>
      </c>
      <c r="C2158">
        <v>38.44</v>
      </c>
      <c r="D2158">
        <v>48</v>
      </c>
      <c r="E2158">
        <v>707</v>
      </c>
      <c r="F2158">
        <v>166</v>
      </c>
      <c r="G2158">
        <v>458</v>
      </c>
      <c r="H2158">
        <v>172</v>
      </c>
      <c r="I2158">
        <v>3.1797</v>
      </c>
      <c r="J2158">
        <v>140400</v>
      </c>
      <c r="M2158">
        <f t="shared" si="352"/>
        <v>-1.5785987833973183</v>
      </c>
      <c r="N2158">
        <f t="shared" si="353"/>
        <v>1.2979321568436726</v>
      </c>
      <c r="O2158">
        <f t="shared" si="354"/>
        <v>1.574468203276719</v>
      </c>
      <c r="P2158">
        <f t="shared" si="355"/>
        <v>-0.88638390799553202</v>
      </c>
      <c r="Q2158">
        <f t="shared" si="356"/>
        <v>-0.89392932570931249</v>
      </c>
      <c r="R2158">
        <f t="shared" si="357"/>
        <v>-0.87303726091761824</v>
      </c>
      <c r="S2158">
        <f t="shared" si="358"/>
        <v>-0.86580363341266797</v>
      </c>
      <c r="T2158">
        <f t="shared" si="359"/>
        <v>-0.31029432065451401</v>
      </c>
      <c r="U2158">
        <f t="shared" si="360"/>
        <v>196105.8493165726</v>
      </c>
      <c r="V2158">
        <f t="shared" si="361"/>
        <v>3103141648.0806913</v>
      </c>
    </row>
    <row r="2159" spans="2:22" x14ac:dyDescent="0.25">
      <c r="B2159">
        <v>-120.41</v>
      </c>
      <c r="C2159">
        <v>38.03</v>
      </c>
      <c r="D2159">
        <v>14</v>
      </c>
      <c r="E2159">
        <v>2061</v>
      </c>
      <c r="F2159">
        <v>465</v>
      </c>
      <c r="G2159">
        <v>859</v>
      </c>
      <c r="H2159">
        <v>462</v>
      </c>
      <c r="I2159">
        <v>2.1288999999999998</v>
      </c>
      <c r="J2159">
        <v>115300</v>
      </c>
      <c r="M2159">
        <f t="shared" si="352"/>
        <v>-0.42776072866554105</v>
      </c>
      <c r="N2159">
        <f t="shared" si="353"/>
        <v>1.107423250750575</v>
      </c>
      <c r="O2159">
        <f t="shared" si="354"/>
        <v>-1.1417430271706619</v>
      </c>
      <c r="P2159">
        <f t="shared" si="355"/>
        <v>-0.2616515275826593</v>
      </c>
      <c r="Q2159">
        <f t="shared" si="356"/>
        <v>-0.18254851029113722</v>
      </c>
      <c r="R2159">
        <f t="shared" si="357"/>
        <v>-0.51819005063450929</v>
      </c>
      <c r="S2159">
        <f t="shared" si="358"/>
        <v>-0.10649286822169265</v>
      </c>
      <c r="T2159">
        <f t="shared" si="359"/>
        <v>-0.97864967135708658</v>
      </c>
      <c r="U2159">
        <f t="shared" si="360"/>
        <v>95337.30754440694</v>
      </c>
      <c r="V2159">
        <f t="shared" si="361"/>
        <v>398509090.07659209</v>
      </c>
    </row>
    <row r="2160" spans="2:22" x14ac:dyDescent="0.25">
      <c r="B2160">
        <v>-119.05</v>
      </c>
      <c r="C2160">
        <v>34.130000000000003</v>
      </c>
      <c r="D2160">
        <v>12</v>
      </c>
      <c r="E2160">
        <v>57</v>
      </c>
      <c r="F2160">
        <v>22</v>
      </c>
      <c r="G2160">
        <v>69</v>
      </c>
      <c r="H2160">
        <v>15</v>
      </c>
      <c r="I2160">
        <v>5.0065999999999997</v>
      </c>
      <c r="J2160">
        <v>275000</v>
      </c>
      <c r="M2160">
        <f t="shared" si="352"/>
        <v>0.24978894857914072</v>
      </c>
      <c r="N2160">
        <f t="shared" si="353"/>
        <v>-0.70473463647646384</v>
      </c>
      <c r="O2160">
        <f t="shared" si="354"/>
        <v>-1.301520158373449</v>
      </c>
      <c r="P2160">
        <f t="shared" si="355"/>
        <v>-1.1862923624034842</v>
      </c>
      <c r="Q2160">
        <f t="shared" si="356"/>
        <v>-1.2365341331347881</v>
      </c>
      <c r="R2160">
        <f t="shared" si="357"/>
        <v>-1.2172656020650729</v>
      </c>
      <c r="S2160">
        <f t="shared" si="358"/>
        <v>-1.2768787718091614</v>
      </c>
      <c r="T2160">
        <f t="shared" si="359"/>
        <v>0.85169501147198912</v>
      </c>
      <c r="U2160">
        <f t="shared" si="360"/>
        <v>199596.06989285495</v>
      </c>
      <c r="V2160">
        <f t="shared" si="361"/>
        <v>5685752675.6032152</v>
      </c>
    </row>
    <row r="2161" spans="2:22" x14ac:dyDescent="0.25">
      <c r="B2161">
        <v>-118.09</v>
      </c>
      <c r="C2161">
        <v>34.57</v>
      </c>
      <c r="D2161">
        <v>4</v>
      </c>
      <c r="E2161">
        <v>9761</v>
      </c>
      <c r="F2161">
        <v>1683</v>
      </c>
      <c r="G2161">
        <v>4970</v>
      </c>
      <c r="H2161">
        <v>1535</v>
      </c>
      <c r="I2161">
        <v>4.5266000000000002</v>
      </c>
      <c r="J2161">
        <v>142900</v>
      </c>
      <c r="M2161">
        <f t="shared" si="352"/>
        <v>0.72805930898714843</v>
      </c>
      <c r="N2161">
        <f t="shared" si="353"/>
        <v>-0.50028605432777329</v>
      </c>
      <c r="O2161">
        <f t="shared" si="354"/>
        <v>-1.9406286831845974</v>
      </c>
      <c r="P2161">
        <f t="shared" si="355"/>
        <v>3.291110163096159</v>
      </c>
      <c r="Q2161">
        <f t="shared" si="356"/>
        <v>2.7153171525160116</v>
      </c>
      <c r="R2161">
        <f t="shared" si="357"/>
        <v>3.1196575340883359</v>
      </c>
      <c r="S2161">
        <f t="shared" si="358"/>
        <v>2.7029569629849162</v>
      </c>
      <c r="T2161">
        <f t="shared" si="359"/>
        <v>0.54639374735204771</v>
      </c>
      <c r="U2161">
        <f t="shared" si="360"/>
        <v>219084.04303518997</v>
      </c>
      <c r="V2161">
        <f t="shared" si="361"/>
        <v>5804008413.1876774</v>
      </c>
    </row>
    <row r="2162" spans="2:22" x14ac:dyDescent="0.25">
      <c r="B2162">
        <v>-122.37</v>
      </c>
      <c r="C2162">
        <v>40.54</v>
      </c>
      <c r="D2162">
        <v>28</v>
      </c>
      <c r="E2162">
        <v>2213</v>
      </c>
      <c r="F2162">
        <v>390</v>
      </c>
      <c r="G2162">
        <v>1096</v>
      </c>
      <c r="H2162">
        <v>378</v>
      </c>
      <c r="I2162">
        <v>3.6922999999999999</v>
      </c>
      <c r="J2162">
        <v>86900</v>
      </c>
      <c r="M2162">
        <f t="shared" si="352"/>
        <v>-1.4042293811652338</v>
      </c>
      <c r="N2162">
        <f t="shared" si="353"/>
        <v>2.2737094807351563</v>
      </c>
      <c r="O2162">
        <f t="shared" si="354"/>
        <v>-2.3303108751152046E-2</v>
      </c>
      <c r="P2162">
        <f t="shared" si="355"/>
        <v>-0.19151908901341511</v>
      </c>
      <c r="Q2162">
        <f t="shared" si="356"/>
        <v>-0.36098851415857247</v>
      </c>
      <c r="R2162">
        <f t="shared" si="357"/>
        <v>-0.30846738520534012</v>
      </c>
      <c r="S2162">
        <f t="shared" si="358"/>
        <v>-0.32643115882873375</v>
      </c>
      <c r="T2162">
        <f t="shared" si="359"/>
        <v>1.5741987653573767E-2</v>
      </c>
      <c r="U2162">
        <f t="shared" si="360"/>
        <v>186741.27265447486</v>
      </c>
      <c r="V2162">
        <f t="shared" si="361"/>
        <v>9968279725.2651882</v>
      </c>
    </row>
    <row r="2163" spans="2:22" x14ac:dyDescent="0.25">
      <c r="B2163">
        <v>-121.45</v>
      </c>
      <c r="C2163">
        <v>38.56</v>
      </c>
      <c r="D2163">
        <v>52</v>
      </c>
      <c r="E2163">
        <v>3420</v>
      </c>
      <c r="F2163">
        <v>555</v>
      </c>
      <c r="G2163">
        <v>1301</v>
      </c>
      <c r="H2163">
        <v>530</v>
      </c>
      <c r="I2163">
        <v>4.0416999999999996</v>
      </c>
      <c r="J2163">
        <v>173800</v>
      </c>
      <c r="M2163">
        <f t="shared" si="352"/>
        <v>-0.94588695244088927</v>
      </c>
      <c r="N2163">
        <f t="shared" si="353"/>
        <v>1.3536908610660452</v>
      </c>
      <c r="O2163">
        <f t="shared" si="354"/>
        <v>1.8940224656822933</v>
      </c>
      <c r="P2163">
        <f t="shared" si="355"/>
        <v>0.36538784094104376</v>
      </c>
      <c r="Q2163">
        <f t="shared" si="356"/>
        <v>3.1579494349785103E-2</v>
      </c>
      <c r="R2163">
        <f t="shared" si="357"/>
        <v>-0.12706170413791537</v>
      </c>
      <c r="S2163">
        <f t="shared" si="358"/>
        <v>7.1552414650673968E-2</v>
      </c>
      <c r="T2163">
        <f t="shared" si="359"/>
        <v>0.23797586616088118</v>
      </c>
      <c r="U2163">
        <f t="shared" si="360"/>
        <v>253675.05607750334</v>
      </c>
      <c r="V2163">
        <f t="shared" si="361"/>
        <v>6380024583.3843031</v>
      </c>
    </row>
    <row r="2164" spans="2:22" x14ac:dyDescent="0.25">
      <c r="B2164">
        <v>-121.3</v>
      </c>
      <c r="C2164">
        <v>38.659999999999997</v>
      </c>
      <c r="D2164">
        <v>32</v>
      </c>
      <c r="E2164">
        <v>2915</v>
      </c>
      <c r="F2164">
        <v>492</v>
      </c>
      <c r="G2164">
        <v>1292</v>
      </c>
      <c r="H2164">
        <v>454</v>
      </c>
      <c r="I2164">
        <v>3.3188</v>
      </c>
      <c r="J2164">
        <v>117100</v>
      </c>
      <c r="M2164">
        <f t="shared" si="352"/>
        <v>-0.87115720862713475</v>
      </c>
      <c r="N2164">
        <f t="shared" si="353"/>
        <v>1.400156447918018</v>
      </c>
      <c r="O2164">
        <f t="shared" si="354"/>
        <v>0.29625115365442217</v>
      </c>
      <c r="P2164">
        <f t="shared" si="355"/>
        <v>0.13238204174717325</v>
      </c>
      <c r="Q2164">
        <f t="shared" si="356"/>
        <v>-0.11831010889886052</v>
      </c>
      <c r="R2164">
        <f t="shared" si="357"/>
        <v>-0.13502585598965597</v>
      </c>
      <c r="S2164">
        <f t="shared" si="358"/>
        <v>-0.12743937208902989</v>
      </c>
      <c r="T2164">
        <f t="shared" si="359"/>
        <v>-0.22182055848975588</v>
      </c>
      <c r="U2164">
        <f t="shared" si="360"/>
        <v>181942.50209376714</v>
      </c>
      <c r="V2164">
        <f t="shared" si="361"/>
        <v>4204550077.7801952</v>
      </c>
    </row>
    <row r="2165" spans="2:22" x14ac:dyDescent="0.25">
      <c r="B2165">
        <v>-124.17</v>
      </c>
      <c r="C2165">
        <v>40.770000000000003</v>
      </c>
      <c r="D2165">
        <v>30</v>
      </c>
      <c r="E2165">
        <v>1895</v>
      </c>
      <c r="F2165">
        <v>366</v>
      </c>
      <c r="G2165">
        <v>990</v>
      </c>
      <c r="H2165">
        <v>359</v>
      </c>
      <c r="I2165">
        <v>2.2227000000000001</v>
      </c>
      <c r="J2165">
        <v>81300</v>
      </c>
      <c r="M2165">
        <f t="shared" si="352"/>
        <v>-2.3009863069302527</v>
      </c>
      <c r="N2165">
        <f t="shared" si="353"/>
        <v>2.3805803304947015</v>
      </c>
      <c r="O2165">
        <f t="shared" si="354"/>
        <v>0.13647402245163506</v>
      </c>
      <c r="P2165">
        <f t="shared" si="355"/>
        <v>-0.33824353286222864</v>
      </c>
      <c r="Q2165">
        <f t="shared" si="356"/>
        <v>-0.41808931539615179</v>
      </c>
      <c r="R2165">
        <f t="shared" si="357"/>
        <v>-0.40226739590361832</v>
      </c>
      <c r="S2165">
        <f t="shared" si="358"/>
        <v>-0.37617910551365974</v>
      </c>
      <c r="T2165">
        <f t="shared" si="359"/>
        <v>-0.91898871599364773</v>
      </c>
      <c r="U2165">
        <f t="shared" si="360"/>
        <v>127033.77686790608</v>
      </c>
      <c r="V2165">
        <f t="shared" si="361"/>
        <v>2091578346.6034214</v>
      </c>
    </row>
    <row r="2166" spans="2:22" x14ac:dyDescent="0.25">
      <c r="B2166">
        <v>-122.2</v>
      </c>
      <c r="C2166">
        <v>40.26</v>
      </c>
      <c r="D2166">
        <v>15</v>
      </c>
      <c r="E2166">
        <v>2102</v>
      </c>
      <c r="F2166">
        <v>358</v>
      </c>
      <c r="G2166">
        <v>957</v>
      </c>
      <c r="H2166">
        <v>371</v>
      </c>
      <c r="I2166">
        <v>3.1907999999999999</v>
      </c>
      <c r="J2166">
        <v>137900</v>
      </c>
      <c r="M2166">
        <f t="shared" si="352"/>
        <v>-1.3195356715096478</v>
      </c>
      <c r="N2166">
        <f t="shared" si="353"/>
        <v>2.1436058375496247</v>
      </c>
      <c r="O2166">
        <f t="shared" si="354"/>
        <v>-1.0618544615692682</v>
      </c>
      <c r="P2166">
        <f t="shared" si="355"/>
        <v>-0.24273422507385004</v>
      </c>
      <c r="Q2166">
        <f t="shared" si="356"/>
        <v>-0.43712291580867818</v>
      </c>
      <c r="R2166">
        <f t="shared" si="357"/>
        <v>-0.43146928602666718</v>
      </c>
      <c r="S2166">
        <f t="shared" si="358"/>
        <v>-0.34475934971265387</v>
      </c>
      <c r="T2166">
        <f t="shared" si="359"/>
        <v>-0.3032342289217404</v>
      </c>
      <c r="U2166">
        <f t="shared" si="360"/>
        <v>139063.56045223289</v>
      </c>
      <c r="V2166">
        <f t="shared" si="361"/>
        <v>1353872.9260004167</v>
      </c>
    </row>
    <row r="2167" spans="2:22" x14ac:dyDescent="0.25">
      <c r="B2167">
        <v>-118.45</v>
      </c>
      <c r="C2167">
        <v>34.44</v>
      </c>
      <c r="D2167">
        <v>16</v>
      </c>
      <c r="E2167">
        <v>13406</v>
      </c>
      <c r="F2167">
        <v>2574</v>
      </c>
      <c r="G2167">
        <v>7030</v>
      </c>
      <c r="H2167">
        <v>2440</v>
      </c>
      <c r="I2167">
        <v>4.6860999999999997</v>
      </c>
      <c r="J2167">
        <v>187900</v>
      </c>
      <c r="M2167">
        <f t="shared" si="352"/>
        <v>0.54870792383414468</v>
      </c>
      <c r="N2167">
        <f t="shared" si="353"/>
        <v>-0.56069131723534249</v>
      </c>
      <c r="O2167">
        <f t="shared" si="354"/>
        <v>-0.98196589596787476</v>
      </c>
      <c r="P2167">
        <f t="shared" si="355"/>
        <v>4.9729044958915214</v>
      </c>
      <c r="Q2167">
        <f t="shared" si="356"/>
        <v>4.8351843984611422</v>
      </c>
      <c r="R2167">
        <f t="shared" si="357"/>
        <v>4.9425634023756286</v>
      </c>
      <c r="S2167">
        <f t="shared" si="358"/>
        <v>5.0725302129774423</v>
      </c>
      <c r="T2167">
        <f t="shared" si="359"/>
        <v>0.64784281324190307</v>
      </c>
      <c r="U2167">
        <f t="shared" si="360"/>
        <v>278912.31599748007</v>
      </c>
      <c r="V2167">
        <f t="shared" si="361"/>
        <v>8283241663.2251663</v>
      </c>
    </row>
    <row r="2168" spans="2:22" x14ac:dyDescent="0.25">
      <c r="B2168">
        <v>-117.64</v>
      </c>
      <c r="C2168">
        <v>33.619999999999997</v>
      </c>
      <c r="D2168">
        <v>16</v>
      </c>
      <c r="E2168">
        <v>3970</v>
      </c>
      <c r="F2168">
        <v>771</v>
      </c>
      <c r="G2168">
        <v>1202</v>
      </c>
      <c r="H2168">
        <v>734</v>
      </c>
      <c r="I2168">
        <v>3.4115000000000002</v>
      </c>
      <c r="J2168">
        <v>184800</v>
      </c>
      <c r="M2168">
        <f t="shared" si="352"/>
        <v>0.95224854042840501</v>
      </c>
      <c r="N2168">
        <f t="shared" si="353"/>
        <v>-0.94170912942154072</v>
      </c>
      <c r="O2168">
        <f t="shared" si="354"/>
        <v>-0.98196589596787476</v>
      </c>
      <c r="P2168">
        <f t="shared" si="355"/>
        <v>0.61915653313238794</v>
      </c>
      <c r="Q2168">
        <f t="shared" si="356"/>
        <v>0.54548670548799871</v>
      </c>
      <c r="R2168">
        <f t="shared" si="357"/>
        <v>-0.21466737450706197</v>
      </c>
      <c r="S2168">
        <f t="shared" si="358"/>
        <v>0.60568826326777381</v>
      </c>
      <c r="T2168">
        <f t="shared" si="359"/>
        <v>-0.16285925185659197</v>
      </c>
      <c r="U2168">
        <f t="shared" si="360"/>
        <v>164226.71397398316</v>
      </c>
      <c r="V2168">
        <f t="shared" si="361"/>
        <v>423260097.90829968</v>
      </c>
    </row>
    <row r="2169" spans="2:22" x14ac:dyDescent="0.25">
      <c r="B2169">
        <v>-119.19</v>
      </c>
      <c r="C2169">
        <v>34.25</v>
      </c>
      <c r="D2169">
        <v>12</v>
      </c>
      <c r="E2169">
        <v>232</v>
      </c>
      <c r="F2169">
        <v>37</v>
      </c>
      <c r="G2169">
        <v>79</v>
      </c>
      <c r="H2169">
        <v>35</v>
      </c>
      <c r="I2169">
        <v>4.1666999999999996</v>
      </c>
      <c r="J2169">
        <v>214600</v>
      </c>
      <c r="M2169">
        <f t="shared" si="352"/>
        <v>0.1800411876863055</v>
      </c>
      <c r="N2169">
        <f t="shared" si="353"/>
        <v>-0.64897593225409467</v>
      </c>
      <c r="O2169">
        <f t="shared" si="354"/>
        <v>-1.301520158373449</v>
      </c>
      <c r="P2169">
        <f t="shared" si="355"/>
        <v>-1.1055477785244201</v>
      </c>
      <c r="Q2169">
        <f t="shared" si="356"/>
        <v>-1.2008461323613011</v>
      </c>
      <c r="R2169">
        <f t="shared" si="357"/>
        <v>-1.2084165444520278</v>
      </c>
      <c r="S2169">
        <f t="shared" si="358"/>
        <v>-1.2245125121408182</v>
      </c>
      <c r="T2169">
        <f t="shared" si="359"/>
        <v>0.31748140369211603</v>
      </c>
      <c r="U2169">
        <f t="shared" si="360"/>
        <v>164217.26672432048</v>
      </c>
      <c r="V2169">
        <f t="shared" si="361"/>
        <v>2538419812.3282647</v>
      </c>
    </row>
    <row r="2170" spans="2:22" x14ac:dyDescent="0.25">
      <c r="B2170">
        <v>-122.77</v>
      </c>
      <c r="C2170">
        <v>38.39</v>
      </c>
      <c r="D2170">
        <v>35</v>
      </c>
      <c r="E2170">
        <v>2611</v>
      </c>
      <c r="F2170">
        <v>475</v>
      </c>
      <c r="G2170">
        <v>1293</v>
      </c>
      <c r="H2170">
        <v>463</v>
      </c>
      <c r="I2170">
        <v>2.75</v>
      </c>
      <c r="J2170">
        <v>197500</v>
      </c>
      <c r="M2170">
        <f t="shared" si="352"/>
        <v>-1.6035086980019009</v>
      </c>
      <c r="N2170">
        <f t="shared" si="353"/>
        <v>1.2746993634176862</v>
      </c>
      <c r="O2170">
        <f t="shared" si="354"/>
        <v>0.53591685045860282</v>
      </c>
      <c r="P2170">
        <f t="shared" si="355"/>
        <v>-7.8828353913151655E-3</v>
      </c>
      <c r="Q2170">
        <f t="shared" si="356"/>
        <v>-0.1587565097754792</v>
      </c>
      <c r="R2170">
        <f t="shared" si="357"/>
        <v>-0.13414095022835146</v>
      </c>
      <c r="S2170">
        <f t="shared" si="358"/>
        <v>-0.10387455523827549</v>
      </c>
      <c r="T2170">
        <f t="shared" si="359"/>
        <v>-0.58360255647188686</v>
      </c>
      <c r="U2170">
        <f t="shared" si="360"/>
        <v>162887.70886278281</v>
      </c>
      <c r="V2170">
        <f t="shared" si="361"/>
        <v>1198010697.7674839</v>
      </c>
    </row>
    <row r="2171" spans="2:22" x14ac:dyDescent="0.25">
      <c r="B2171">
        <v>-117.02</v>
      </c>
      <c r="C2171">
        <v>32.79</v>
      </c>
      <c r="D2171">
        <v>36</v>
      </c>
      <c r="E2171">
        <v>2211</v>
      </c>
      <c r="F2171">
        <v>384</v>
      </c>
      <c r="G2171">
        <v>868</v>
      </c>
      <c r="H2171">
        <v>329</v>
      </c>
      <c r="I2171">
        <v>4.0491000000000001</v>
      </c>
      <c r="J2171">
        <v>147900</v>
      </c>
      <c r="M2171">
        <f t="shared" si="352"/>
        <v>1.2611314815252477</v>
      </c>
      <c r="N2171">
        <f t="shared" si="353"/>
        <v>-1.3273735002929354</v>
      </c>
      <c r="O2171">
        <f t="shared" si="354"/>
        <v>0.61580541605999639</v>
      </c>
      <c r="P2171">
        <f t="shared" si="355"/>
        <v>-0.19244188425774728</v>
      </c>
      <c r="Q2171">
        <f t="shared" si="356"/>
        <v>-0.3752637144679673</v>
      </c>
      <c r="R2171">
        <f t="shared" si="357"/>
        <v>-0.51022589878276869</v>
      </c>
      <c r="S2171">
        <f t="shared" si="358"/>
        <v>-0.45472849501617441</v>
      </c>
      <c r="T2171">
        <f t="shared" si="359"/>
        <v>0.24268259398273062</v>
      </c>
      <c r="U2171">
        <f t="shared" si="360"/>
        <v>217281.47840405261</v>
      </c>
      <c r="V2171">
        <f t="shared" si="361"/>
        <v>4813789545.5320196</v>
      </c>
    </row>
    <row r="2172" spans="2:22" x14ac:dyDescent="0.25">
      <c r="B2172">
        <v>-117.65</v>
      </c>
      <c r="C2172">
        <v>34.06</v>
      </c>
      <c r="D2172">
        <v>41</v>
      </c>
      <c r="E2172">
        <v>1171</v>
      </c>
      <c r="F2172">
        <v>334</v>
      </c>
      <c r="G2172">
        <v>1479</v>
      </c>
      <c r="H2172">
        <v>334</v>
      </c>
      <c r="I2172">
        <v>2.25</v>
      </c>
      <c r="J2172">
        <v>90500</v>
      </c>
      <c r="M2172">
        <f t="shared" si="352"/>
        <v>0.94726655750748567</v>
      </c>
      <c r="N2172">
        <f t="shared" si="353"/>
        <v>-0.73726054727284673</v>
      </c>
      <c r="O2172">
        <f t="shared" si="354"/>
        <v>1.0152482440669641</v>
      </c>
      <c r="P2172">
        <f t="shared" si="355"/>
        <v>-0.67229541131047077</v>
      </c>
      <c r="Q2172">
        <f t="shared" si="356"/>
        <v>-0.4942237170462575</v>
      </c>
      <c r="R2172">
        <f t="shared" si="357"/>
        <v>3.04515213742876E-2</v>
      </c>
      <c r="S2172">
        <f t="shared" si="358"/>
        <v>-0.44163693009908866</v>
      </c>
      <c r="T2172">
        <f t="shared" si="359"/>
        <v>-0.90162470659682614</v>
      </c>
      <c r="U2172">
        <f t="shared" si="360"/>
        <v>148441.21414800154</v>
      </c>
      <c r="V2172">
        <f t="shared" si="361"/>
        <v>3357184296.9445739</v>
      </c>
    </row>
    <row r="2173" spans="2:22" x14ac:dyDescent="0.25">
      <c r="B2173">
        <v>-121.23</v>
      </c>
      <c r="C2173">
        <v>37.869999999999997</v>
      </c>
      <c r="D2173">
        <v>49</v>
      </c>
      <c r="E2173">
        <v>98</v>
      </c>
      <c r="F2173">
        <v>24</v>
      </c>
      <c r="G2173">
        <v>59</v>
      </c>
      <c r="H2173">
        <v>26</v>
      </c>
      <c r="I2173">
        <v>3.65</v>
      </c>
      <c r="J2173">
        <v>162500</v>
      </c>
      <c r="M2173">
        <f t="shared" si="352"/>
        <v>-0.83628332818072071</v>
      </c>
      <c r="N2173">
        <f t="shared" si="353"/>
        <v>1.0330783117874127</v>
      </c>
      <c r="O2173">
        <f t="shared" si="354"/>
        <v>1.6543567688781127</v>
      </c>
      <c r="P2173">
        <f t="shared" si="355"/>
        <v>-1.1673750598946748</v>
      </c>
      <c r="Q2173">
        <f t="shared" si="356"/>
        <v>-1.2317757330316566</v>
      </c>
      <c r="R2173">
        <f t="shared" si="357"/>
        <v>-1.2261146596781181</v>
      </c>
      <c r="S2173">
        <f t="shared" si="358"/>
        <v>-1.2480773289915728</v>
      </c>
      <c r="T2173">
        <f t="shared" si="359"/>
        <v>-1.1162686246996102E-2</v>
      </c>
      <c r="U2173">
        <f t="shared" si="360"/>
        <v>213390.03396189478</v>
      </c>
      <c r="V2173">
        <f t="shared" si="361"/>
        <v>2589795556.6428037</v>
      </c>
    </row>
    <row r="2174" spans="2:22" x14ac:dyDescent="0.25">
      <c r="B2174">
        <v>-117.71</v>
      </c>
      <c r="C2174">
        <v>34.04</v>
      </c>
      <c r="D2174">
        <v>17</v>
      </c>
      <c r="E2174">
        <v>4098</v>
      </c>
      <c r="F2174">
        <v>733</v>
      </c>
      <c r="G2174">
        <v>1859</v>
      </c>
      <c r="H2174">
        <v>713</v>
      </c>
      <c r="I2174">
        <v>2.9811000000000001</v>
      </c>
      <c r="J2174">
        <v>231800</v>
      </c>
      <c r="M2174">
        <f t="shared" si="352"/>
        <v>0.91737465998199086</v>
      </c>
      <c r="N2174">
        <f t="shared" si="353"/>
        <v>-0.74655366464324335</v>
      </c>
      <c r="O2174">
        <f t="shared" si="354"/>
        <v>-0.90207733036648119</v>
      </c>
      <c r="P2174">
        <f t="shared" si="355"/>
        <v>0.67821542876964624</v>
      </c>
      <c r="Q2174">
        <f t="shared" si="356"/>
        <v>0.45507710352849812</v>
      </c>
      <c r="R2174">
        <f t="shared" si="357"/>
        <v>0.3667157106700018</v>
      </c>
      <c r="S2174">
        <f t="shared" si="358"/>
        <v>0.55070369061601354</v>
      </c>
      <c r="T2174">
        <f t="shared" si="359"/>
        <v>-0.43661271868413981</v>
      </c>
      <c r="U2174">
        <f t="shared" si="360"/>
        <v>146508.12844979833</v>
      </c>
      <c r="V2174">
        <f t="shared" si="361"/>
        <v>7274703352.5361013</v>
      </c>
    </row>
    <row r="2175" spans="2:22" x14ac:dyDescent="0.25">
      <c r="B2175">
        <v>-118.68</v>
      </c>
      <c r="C2175">
        <v>34.270000000000003</v>
      </c>
      <c r="D2175">
        <v>16</v>
      </c>
      <c r="E2175">
        <v>4637</v>
      </c>
      <c r="F2175">
        <v>941</v>
      </c>
      <c r="G2175">
        <v>2476</v>
      </c>
      <c r="H2175">
        <v>878</v>
      </c>
      <c r="I2175">
        <v>4.0568</v>
      </c>
      <c r="J2175">
        <v>225200</v>
      </c>
      <c r="M2175">
        <f t="shared" si="352"/>
        <v>0.43412231665305673</v>
      </c>
      <c r="N2175">
        <f t="shared" si="353"/>
        <v>-0.63968281488369805</v>
      </c>
      <c r="O2175">
        <f t="shared" si="354"/>
        <v>-0.98196589596787476</v>
      </c>
      <c r="P2175">
        <f t="shared" si="355"/>
        <v>0.92690874711716353</v>
      </c>
      <c r="Q2175">
        <f t="shared" si="356"/>
        <v>0.94995071425418531</v>
      </c>
      <c r="R2175">
        <f t="shared" si="357"/>
        <v>0.91270256539488515</v>
      </c>
      <c r="S2175">
        <f t="shared" si="358"/>
        <v>0.98272533287984432</v>
      </c>
      <c r="T2175">
        <f t="shared" si="359"/>
        <v>0.24758013509465457</v>
      </c>
      <c r="U2175">
        <f t="shared" si="360"/>
        <v>197472.9115129328</v>
      </c>
      <c r="V2175">
        <f t="shared" si="361"/>
        <v>768791435.96965456</v>
      </c>
    </row>
    <row r="2176" spans="2:22" x14ac:dyDescent="0.25">
      <c r="B2176">
        <v>-122.18</v>
      </c>
      <c r="C2176">
        <v>37.74</v>
      </c>
      <c r="D2176">
        <v>35</v>
      </c>
      <c r="E2176">
        <v>504</v>
      </c>
      <c r="F2176">
        <v>126</v>
      </c>
      <c r="G2176">
        <v>323</v>
      </c>
      <c r="H2176">
        <v>109</v>
      </c>
      <c r="I2176">
        <v>1.8438000000000001</v>
      </c>
      <c r="J2176">
        <v>90500</v>
      </c>
      <c r="M2176">
        <f t="shared" si="352"/>
        <v>-1.3095717056678162</v>
      </c>
      <c r="N2176">
        <f t="shared" si="353"/>
        <v>0.97267304887984696</v>
      </c>
      <c r="O2176">
        <f t="shared" si="354"/>
        <v>0.53591685045860282</v>
      </c>
      <c r="P2176">
        <f t="shared" si="355"/>
        <v>-0.98004762529524636</v>
      </c>
      <c r="Q2176">
        <f t="shared" si="356"/>
        <v>-0.98909732777194459</v>
      </c>
      <c r="R2176">
        <f t="shared" si="357"/>
        <v>-0.9924995386937272</v>
      </c>
      <c r="S2176">
        <f t="shared" si="358"/>
        <v>-1.0307573513679489</v>
      </c>
      <c r="T2176">
        <f t="shared" si="359"/>
        <v>-1.1599859013583267</v>
      </c>
      <c r="U2176">
        <f t="shared" si="360"/>
        <v>112515.88339948893</v>
      </c>
      <c r="V2176">
        <f t="shared" si="361"/>
        <v>484699121.85989219</v>
      </c>
    </row>
    <row r="2177" spans="2:22" x14ac:dyDescent="0.25">
      <c r="B2177">
        <v>-121.46</v>
      </c>
      <c r="C2177">
        <v>38.58</v>
      </c>
      <c r="D2177">
        <v>52</v>
      </c>
      <c r="E2177">
        <v>4408</v>
      </c>
      <c r="F2177">
        <v>807</v>
      </c>
      <c r="G2177">
        <v>1604</v>
      </c>
      <c r="H2177">
        <v>777</v>
      </c>
      <c r="I2177">
        <v>3.8914</v>
      </c>
      <c r="J2177">
        <v>181600</v>
      </c>
      <c r="M2177">
        <f t="shared" si="352"/>
        <v>-0.9508689353618015</v>
      </c>
      <c r="N2177">
        <f t="shared" si="353"/>
        <v>1.3629839784364384</v>
      </c>
      <c r="O2177">
        <f t="shared" si="354"/>
        <v>1.8940224656822933</v>
      </c>
      <c r="P2177">
        <f t="shared" si="355"/>
        <v>0.82124869164113112</v>
      </c>
      <c r="Q2177">
        <f t="shared" si="356"/>
        <v>0.63113790734436759</v>
      </c>
      <c r="R2177">
        <f t="shared" si="357"/>
        <v>0.14106474153735149</v>
      </c>
      <c r="S2177">
        <f t="shared" si="358"/>
        <v>0.71827572155471153</v>
      </c>
      <c r="T2177">
        <f t="shared" si="359"/>
        <v>0.14237840783332464</v>
      </c>
      <c r="U2177">
        <f t="shared" si="360"/>
        <v>255673.27251781742</v>
      </c>
      <c r="V2177">
        <f t="shared" si="361"/>
        <v>5486849701.4988451</v>
      </c>
    </row>
    <row r="2178" spans="2:22" x14ac:dyDescent="0.25">
      <c r="B2178">
        <v>-122.27</v>
      </c>
      <c r="C2178">
        <v>37.85</v>
      </c>
      <c r="D2178">
        <v>47</v>
      </c>
      <c r="E2178">
        <v>2077</v>
      </c>
      <c r="F2178">
        <v>400</v>
      </c>
      <c r="G2178">
        <v>719</v>
      </c>
      <c r="H2178">
        <v>326</v>
      </c>
      <c r="I2178">
        <v>2.2431000000000001</v>
      </c>
      <c r="J2178">
        <v>172700</v>
      </c>
      <c r="M2178">
        <f t="shared" si="352"/>
        <v>-1.3544095519560617</v>
      </c>
      <c r="N2178">
        <f t="shared" si="353"/>
        <v>1.0237851944170195</v>
      </c>
      <c r="O2178">
        <f t="shared" si="354"/>
        <v>1.4945796376753255</v>
      </c>
      <c r="P2178">
        <f t="shared" si="355"/>
        <v>-0.25426916562800206</v>
      </c>
      <c r="Q2178">
        <f t="shared" si="356"/>
        <v>-0.33719651364291447</v>
      </c>
      <c r="R2178">
        <f t="shared" si="357"/>
        <v>-0.64207685721714081</v>
      </c>
      <c r="S2178">
        <f t="shared" si="358"/>
        <v>-0.46258343396642587</v>
      </c>
      <c r="T2178">
        <f t="shared" si="359"/>
        <v>-0.90601341226855026</v>
      </c>
      <c r="U2178">
        <f t="shared" si="360"/>
        <v>161975.26112384279</v>
      </c>
      <c r="V2178">
        <f t="shared" si="361"/>
        <v>115020023.96175776</v>
      </c>
    </row>
    <row r="2179" spans="2:22" x14ac:dyDescent="0.25">
      <c r="B2179">
        <v>-121.94</v>
      </c>
      <c r="C2179">
        <v>37.299999999999997</v>
      </c>
      <c r="D2179">
        <v>25</v>
      </c>
      <c r="E2179">
        <v>1455</v>
      </c>
      <c r="F2179">
        <v>370</v>
      </c>
      <c r="G2179">
        <v>734</v>
      </c>
      <c r="H2179">
        <v>331</v>
      </c>
      <c r="I2179">
        <v>3.2726999999999999</v>
      </c>
      <c r="J2179">
        <v>262500</v>
      </c>
      <c r="M2179">
        <f t="shared" si="352"/>
        <v>-1.190004115565809</v>
      </c>
      <c r="N2179">
        <f t="shared" si="353"/>
        <v>0.76822446673115308</v>
      </c>
      <c r="O2179">
        <f t="shared" si="354"/>
        <v>-0.2629688055553327</v>
      </c>
      <c r="P2179">
        <f t="shared" si="355"/>
        <v>-0.54125848661530396</v>
      </c>
      <c r="Q2179">
        <f t="shared" si="356"/>
        <v>-0.40857251518988857</v>
      </c>
      <c r="R2179">
        <f t="shared" si="357"/>
        <v>-0.62880327079757314</v>
      </c>
      <c r="S2179">
        <f t="shared" si="358"/>
        <v>-0.44949186904934013</v>
      </c>
      <c r="T2179">
        <f t="shared" si="359"/>
        <v>-0.2511422007312753</v>
      </c>
      <c r="U2179">
        <f t="shared" si="360"/>
        <v>162336.13476162957</v>
      </c>
      <c r="V2179">
        <f t="shared" si="361"/>
        <v>10032799899.490433</v>
      </c>
    </row>
    <row r="2180" spans="2:22" x14ac:dyDescent="0.25">
      <c r="B2180">
        <v>-118.61</v>
      </c>
      <c r="C2180">
        <v>34.99</v>
      </c>
      <c r="D2180">
        <v>11</v>
      </c>
      <c r="E2180">
        <v>4031</v>
      </c>
      <c r="F2180">
        <v>766</v>
      </c>
      <c r="G2180">
        <v>1539</v>
      </c>
      <c r="H2180">
        <v>564</v>
      </c>
      <c r="I2180">
        <v>3.8917000000000002</v>
      </c>
      <c r="J2180">
        <v>120800</v>
      </c>
      <c r="M2180">
        <f t="shared" si="352"/>
        <v>0.46899619709947787</v>
      </c>
      <c r="N2180">
        <f t="shared" si="353"/>
        <v>-0.30513058954947592</v>
      </c>
      <c r="O2180">
        <f t="shared" si="354"/>
        <v>-1.3814087239748425</v>
      </c>
      <c r="P2180">
        <f t="shared" si="355"/>
        <v>0.64730178808451888</v>
      </c>
      <c r="Q2180">
        <f t="shared" si="356"/>
        <v>0.5335907052301696</v>
      </c>
      <c r="R2180">
        <f t="shared" si="357"/>
        <v>8.3545867052558259E-2</v>
      </c>
      <c r="S2180">
        <f t="shared" si="358"/>
        <v>0.16057505608685729</v>
      </c>
      <c r="T2180">
        <f t="shared" si="359"/>
        <v>0.14256922112339973</v>
      </c>
      <c r="U2180">
        <f t="shared" si="360"/>
        <v>174886.9782460698</v>
      </c>
      <c r="V2180">
        <f t="shared" si="361"/>
        <v>2925401215.7908282</v>
      </c>
    </row>
    <row r="2181" spans="2:22" x14ac:dyDescent="0.25">
      <c r="B2181">
        <v>-119.71</v>
      </c>
      <c r="C2181">
        <v>36.799999999999997</v>
      </c>
      <c r="D2181">
        <v>25</v>
      </c>
      <c r="E2181">
        <v>875</v>
      </c>
      <c r="F2181">
        <v>156</v>
      </c>
      <c r="G2181">
        <v>646</v>
      </c>
      <c r="H2181">
        <v>166</v>
      </c>
      <c r="I2181">
        <v>3</v>
      </c>
      <c r="J2181">
        <v>72800</v>
      </c>
      <c r="M2181">
        <f t="shared" si="352"/>
        <v>-7.9021924201365057E-2</v>
      </c>
      <c r="N2181">
        <f t="shared" si="353"/>
        <v>0.53589653247127611</v>
      </c>
      <c r="O2181">
        <f t="shared" si="354"/>
        <v>-0.2629688055553327</v>
      </c>
      <c r="P2181">
        <f t="shared" si="355"/>
        <v>-0.80886910747163054</v>
      </c>
      <c r="Q2181">
        <f t="shared" si="356"/>
        <v>-0.91772132622497049</v>
      </c>
      <c r="R2181">
        <f t="shared" si="357"/>
        <v>-0.7066749777923701</v>
      </c>
      <c r="S2181">
        <f t="shared" si="358"/>
        <v>-0.88151351131317091</v>
      </c>
      <c r="T2181">
        <f t="shared" si="359"/>
        <v>-0.42459148140941716</v>
      </c>
      <c r="U2181">
        <f t="shared" si="360"/>
        <v>143537.19457287312</v>
      </c>
      <c r="V2181">
        <f t="shared" si="361"/>
        <v>5003750696.0405111</v>
      </c>
    </row>
    <row r="2182" spans="2:22" x14ac:dyDescent="0.25">
      <c r="B2182">
        <v>-117.68</v>
      </c>
      <c r="C2182">
        <v>34.08</v>
      </c>
      <c r="D2182">
        <v>21</v>
      </c>
      <c r="E2182">
        <v>5662</v>
      </c>
      <c r="F2182">
        <v>1185</v>
      </c>
      <c r="G2182">
        <v>3067</v>
      </c>
      <c r="H2182">
        <v>1055</v>
      </c>
      <c r="I2182">
        <v>3.3481999999999998</v>
      </c>
      <c r="J2182">
        <v>137300</v>
      </c>
      <c r="M2182">
        <f t="shared" si="352"/>
        <v>0.93232060874473477</v>
      </c>
      <c r="N2182">
        <f t="shared" si="353"/>
        <v>-0.72796742990245356</v>
      </c>
      <c r="O2182">
        <f t="shared" si="354"/>
        <v>-0.58252306796090692</v>
      </c>
      <c r="P2182">
        <f t="shared" si="355"/>
        <v>1.3998413098373959</v>
      </c>
      <c r="Q2182">
        <f t="shared" si="356"/>
        <v>1.5304755268362413</v>
      </c>
      <c r="R2182">
        <f t="shared" si="357"/>
        <v>1.4356818703258512</v>
      </c>
      <c r="S2182">
        <f t="shared" si="358"/>
        <v>1.4461667309446811</v>
      </c>
      <c r="T2182">
        <f t="shared" si="359"/>
        <v>-0.20312085606240951</v>
      </c>
      <c r="U2182">
        <f t="shared" si="360"/>
        <v>185040.18739110164</v>
      </c>
      <c r="V2182">
        <f t="shared" si="361"/>
        <v>2279125492.1375003</v>
      </c>
    </row>
    <row r="2183" spans="2:22" x14ac:dyDescent="0.25">
      <c r="B2183">
        <v>-122.07</v>
      </c>
      <c r="C2183">
        <v>37.630000000000003</v>
      </c>
      <c r="D2183">
        <v>27</v>
      </c>
      <c r="E2183">
        <v>2784</v>
      </c>
      <c r="F2183">
        <v>723</v>
      </c>
      <c r="G2183">
        <v>2028</v>
      </c>
      <c r="H2183">
        <v>693</v>
      </c>
      <c r="I2183">
        <v>2.4807999999999999</v>
      </c>
      <c r="J2183">
        <v>157600</v>
      </c>
      <c r="M2183">
        <f t="shared" si="352"/>
        <v>-1.2547698935377247</v>
      </c>
      <c r="N2183">
        <f t="shared" si="353"/>
        <v>0.92156090334267426</v>
      </c>
      <c r="O2183">
        <f t="shared" si="354"/>
        <v>-0.1031916743525456</v>
      </c>
      <c r="P2183">
        <f t="shared" si="355"/>
        <v>7.1938953243416717E-2</v>
      </c>
      <c r="Q2183">
        <f t="shared" si="356"/>
        <v>0.43128510301284012</v>
      </c>
      <c r="R2183">
        <f t="shared" si="357"/>
        <v>0.51626478433046419</v>
      </c>
      <c r="S2183">
        <f t="shared" si="358"/>
        <v>0.49833743094767041</v>
      </c>
      <c r="T2183">
        <f t="shared" si="359"/>
        <v>-0.75482568209915424</v>
      </c>
      <c r="U2183">
        <f t="shared" si="360"/>
        <v>144174.50078839652</v>
      </c>
      <c r="V2183">
        <f t="shared" si="361"/>
        <v>180244029.08076578</v>
      </c>
    </row>
    <row r="2184" spans="2:22" x14ac:dyDescent="0.25">
      <c r="B2184">
        <v>-117.27</v>
      </c>
      <c r="C2184">
        <v>34.1</v>
      </c>
      <c r="D2184">
        <v>9</v>
      </c>
      <c r="E2184">
        <v>3904</v>
      </c>
      <c r="F2184">
        <v>1042</v>
      </c>
      <c r="G2184">
        <v>3688</v>
      </c>
      <c r="H2184">
        <v>896</v>
      </c>
      <c r="I2184">
        <v>1.8022</v>
      </c>
      <c r="J2184">
        <v>78000</v>
      </c>
      <c r="M2184">
        <f t="shared" si="352"/>
        <v>1.1365819085023281</v>
      </c>
      <c r="N2184">
        <f t="shared" si="353"/>
        <v>-0.71867431253205705</v>
      </c>
      <c r="O2184">
        <f t="shared" si="354"/>
        <v>-1.5411858551776296</v>
      </c>
      <c r="P2184">
        <f t="shared" si="355"/>
        <v>0.58870429006942659</v>
      </c>
      <c r="Q2184">
        <f t="shared" si="356"/>
        <v>1.1902499194623315</v>
      </c>
      <c r="R2184">
        <f t="shared" si="357"/>
        <v>1.9852083480959528</v>
      </c>
      <c r="S2184">
        <f t="shared" si="358"/>
        <v>1.0298549665813532</v>
      </c>
      <c r="T2184">
        <f t="shared" si="359"/>
        <v>-1.1864453442487217</v>
      </c>
      <c r="U2184">
        <f t="shared" si="360"/>
        <v>90971.047153802327</v>
      </c>
      <c r="V2184">
        <f t="shared" si="361"/>
        <v>168248064.26616344</v>
      </c>
    </row>
    <row r="2185" spans="2:22" x14ac:dyDescent="0.25">
      <c r="B2185">
        <v>-121.32</v>
      </c>
      <c r="C2185">
        <v>38.67</v>
      </c>
      <c r="D2185">
        <v>21</v>
      </c>
      <c r="E2185">
        <v>3455</v>
      </c>
      <c r="F2185">
        <v>706</v>
      </c>
      <c r="G2185">
        <v>1605</v>
      </c>
      <c r="H2185">
        <v>704</v>
      </c>
      <c r="I2185">
        <v>3.1381999999999999</v>
      </c>
      <c r="J2185">
        <v>91600</v>
      </c>
      <c r="M2185">
        <f t="shared" si="352"/>
        <v>-0.88112117446896632</v>
      </c>
      <c r="N2185">
        <f t="shared" si="353"/>
        <v>1.4048030066032178</v>
      </c>
      <c r="O2185">
        <f t="shared" si="354"/>
        <v>-0.58252306796090692</v>
      </c>
      <c r="P2185">
        <f t="shared" si="355"/>
        <v>0.38153675771685658</v>
      </c>
      <c r="Q2185">
        <f t="shared" si="356"/>
        <v>0.39083870213622146</v>
      </c>
      <c r="R2185">
        <f t="shared" si="357"/>
        <v>0.141949647298656</v>
      </c>
      <c r="S2185">
        <f t="shared" si="358"/>
        <v>0.52713887376525914</v>
      </c>
      <c r="T2185">
        <f t="shared" si="359"/>
        <v>-0.33669015911488398</v>
      </c>
      <c r="U2185">
        <f t="shared" si="360"/>
        <v>160066.46880883965</v>
      </c>
      <c r="V2185">
        <f t="shared" si="361"/>
        <v>4687657351.1518126</v>
      </c>
    </row>
    <row r="2186" spans="2:22" x14ac:dyDescent="0.25">
      <c r="B2186">
        <v>-122.07</v>
      </c>
      <c r="C2186">
        <v>37.4</v>
      </c>
      <c r="D2186">
        <v>15</v>
      </c>
      <c r="E2186">
        <v>2940</v>
      </c>
      <c r="F2186">
        <v>910</v>
      </c>
      <c r="G2186">
        <v>943</v>
      </c>
      <c r="H2186">
        <v>711</v>
      </c>
      <c r="I2186">
        <v>4.359</v>
      </c>
      <c r="J2186">
        <v>192200</v>
      </c>
      <c r="M2186">
        <f t="shared" si="352"/>
        <v>-1.2547698935377247</v>
      </c>
      <c r="N2186">
        <f t="shared" si="353"/>
        <v>0.81469005358312907</v>
      </c>
      <c r="O2186">
        <f t="shared" si="354"/>
        <v>-1.0618544615692682</v>
      </c>
      <c r="P2186">
        <f t="shared" si="355"/>
        <v>0.14391698230132524</v>
      </c>
      <c r="Q2186">
        <f t="shared" si="356"/>
        <v>0.87619551265564533</v>
      </c>
      <c r="R2186">
        <f t="shared" si="357"/>
        <v>-0.44385796668493033</v>
      </c>
      <c r="S2186">
        <f t="shared" si="358"/>
        <v>0.54546706464917927</v>
      </c>
      <c r="T2186">
        <f t="shared" si="359"/>
        <v>0.43979272263016789</v>
      </c>
      <c r="U2186">
        <f t="shared" si="360"/>
        <v>207409.6084869662</v>
      </c>
      <c r="V2186">
        <f t="shared" si="361"/>
        <v>231332190.3267943</v>
      </c>
    </row>
    <row r="2187" spans="2:22" x14ac:dyDescent="0.25">
      <c r="B2187">
        <v>-121.4</v>
      </c>
      <c r="C2187">
        <v>38.71</v>
      </c>
      <c r="D2187">
        <v>15</v>
      </c>
      <c r="E2187">
        <v>4680</v>
      </c>
      <c r="F2187">
        <v>758</v>
      </c>
      <c r="G2187">
        <v>2626</v>
      </c>
      <c r="H2187">
        <v>729</v>
      </c>
      <c r="I2187">
        <v>3.8355000000000001</v>
      </c>
      <c r="J2187">
        <v>107000</v>
      </c>
      <c r="M2187">
        <f t="shared" si="352"/>
        <v>-0.9209770378363068</v>
      </c>
      <c r="N2187">
        <f t="shared" si="353"/>
        <v>1.4233892413440075</v>
      </c>
      <c r="O2187">
        <f t="shared" si="354"/>
        <v>-1.0618544615692682</v>
      </c>
      <c r="P2187">
        <f t="shared" si="355"/>
        <v>0.94674884487030497</v>
      </c>
      <c r="Q2187">
        <f t="shared" si="356"/>
        <v>0.51455710481764327</v>
      </c>
      <c r="R2187">
        <f t="shared" si="357"/>
        <v>1.0454384295905619</v>
      </c>
      <c r="S2187">
        <f t="shared" si="358"/>
        <v>0.59259669835068807</v>
      </c>
      <c r="T2187">
        <f t="shared" si="359"/>
        <v>0.10682353144935652</v>
      </c>
      <c r="U2187">
        <f t="shared" si="360"/>
        <v>179968.1392916512</v>
      </c>
      <c r="V2187">
        <f t="shared" si="361"/>
        <v>5324349351.685811</v>
      </c>
    </row>
    <row r="2188" spans="2:22" x14ac:dyDescent="0.25">
      <c r="B2188">
        <v>-122.06</v>
      </c>
      <c r="C2188">
        <v>37.64</v>
      </c>
      <c r="D2188">
        <v>20</v>
      </c>
      <c r="E2188">
        <v>1655</v>
      </c>
      <c r="F2188">
        <v>450</v>
      </c>
      <c r="G2188">
        <v>857</v>
      </c>
      <c r="H2188">
        <v>430</v>
      </c>
      <c r="I2188">
        <v>3.5541</v>
      </c>
      <c r="J2188">
        <v>350000</v>
      </c>
      <c r="M2188">
        <f t="shared" si="352"/>
        <v>-1.2497879106168126</v>
      </c>
      <c r="N2188">
        <f t="shared" si="353"/>
        <v>0.92620746202787085</v>
      </c>
      <c r="O2188">
        <f t="shared" si="354"/>
        <v>-0.66241163356230048</v>
      </c>
      <c r="P2188">
        <f t="shared" si="355"/>
        <v>-0.44897896218208794</v>
      </c>
      <c r="Q2188">
        <f t="shared" si="356"/>
        <v>-0.21823651106462427</v>
      </c>
      <c r="R2188">
        <f t="shared" si="357"/>
        <v>-0.51995986215711831</v>
      </c>
      <c r="S2188">
        <f t="shared" si="358"/>
        <v>-0.19027888369104165</v>
      </c>
      <c r="T2188">
        <f t="shared" si="359"/>
        <v>-7.2159334640959388E-2</v>
      </c>
      <c r="U2188">
        <f t="shared" si="360"/>
        <v>167343.50628495793</v>
      </c>
      <c r="V2188">
        <f t="shared" si="361"/>
        <v>33363394696.273205</v>
      </c>
    </row>
    <row r="2189" spans="2:22" x14ac:dyDescent="0.25">
      <c r="B2189">
        <v>-117.9</v>
      </c>
      <c r="C2189">
        <v>33.659999999999997</v>
      </c>
      <c r="D2189">
        <v>22</v>
      </c>
      <c r="E2189">
        <v>3568</v>
      </c>
      <c r="F2189">
        <v>938</v>
      </c>
      <c r="G2189">
        <v>1952</v>
      </c>
      <c r="H2189">
        <v>938</v>
      </c>
      <c r="I2189">
        <v>3.1667000000000001</v>
      </c>
      <c r="J2189">
        <v>161000</v>
      </c>
      <c r="M2189">
        <f t="shared" si="352"/>
        <v>0.82271698448456609</v>
      </c>
      <c r="N2189">
        <f t="shared" si="353"/>
        <v>-0.92312289468075093</v>
      </c>
      <c r="O2189">
        <f t="shared" si="354"/>
        <v>-0.50263450235951335</v>
      </c>
      <c r="P2189">
        <f t="shared" si="355"/>
        <v>0.43367468902162365</v>
      </c>
      <c r="Q2189">
        <f t="shared" si="356"/>
        <v>0.94281311409948787</v>
      </c>
      <c r="R2189">
        <f t="shared" si="357"/>
        <v>0.44901194647132137</v>
      </c>
      <c r="S2189">
        <f t="shared" si="358"/>
        <v>1.1398241118848738</v>
      </c>
      <c r="T2189">
        <f t="shared" si="359"/>
        <v>-0.31856289655776232</v>
      </c>
      <c r="U2189">
        <f t="shared" si="360"/>
        <v>170971.97145413942</v>
      </c>
      <c r="V2189">
        <f t="shared" si="361"/>
        <v>99440214.682171464</v>
      </c>
    </row>
    <row r="2190" spans="2:22" x14ac:dyDescent="0.25">
      <c r="B2190">
        <v>-116.48</v>
      </c>
      <c r="C2190">
        <v>33.61</v>
      </c>
      <c r="D2190">
        <v>8</v>
      </c>
      <c r="E2190">
        <v>1294</v>
      </c>
      <c r="F2190">
        <v>272</v>
      </c>
      <c r="G2190">
        <v>457</v>
      </c>
      <c r="H2190">
        <v>199</v>
      </c>
      <c r="I2190">
        <v>2.9167000000000001</v>
      </c>
      <c r="J2190">
        <v>115300</v>
      </c>
      <c r="M2190">
        <f t="shared" si="352"/>
        <v>1.5301585592547498</v>
      </c>
      <c r="N2190">
        <f t="shared" si="353"/>
        <v>-0.94635568810673731</v>
      </c>
      <c r="O2190">
        <f t="shared" si="354"/>
        <v>-1.6210744207790231</v>
      </c>
      <c r="P2190">
        <f t="shared" si="355"/>
        <v>-0.61554350378404288</v>
      </c>
      <c r="Q2190">
        <f t="shared" si="356"/>
        <v>-0.64173412024333731</v>
      </c>
      <c r="R2190">
        <f t="shared" si="357"/>
        <v>-0.87392216667892275</v>
      </c>
      <c r="S2190">
        <f t="shared" si="358"/>
        <v>-0.79510918286040477</v>
      </c>
      <c r="T2190">
        <f t="shared" si="359"/>
        <v>-0.47757397162023202</v>
      </c>
      <c r="U2190">
        <f t="shared" si="360"/>
        <v>110919.93339856967</v>
      </c>
      <c r="V2190">
        <f t="shared" si="361"/>
        <v>19184983.432965424</v>
      </c>
    </row>
    <row r="2191" spans="2:22" x14ac:dyDescent="0.25">
      <c r="B2191">
        <v>-117.97</v>
      </c>
      <c r="C2191">
        <v>33.71</v>
      </c>
      <c r="D2191">
        <v>26</v>
      </c>
      <c r="E2191">
        <v>2553</v>
      </c>
      <c r="F2191">
        <v>405</v>
      </c>
      <c r="G2191">
        <v>1337</v>
      </c>
      <c r="H2191">
        <v>411</v>
      </c>
      <c r="I2191">
        <v>5.3737000000000004</v>
      </c>
      <c r="J2191">
        <v>252900</v>
      </c>
      <c r="M2191">
        <f t="shared" si="352"/>
        <v>0.78784310403815205</v>
      </c>
      <c r="N2191">
        <f t="shared" si="353"/>
        <v>-0.89989010125476132</v>
      </c>
      <c r="O2191">
        <f t="shared" si="354"/>
        <v>-0.18308023995393916</v>
      </c>
      <c r="P2191">
        <f t="shared" si="355"/>
        <v>-3.4643897476947821E-2</v>
      </c>
      <c r="Q2191">
        <f t="shared" si="356"/>
        <v>-0.32530051338508542</v>
      </c>
      <c r="R2191">
        <f t="shared" si="357"/>
        <v>-9.5205096730952968E-2</v>
      </c>
      <c r="S2191">
        <f t="shared" si="358"/>
        <v>-0.24002683037596761</v>
      </c>
      <c r="T2191">
        <f t="shared" si="359"/>
        <v>1.0851868740937201</v>
      </c>
      <c r="U2191">
        <f t="shared" si="360"/>
        <v>255196.04377588519</v>
      </c>
      <c r="V2191">
        <f t="shared" si="361"/>
        <v>5271817.0207811268</v>
      </c>
    </row>
    <row r="2192" spans="2:22" x14ac:dyDescent="0.25">
      <c r="B2192">
        <v>-122.5</v>
      </c>
      <c r="C2192">
        <v>37.74</v>
      </c>
      <c r="D2192">
        <v>44</v>
      </c>
      <c r="E2192">
        <v>2527</v>
      </c>
      <c r="F2192">
        <v>518</v>
      </c>
      <c r="G2192">
        <v>1434</v>
      </c>
      <c r="H2192">
        <v>444</v>
      </c>
      <c r="I2192">
        <v>3.875</v>
      </c>
      <c r="J2192">
        <v>275700</v>
      </c>
      <c r="M2192">
        <f t="shared" si="352"/>
        <v>-1.4689951591371497</v>
      </c>
      <c r="N2192">
        <f t="shared" si="353"/>
        <v>0.97267304887984696</v>
      </c>
      <c r="O2192">
        <f t="shared" si="354"/>
        <v>1.2549139408711449</v>
      </c>
      <c r="P2192">
        <f t="shared" si="355"/>
        <v>-4.6640235653265909E-2</v>
      </c>
      <c r="Q2192">
        <f t="shared" si="356"/>
        <v>-5.6450907558149632E-2</v>
      </c>
      <c r="R2192">
        <f t="shared" si="357"/>
        <v>-9.3692378844153993E-3</v>
      </c>
      <c r="S2192">
        <f t="shared" si="358"/>
        <v>-0.15362250192320145</v>
      </c>
      <c r="T2192">
        <f t="shared" si="359"/>
        <v>0.13194728130922664</v>
      </c>
      <c r="U2192">
        <f t="shared" si="360"/>
        <v>229819.17426925397</v>
      </c>
      <c r="V2192">
        <f t="shared" si="361"/>
        <v>2105050169.7350869</v>
      </c>
    </row>
    <row r="2193" spans="2:22" x14ac:dyDescent="0.25">
      <c r="B2193">
        <v>-118.12</v>
      </c>
      <c r="C2193">
        <v>33.9</v>
      </c>
      <c r="D2193">
        <v>38</v>
      </c>
      <c r="E2193">
        <v>1222</v>
      </c>
      <c r="F2193">
        <v>282</v>
      </c>
      <c r="G2193">
        <v>756</v>
      </c>
      <c r="H2193">
        <v>256</v>
      </c>
      <c r="I2193">
        <v>4.125</v>
      </c>
      <c r="J2193">
        <v>173900</v>
      </c>
      <c r="M2193">
        <f t="shared" si="352"/>
        <v>0.71311336022439753</v>
      </c>
      <c r="N2193">
        <f t="shared" si="353"/>
        <v>-0.81160548623600914</v>
      </c>
      <c r="O2193">
        <f t="shared" si="354"/>
        <v>0.77558254726278353</v>
      </c>
      <c r="P2193">
        <f t="shared" si="355"/>
        <v>-0.64876413258000065</v>
      </c>
      <c r="Q2193">
        <f t="shared" si="356"/>
        <v>-0.61794211972767932</v>
      </c>
      <c r="R2193">
        <f t="shared" si="357"/>
        <v>-0.60933534404887391</v>
      </c>
      <c r="S2193">
        <f t="shared" si="358"/>
        <v>-0.6458653428056268</v>
      </c>
      <c r="T2193">
        <f t="shared" si="359"/>
        <v>0.29095835637169631</v>
      </c>
      <c r="U2193">
        <f t="shared" si="360"/>
        <v>220990.77274273869</v>
      </c>
      <c r="V2193">
        <f t="shared" si="361"/>
        <v>2217540877.5082607</v>
      </c>
    </row>
    <row r="2194" spans="2:22" x14ac:dyDescent="0.25">
      <c r="B2194">
        <v>-122.89</v>
      </c>
      <c r="C2194">
        <v>38.93</v>
      </c>
      <c r="D2194">
        <v>20</v>
      </c>
      <c r="E2194">
        <v>1214</v>
      </c>
      <c r="F2194">
        <v>247</v>
      </c>
      <c r="G2194">
        <v>504</v>
      </c>
      <c r="H2194">
        <v>223</v>
      </c>
      <c r="I2194">
        <v>2.7187999999999999</v>
      </c>
      <c r="J2194">
        <v>105700</v>
      </c>
      <c r="M2194">
        <f t="shared" si="352"/>
        <v>-1.6632924930529045</v>
      </c>
      <c r="N2194">
        <f t="shared" si="353"/>
        <v>1.5256135324183528</v>
      </c>
      <c r="O2194">
        <f t="shared" si="354"/>
        <v>-0.66241163356230048</v>
      </c>
      <c r="P2194">
        <f t="shared" si="355"/>
        <v>-0.65245531355732933</v>
      </c>
      <c r="Q2194">
        <f t="shared" si="356"/>
        <v>-0.70121412153248242</v>
      </c>
      <c r="R2194">
        <f t="shared" si="357"/>
        <v>-0.83233159589761074</v>
      </c>
      <c r="S2194">
        <f t="shared" si="358"/>
        <v>-0.73226967125839293</v>
      </c>
      <c r="T2194">
        <f t="shared" si="359"/>
        <v>-0.60344713863968313</v>
      </c>
      <c r="U2194">
        <f t="shared" si="360"/>
        <v>124878.18893489032</v>
      </c>
      <c r="V2194">
        <f t="shared" si="361"/>
        <v>367802930.82234955</v>
      </c>
    </row>
    <row r="2195" spans="2:22" x14ac:dyDescent="0.25">
      <c r="B2195">
        <v>-119.03</v>
      </c>
      <c r="C2195">
        <v>35.36</v>
      </c>
      <c r="D2195">
        <v>41</v>
      </c>
      <c r="E2195">
        <v>2551</v>
      </c>
      <c r="F2195">
        <v>594</v>
      </c>
      <c r="G2195">
        <v>1342</v>
      </c>
      <c r="H2195">
        <v>595</v>
      </c>
      <c r="I2195">
        <v>1.9671000000000001</v>
      </c>
      <c r="J2195">
        <v>76800</v>
      </c>
      <c r="M2195">
        <f t="shared" si="352"/>
        <v>0.25975291442097231</v>
      </c>
      <c r="N2195">
        <f t="shared" si="353"/>
        <v>-0.13320791819716821</v>
      </c>
      <c r="O2195">
        <f t="shared" si="354"/>
        <v>1.0152482440669641</v>
      </c>
      <c r="P2195">
        <f t="shared" si="355"/>
        <v>-3.5566692721279984E-2</v>
      </c>
      <c r="Q2195">
        <f t="shared" si="356"/>
        <v>0.12436829636085144</v>
      </c>
      <c r="R2195">
        <f t="shared" si="357"/>
        <v>-9.0780567924430414E-2</v>
      </c>
      <c r="S2195">
        <f t="shared" si="358"/>
        <v>0.24174275857278912</v>
      </c>
      <c r="T2195">
        <f t="shared" si="359"/>
        <v>-1.0815616391375167</v>
      </c>
      <c r="U2195">
        <f t="shared" si="360"/>
        <v>145042.14487001137</v>
      </c>
      <c r="V2195">
        <f t="shared" si="361"/>
        <v>4656990336.4596186</v>
      </c>
    </row>
    <row r="2196" spans="2:22" x14ac:dyDescent="0.25">
      <c r="B2196">
        <v>-122.17</v>
      </c>
      <c r="C2196">
        <v>37.78</v>
      </c>
      <c r="D2196">
        <v>49</v>
      </c>
      <c r="E2196">
        <v>893</v>
      </c>
      <c r="F2196">
        <v>177</v>
      </c>
      <c r="G2196">
        <v>468</v>
      </c>
      <c r="H2196">
        <v>181</v>
      </c>
      <c r="I2196">
        <v>3.875</v>
      </c>
      <c r="J2196">
        <v>140600</v>
      </c>
      <c r="M2196">
        <f t="shared" si="352"/>
        <v>-1.3045897227468968</v>
      </c>
      <c r="N2196">
        <f t="shared" si="353"/>
        <v>0.99125928362063664</v>
      </c>
      <c r="O2196">
        <f t="shared" si="354"/>
        <v>1.6543567688781127</v>
      </c>
      <c r="P2196">
        <f t="shared" si="355"/>
        <v>-0.80056395027264105</v>
      </c>
      <c r="Q2196">
        <f t="shared" si="356"/>
        <v>-0.86775812514208861</v>
      </c>
      <c r="R2196">
        <f t="shared" si="357"/>
        <v>-0.86418820330457313</v>
      </c>
      <c r="S2196">
        <f t="shared" si="358"/>
        <v>-0.84223881656191357</v>
      </c>
      <c r="T2196">
        <f t="shared" si="359"/>
        <v>0.13194728130922664</v>
      </c>
      <c r="U2196">
        <f t="shared" si="360"/>
        <v>228113.381086023</v>
      </c>
      <c r="V2196">
        <f t="shared" si="361"/>
        <v>7658591869.1074886</v>
      </c>
    </row>
    <row r="2197" spans="2:22" x14ac:dyDescent="0.25">
      <c r="B2197">
        <v>-120.24</v>
      </c>
      <c r="C2197">
        <v>39.67</v>
      </c>
      <c r="D2197">
        <v>40</v>
      </c>
      <c r="E2197">
        <v>690</v>
      </c>
      <c r="F2197">
        <v>129</v>
      </c>
      <c r="G2197">
        <v>305</v>
      </c>
      <c r="H2197">
        <v>110</v>
      </c>
      <c r="I2197">
        <v>2.3624999999999998</v>
      </c>
      <c r="J2197">
        <v>62500</v>
      </c>
      <c r="M2197">
        <f t="shared" si="352"/>
        <v>-0.34306701900995495</v>
      </c>
      <c r="N2197">
        <f t="shared" si="353"/>
        <v>1.8694588751229715</v>
      </c>
      <c r="O2197">
        <f t="shared" si="354"/>
        <v>0.93535967846557067</v>
      </c>
      <c r="P2197">
        <f t="shared" si="355"/>
        <v>-0.89422766757235539</v>
      </c>
      <c r="Q2197">
        <f t="shared" si="356"/>
        <v>-0.98195972761724726</v>
      </c>
      <c r="R2197">
        <f t="shared" si="357"/>
        <v>-1.0084278423972084</v>
      </c>
      <c r="S2197">
        <f t="shared" si="358"/>
        <v>-1.0281390383845317</v>
      </c>
      <c r="T2197">
        <f t="shared" si="359"/>
        <v>-0.83006972281871494</v>
      </c>
      <c r="U2197">
        <f t="shared" si="360"/>
        <v>144461.12667466796</v>
      </c>
      <c r="V2197">
        <f t="shared" si="361"/>
        <v>6717626285.7809677</v>
      </c>
    </row>
    <row r="2198" spans="2:22" x14ac:dyDescent="0.25">
      <c r="B2198">
        <v>-122.67</v>
      </c>
      <c r="C2198">
        <v>38.24</v>
      </c>
      <c r="D2198">
        <v>29</v>
      </c>
      <c r="E2198">
        <v>2644</v>
      </c>
      <c r="F2198">
        <v>464</v>
      </c>
      <c r="G2198">
        <v>1372</v>
      </c>
      <c r="H2198">
        <v>450</v>
      </c>
      <c r="I2198">
        <v>5.0544000000000002</v>
      </c>
      <c r="J2198">
        <v>261800</v>
      </c>
      <c r="M2198">
        <f t="shared" si="352"/>
        <v>-1.5536888687927359</v>
      </c>
      <c r="N2198">
        <f t="shared" si="353"/>
        <v>1.2050009831397239</v>
      </c>
      <c r="O2198">
        <f t="shared" si="354"/>
        <v>5.6585456850241508E-2</v>
      </c>
      <c r="P2198">
        <f t="shared" si="355"/>
        <v>7.3432861401654843E-3</v>
      </c>
      <c r="Q2198">
        <f t="shared" si="356"/>
        <v>-0.18492771034270303</v>
      </c>
      <c r="R2198">
        <f t="shared" si="357"/>
        <v>-6.4233395085295089E-2</v>
      </c>
      <c r="S2198">
        <f t="shared" si="358"/>
        <v>-0.13791262402269852</v>
      </c>
      <c r="T2198">
        <f t="shared" si="359"/>
        <v>0.88209792902393369</v>
      </c>
      <c r="U2198">
        <f t="shared" si="360"/>
        <v>249338.76361173519</v>
      </c>
      <c r="V2198">
        <f t="shared" si="361"/>
        <v>155282412.32421491</v>
      </c>
    </row>
    <row r="2199" spans="2:22" x14ac:dyDescent="0.25">
      <c r="B2199">
        <v>-118.58</v>
      </c>
      <c r="C2199">
        <v>34.200000000000003</v>
      </c>
      <c r="D2199">
        <v>37</v>
      </c>
      <c r="E2199">
        <v>1389</v>
      </c>
      <c r="F2199">
        <v>252</v>
      </c>
      <c r="G2199">
        <v>826</v>
      </c>
      <c r="H2199">
        <v>249</v>
      </c>
      <c r="I2199">
        <v>5.0149999999999997</v>
      </c>
      <c r="J2199">
        <v>220900</v>
      </c>
      <c r="M2199">
        <f t="shared" si="352"/>
        <v>0.48394214586222878</v>
      </c>
      <c r="N2199">
        <f t="shared" si="353"/>
        <v>-0.67220872568008094</v>
      </c>
      <c r="O2199">
        <f t="shared" si="354"/>
        <v>0.69569398166138996</v>
      </c>
      <c r="P2199">
        <f t="shared" si="355"/>
        <v>-0.57171072967826531</v>
      </c>
      <c r="Q2199">
        <f t="shared" si="356"/>
        <v>-0.68931812127465342</v>
      </c>
      <c r="R2199">
        <f t="shared" si="357"/>
        <v>-0.54739194075755815</v>
      </c>
      <c r="S2199">
        <f t="shared" si="358"/>
        <v>-0.66419353368954692</v>
      </c>
      <c r="T2199">
        <f t="shared" si="359"/>
        <v>0.85703778359408811</v>
      </c>
      <c r="U2199">
        <f t="shared" si="360"/>
        <v>256071.41340746224</v>
      </c>
      <c r="V2199">
        <f t="shared" si="361"/>
        <v>1237028321.0786147</v>
      </c>
    </row>
    <row r="2200" spans="2:22" x14ac:dyDescent="0.25">
      <c r="B2200">
        <v>-116.96</v>
      </c>
      <c r="C2200">
        <v>32.799999999999997</v>
      </c>
      <c r="D2200">
        <v>19</v>
      </c>
      <c r="E2200">
        <v>4574</v>
      </c>
      <c r="F2200">
        <v>1152</v>
      </c>
      <c r="G2200">
        <v>3045</v>
      </c>
      <c r="H2200">
        <v>1057</v>
      </c>
      <c r="I2200">
        <v>2.0649999999999999</v>
      </c>
      <c r="J2200">
        <v>124100</v>
      </c>
      <c r="M2200">
        <f t="shared" si="352"/>
        <v>1.2910233790507495</v>
      </c>
      <c r="N2200">
        <f t="shared" si="353"/>
        <v>-1.322726941607739</v>
      </c>
      <c r="O2200">
        <f t="shared" si="354"/>
        <v>-0.74230019916369405</v>
      </c>
      <c r="P2200">
        <f t="shared" si="355"/>
        <v>0.89784069692070045</v>
      </c>
      <c r="Q2200">
        <f t="shared" si="356"/>
        <v>1.4519619251345699</v>
      </c>
      <c r="R2200">
        <f t="shared" si="357"/>
        <v>1.4162139435771519</v>
      </c>
      <c r="S2200">
        <f t="shared" si="358"/>
        <v>1.4514033569115152</v>
      </c>
      <c r="T2200">
        <f t="shared" si="359"/>
        <v>-1.0192929021430537</v>
      </c>
      <c r="U2200">
        <f t="shared" si="360"/>
        <v>125245.63577387389</v>
      </c>
      <c r="V2200">
        <f t="shared" si="361"/>
        <v>1312481.3263796221</v>
      </c>
    </row>
    <row r="2201" spans="2:22" x14ac:dyDescent="0.25">
      <c r="B2201">
        <v>-122.73</v>
      </c>
      <c r="C2201">
        <v>38.46</v>
      </c>
      <c r="D2201">
        <v>14</v>
      </c>
      <c r="E2201">
        <v>4042</v>
      </c>
      <c r="F2201">
        <v>1298</v>
      </c>
      <c r="G2201">
        <v>2323</v>
      </c>
      <c r="H2201">
        <v>1158</v>
      </c>
      <c r="I2201">
        <v>2.0651000000000002</v>
      </c>
      <c r="J2201">
        <v>135400</v>
      </c>
      <c r="M2201">
        <f t="shared" si="352"/>
        <v>-1.5835807663182377</v>
      </c>
      <c r="N2201">
        <f t="shared" si="353"/>
        <v>1.3072252742140691</v>
      </c>
      <c r="O2201">
        <f t="shared" si="354"/>
        <v>-1.1417430271706619</v>
      </c>
      <c r="P2201">
        <f t="shared" si="355"/>
        <v>0.65237716192834572</v>
      </c>
      <c r="Q2201">
        <f t="shared" si="356"/>
        <v>1.7993251326631772</v>
      </c>
      <c r="R2201">
        <f t="shared" si="357"/>
        <v>0.77731198391529499</v>
      </c>
      <c r="S2201">
        <f t="shared" si="358"/>
        <v>1.7158529682366481</v>
      </c>
      <c r="T2201">
        <f t="shared" si="359"/>
        <v>-1.0192292977130286</v>
      </c>
      <c r="U2201">
        <f t="shared" si="360"/>
        <v>120440.95554432496</v>
      </c>
      <c r="V2201">
        <f t="shared" si="361"/>
        <v>223773011.02686229</v>
      </c>
    </row>
    <row r="2202" spans="2:22" x14ac:dyDescent="0.25">
      <c r="B2202">
        <v>-122.42</v>
      </c>
      <c r="C2202">
        <v>37.76</v>
      </c>
      <c r="D2202">
        <v>52</v>
      </c>
      <c r="E2202">
        <v>2038</v>
      </c>
      <c r="F2202">
        <v>629</v>
      </c>
      <c r="G2202">
        <v>2007</v>
      </c>
      <c r="H2202">
        <v>596</v>
      </c>
      <c r="I2202">
        <v>2.5701000000000001</v>
      </c>
      <c r="J2202">
        <v>266700</v>
      </c>
      <c r="M2202">
        <f t="shared" si="352"/>
        <v>-1.4291392957698164</v>
      </c>
      <c r="N2202">
        <f t="shared" si="353"/>
        <v>0.98196616625024014</v>
      </c>
      <c r="O2202">
        <f t="shared" si="354"/>
        <v>1.8940224656822933</v>
      </c>
      <c r="P2202">
        <f t="shared" si="355"/>
        <v>-0.27226367289247916</v>
      </c>
      <c r="Q2202">
        <f t="shared" si="356"/>
        <v>0.20764029816565457</v>
      </c>
      <c r="R2202">
        <f t="shared" si="357"/>
        <v>0.49768176334306946</v>
      </c>
      <c r="S2202">
        <f t="shared" si="358"/>
        <v>0.24436107155620629</v>
      </c>
      <c r="T2202">
        <f t="shared" si="359"/>
        <v>-0.69802692608683992</v>
      </c>
      <c r="U2202">
        <f t="shared" si="360"/>
        <v>193281.44355806606</v>
      </c>
      <c r="V2202">
        <f t="shared" si="361"/>
        <v>5390284430.0174389</v>
      </c>
    </row>
    <row r="2203" spans="2:22" x14ac:dyDescent="0.25">
      <c r="B2203">
        <v>-117.93</v>
      </c>
      <c r="C2203">
        <v>34.08</v>
      </c>
      <c r="D2203">
        <v>36</v>
      </c>
      <c r="E2203">
        <v>1788</v>
      </c>
      <c r="F2203">
        <v>317</v>
      </c>
      <c r="G2203">
        <v>1139</v>
      </c>
      <c r="H2203">
        <v>320</v>
      </c>
      <c r="I2203">
        <v>4.125</v>
      </c>
      <c r="J2203">
        <v>185800</v>
      </c>
      <c r="M2203">
        <f t="shared" si="352"/>
        <v>0.80777103572181519</v>
      </c>
      <c r="N2203">
        <f t="shared" si="353"/>
        <v>-0.72796742990245356</v>
      </c>
      <c r="O2203">
        <f t="shared" si="354"/>
        <v>0.61580541605999639</v>
      </c>
      <c r="P2203">
        <f t="shared" si="355"/>
        <v>-0.38761307843399923</v>
      </c>
      <c r="Q2203">
        <f t="shared" si="356"/>
        <v>-0.53467011792287611</v>
      </c>
      <c r="R2203">
        <f t="shared" si="357"/>
        <v>-0.27041643746924615</v>
      </c>
      <c r="S2203">
        <f t="shared" si="358"/>
        <v>-0.47829331186692881</v>
      </c>
      <c r="T2203">
        <f t="shared" si="359"/>
        <v>0.29095835637169631</v>
      </c>
      <c r="U2203">
        <f t="shared" si="360"/>
        <v>218285.49622817675</v>
      </c>
      <c r="V2203">
        <f t="shared" si="361"/>
        <v>1055307465.1908859</v>
      </c>
    </row>
    <row r="2204" spans="2:22" x14ac:dyDescent="0.25">
      <c r="B2204">
        <v>-117.99</v>
      </c>
      <c r="C2204">
        <v>34.07</v>
      </c>
      <c r="D2204">
        <v>35</v>
      </c>
      <c r="E2204">
        <v>1681</v>
      </c>
      <c r="F2204">
        <v>360</v>
      </c>
      <c r="G2204">
        <v>1648</v>
      </c>
      <c r="H2204">
        <v>373</v>
      </c>
      <c r="I2204">
        <v>2.4910999999999999</v>
      </c>
      <c r="J2204">
        <v>145900</v>
      </c>
      <c r="M2204">
        <f t="shared" si="352"/>
        <v>0.77787913819632049</v>
      </c>
      <c r="N2204">
        <f t="shared" si="353"/>
        <v>-0.73261398858765014</v>
      </c>
      <c r="O2204">
        <f t="shared" si="354"/>
        <v>0.53591685045860282</v>
      </c>
      <c r="P2204">
        <f t="shared" si="355"/>
        <v>-0.43698262400576982</v>
      </c>
      <c r="Q2204">
        <f t="shared" si="356"/>
        <v>-0.43236451570554663</v>
      </c>
      <c r="R2204">
        <f t="shared" si="357"/>
        <v>0.18000059503474997</v>
      </c>
      <c r="S2204">
        <f t="shared" si="358"/>
        <v>-0.33952272374581954</v>
      </c>
      <c r="T2204">
        <f t="shared" si="359"/>
        <v>-0.74827442580658043</v>
      </c>
      <c r="U2204">
        <f t="shared" si="360"/>
        <v>147985.67809712992</v>
      </c>
      <c r="V2204">
        <f t="shared" si="361"/>
        <v>4350053.1248474671</v>
      </c>
    </row>
    <row r="2205" spans="2:22" x14ac:dyDescent="0.25">
      <c r="B2205">
        <v>-121.84</v>
      </c>
      <c r="C2205">
        <v>37.39</v>
      </c>
      <c r="D2205">
        <v>31</v>
      </c>
      <c r="E2205">
        <v>5524</v>
      </c>
      <c r="F2205">
        <v>914</v>
      </c>
      <c r="G2205">
        <v>2848</v>
      </c>
      <c r="H2205">
        <v>879</v>
      </c>
      <c r="I2205">
        <v>5.5591999999999997</v>
      </c>
      <c r="J2205">
        <v>229900</v>
      </c>
      <c r="M2205">
        <f t="shared" si="352"/>
        <v>-1.140184286356644</v>
      </c>
      <c r="N2205">
        <f t="shared" si="353"/>
        <v>0.81004349489793248</v>
      </c>
      <c r="O2205">
        <f t="shared" si="354"/>
        <v>0.21636258805302863</v>
      </c>
      <c r="P2205">
        <f t="shared" si="355"/>
        <v>1.3361684379784766</v>
      </c>
      <c r="Q2205">
        <f t="shared" si="356"/>
        <v>0.88571231286190855</v>
      </c>
      <c r="R2205">
        <f t="shared" si="357"/>
        <v>1.2418875086001633</v>
      </c>
      <c r="S2205">
        <f t="shared" si="358"/>
        <v>0.98534364586326151</v>
      </c>
      <c r="T2205">
        <f t="shared" si="359"/>
        <v>1.203173091790072</v>
      </c>
      <c r="U2205">
        <f t="shared" si="360"/>
        <v>289811.9446213406</v>
      </c>
      <c r="V2205">
        <f t="shared" si="361"/>
        <v>3589441108.3105836</v>
      </c>
    </row>
    <row r="2206" spans="2:22" x14ac:dyDescent="0.25">
      <c r="B2206">
        <v>-117.79</v>
      </c>
      <c r="C2206">
        <v>33.770000000000003</v>
      </c>
      <c r="D2206">
        <v>21</v>
      </c>
      <c r="E2206">
        <v>4349</v>
      </c>
      <c r="F2206">
        <v>553</v>
      </c>
      <c r="G2206">
        <v>1680</v>
      </c>
      <c r="H2206">
        <v>519</v>
      </c>
      <c r="I2206">
        <v>6.9013999999999998</v>
      </c>
      <c r="J2206">
        <v>439000</v>
      </c>
      <c r="M2206">
        <f t="shared" si="352"/>
        <v>0.87751879661465049</v>
      </c>
      <c r="N2206">
        <f t="shared" si="353"/>
        <v>-0.87201074914357501</v>
      </c>
      <c r="O2206">
        <f t="shared" si="354"/>
        <v>-0.58252306796090692</v>
      </c>
      <c r="P2206">
        <f t="shared" si="355"/>
        <v>0.79402623193333233</v>
      </c>
      <c r="Q2206">
        <f t="shared" si="356"/>
        <v>2.6821094246653493E-2</v>
      </c>
      <c r="R2206">
        <f t="shared" si="357"/>
        <v>0.20831757939649431</v>
      </c>
      <c r="S2206">
        <f t="shared" si="358"/>
        <v>4.2750971833085252E-2</v>
      </c>
      <c r="T2206">
        <f t="shared" si="359"/>
        <v>2.0568717515854593</v>
      </c>
      <c r="U2206">
        <f t="shared" si="360"/>
        <v>315716.34419853467</v>
      </c>
      <c r="V2206">
        <f t="shared" si="361"/>
        <v>15198859787.774176</v>
      </c>
    </row>
    <row r="2207" spans="2:22" x14ac:dyDescent="0.25">
      <c r="B2207">
        <v>-118.35</v>
      </c>
      <c r="C2207">
        <v>33.9</v>
      </c>
      <c r="D2207">
        <v>32</v>
      </c>
      <c r="E2207">
        <v>1056</v>
      </c>
      <c r="F2207">
        <v>225</v>
      </c>
      <c r="G2207">
        <v>565</v>
      </c>
      <c r="H2207">
        <v>231</v>
      </c>
      <c r="I2207">
        <v>3.9485000000000001</v>
      </c>
      <c r="J2207">
        <v>230000</v>
      </c>
      <c r="M2207">
        <f t="shared" si="352"/>
        <v>0.59852775304331673</v>
      </c>
      <c r="N2207">
        <f t="shared" si="353"/>
        <v>-0.81160548623600914</v>
      </c>
      <c r="O2207">
        <f t="shared" si="354"/>
        <v>0.29625115365442217</v>
      </c>
      <c r="P2207">
        <f t="shared" si="355"/>
        <v>-0.72535613785956998</v>
      </c>
      <c r="Q2207">
        <f t="shared" si="356"/>
        <v>-0.75355652266693007</v>
      </c>
      <c r="R2207">
        <f t="shared" si="357"/>
        <v>-0.77835234445803547</v>
      </c>
      <c r="S2207">
        <f t="shared" si="358"/>
        <v>-0.71132316739105572</v>
      </c>
      <c r="T2207">
        <f t="shared" si="359"/>
        <v>0.17869653737759281</v>
      </c>
      <c r="U2207">
        <f t="shared" si="360"/>
        <v>199922.73261194534</v>
      </c>
      <c r="V2207">
        <f t="shared" si="361"/>
        <v>904642013.53253663</v>
      </c>
    </row>
    <row r="2208" spans="2:22" x14ac:dyDescent="0.25">
      <c r="B2208">
        <v>-117.91</v>
      </c>
      <c r="C2208">
        <v>33.909999999999997</v>
      </c>
      <c r="D2208">
        <v>34</v>
      </c>
      <c r="E2208">
        <v>1763</v>
      </c>
      <c r="F2208">
        <v>303</v>
      </c>
      <c r="G2208">
        <v>894</v>
      </c>
      <c r="H2208">
        <v>297</v>
      </c>
      <c r="I2208">
        <v>5.0095999999999998</v>
      </c>
      <c r="J2208">
        <v>221700</v>
      </c>
      <c r="M2208">
        <f t="shared" si="352"/>
        <v>0.81773500156365386</v>
      </c>
      <c r="N2208">
        <f t="shared" si="353"/>
        <v>-0.80695892755081244</v>
      </c>
      <c r="O2208">
        <f t="shared" si="354"/>
        <v>0.45602828485720931</v>
      </c>
      <c r="P2208">
        <f t="shared" si="355"/>
        <v>-0.39914801898815122</v>
      </c>
      <c r="Q2208">
        <f t="shared" si="356"/>
        <v>-0.56797891864479744</v>
      </c>
      <c r="R2208">
        <f t="shared" si="357"/>
        <v>-0.48721834898885136</v>
      </c>
      <c r="S2208">
        <f t="shared" si="358"/>
        <v>-0.53851451048552346</v>
      </c>
      <c r="T2208">
        <f t="shared" si="359"/>
        <v>0.85360314437273888</v>
      </c>
      <c r="U2208">
        <f t="shared" si="360"/>
        <v>251732.66844122499</v>
      </c>
      <c r="V2208">
        <f t="shared" si="361"/>
        <v>901961173.70055139</v>
      </c>
    </row>
    <row r="2209" spans="2:22" x14ac:dyDescent="0.25">
      <c r="B2209">
        <v>-121.98</v>
      </c>
      <c r="C2209">
        <v>37.54</v>
      </c>
      <c r="D2209">
        <v>17</v>
      </c>
      <c r="E2209">
        <v>5133</v>
      </c>
      <c r="F2209">
        <v>1375</v>
      </c>
      <c r="G2209">
        <v>3386</v>
      </c>
      <c r="H2209">
        <v>1339</v>
      </c>
      <c r="I2209">
        <v>3.1326000000000001</v>
      </c>
      <c r="J2209">
        <v>220800</v>
      </c>
      <c r="M2209">
        <f t="shared" si="352"/>
        <v>-1.2099320472494792</v>
      </c>
      <c r="N2209">
        <f t="shared" si="353"/>
        <v>0.87974187517589486</v>
      </c>
      <c r="O2209">
        <f t="shared" si="354"/>
        <v>-0.90207733036648119</v>
      </c>
      <c r="P2209">
        <f t="shared" si="355"/>
        <v>1.1557619677115394</v>
      </c>
      <c r="Q2209">
        <f t="shared" si="356"/>
        <v>1.9825235366337441</v>
      </c>
      <c r="R2209">
        <f t="shared" si="357"/>
        <v>1.7179668081819903</v>
      </c>
      <c r="S2209">
        <f t="shared" si="358"/>
        <v>2.1897676182351535</v>
      </c>
      <c r="T2209">
        <f t="shared" si="359"/>
        <v>-0.34025200719628323</v>
      </c>
      <c r="U2209">
        <f t="shared" si="360"/>
        <v>174428.21518840184</v>
      </c>
      <c r="V2209">
        <f t="shared" si="361"/>
        <v>2150342426.6131659</v>
      </c>
    </row>
    <row r="2210" spans="2:22" x14ac:dyDescent="0.25">
      <c r="B2210">
        <v>-118.85</v>
      </c>
      <c r="C2210">
        <v>34.200000000000003</v>
      </c>
      <c r="D2210">
        <v>28</v>
      </c>
      <c r="E2210">
        <v>2040</v>
      </c>
      <c r="F2210">
        <v>297</v>
      </c>
      <c r="G2210">
        <v>848</v>
      </c>
      <c r="H2210">
        <v>280</v>
      </c>
      <c r="I2210">
        <v>6.7611999999999997</v>
      </c>
      <c r="J2210">
        <v>323700</v>
      </c>
      <c r="M2210">
        <f t="shared" ref="M2210:M2269" si="362">STANDARDIZE(B2210,$B$4,$B$5)</f>
        <v>0.34942860699747774</v>
      </c>
      <c r="N2210">
        <f t="shared" ref="N2210:N2269" si="363">STANDARDIZE(C2210,$C$4,$C$5)</f>
        <v>-0.67220872568008094</v>
      </c>
      <c r="O2210">
        <f t="shared" ref="O2210:O2269" si="364">STANDARDIZE(D2210,$D$4,$D$5)</f>
        <v>-2.3303108751152046E-2</v>
      </c>
      <c r="P2210">
        <f t="shared" ref="P2210:P2269" si="365">STANDARDIZE(E2210,$E$4,$E$5)</f>
        <v>-0.27134087764814702</v>
      </c>
      <c r="Q2210">
        <f t="shared" ref="Q2210:Q2269" si="366">STANDARDIZE(F2210,$F$4,$F$5)</f>
        <v>-0.58225411895419221</v>
      </c>
      <c r="R2210">
        <f t="shared" ref="R2210:R2269" si="367">STANDARDIZE(G2210,$G$4,$G$5)</f>
        <v>-0.52792401400885891</v>
      </c>
      <c r="S2210">
        <f t="shared" ref="S2210:S2269" si="368">STANDARDIZE(H2210,$H$4,$H$5)</f>
        <v>-0.58302583120361506</v>
      </c>
      <c r="T2210">
        <f t="shared" ref="T2210:T2269" si="369">STANDARDIZE(I2210,$I$4,$I$5)</f>
        <v>1.967698340690426</v>
      </c>
      <c r="U2210">
        <f t="shared" ref="U2210:U2269" si="370">SUMPRODUCT(M2210:T2210,$M$5:$T$5) + $U$5</f>
        <v>314735.55363794783</v>
      </c>
      <c r="V2210">
        <f t="shared" ref="V2210:V2269" si="371">(J2210-U2210)^2</f>
        <v>80361298.578110397</v>
      </c>
    </row>
    <row r="2211" spans="2:22" x14ac:dyDescent="0.25">
      <c r="B2211">
        <v>-122.13</v>
      </c>
      <c r="C2211">
        <v>37.72</v>
      </c>
      <c r="D2211">
        <v>26</v>
      </c>
      <c r="E2211">
        <v>2862</v>
      </c>
      <c r="F2211">
        <v>394</v>
      </c>
      <c r="G2211">
        <v>1030</v>
      </c>
      <c r="H2211">
        <v>397</v>
      </c>
      <c r="I2211">
        <v>7.9119999999999999</v>
      </c>
      <c r="J2211">
        <v>367300</v>
      </c>
      <c r="M2211">
        <f t="shared" si="362"/>
        <v>-1.2846617910632265</v>
      </c>
      <c r="N2211">
        <f t="shared" si="363"/>
        <v>0.96337993150945045</v>
      </c>
      <c r="O2211">
        <f t="shared" si="364"/>
        <v>-0.18308023995393916</v>
      </c>
      <c r="P2211">
        <f t="shared" si="365"/>
        <v>0.10792796777237099</v>
      </c>
      <c r="Q2211">
        <f t="shared" si="366"/>
        <v>-0.35147171395230925</v>
      </c>
      <c r="R2211">
        <f t="shared" si="367"/>
        <v>-0.36687116545143789</v>
      </c>
      <c r="S2211">
        <f t="shared" si="368"/>
        <v>-0.27668321214380781</v>
      </c>
      <c r="T2211">
        <f t="shared" si="369"/>
        <v>2.6996581214179862</v>
      </c>
      <c r="U2211">
        <f t="shared" si="370"/>
        <v>363262.96895030036</v>
      </c>
      <c r="V2211">
        <f t="shared" si="371"/>
        <v>16297619.696238969</v>
      </c>
    </row>
    <row r="2212" spans="2:22" x14ac:dyDescent="0.25">
      <c r="B2212">
        <v>-118.23</v>
      </c>
      <c r="C2212">
        <v>33.9</v>
      </c>
      <c r="D2212">
        <v>31</v>
      </c>
      <c r="E2212">
        <v>2143</v>
      </c>
      <c r="F2212">
        <v>522</v>
      </c>
      <c r="G2212">
        <v>2276</v>
      </c>
      <c r="H2212">
        <v>519</v>
      </c>
      <c r="I2212">
        <v>1.8095000000000001</v>
      </c>
      <c r="J2212">
        <v>100800</v>
      </c>
      <c r="M2212">
        <f t="shared" si="362"/>
        <v>0.65831154809431325</v>
      </c>
      <c r="N2212">
        <f t="shared" si="363"/>
        <v>-0.81160548623600914</v>
      </c>
      <c r="O2212">
        <f t="shared" si="364"/>
        <v>0.21636258805302863</v>
      </c>
      <c r="P2212">
        <f t="shared" si="365"/>
        <v>-0.22381692256504074</v>
      </c>
      <c r="Q2212">
        <f t="shared" si="366"/>
        <v>-4.6934107351886419E-2</v>
      </c>
      <c r="R2212">
        <f t="shared" si="367"/>
        <v>0.73572141313398298</v>
      </c>
      <c r="S2212">
        <f t="shared" si="368"/>
        <v>4.2750971833085252E-2</v>
      </c>
      <c r="T2212">
        <f t="shared" si="369"/>
        <v>-1.1818022208568977</v>
      </c>
      <c r="U2212">
        <f t="shared" si="370"/>
        <v>116531.1551021284</v>
      </c>
      <c r="V2212">
        <f t="shared" si="371"/>
        <v>247469240.84722027</v>
      </c>
    </row>
    <row r="2213" spans="2:22" x14ac:dyDescent="0.25">
      <c r="B2213">
        <v>-117.66</v>
      </c>
      <c r="C2213">
        <v>33.619999999999997</v>
      </c>
      <c r="D2213">
        <v>16</v>
      </c>
      <c r="E2213">
        <v>4065</v>
      </c>
      <c r="F2213">
        <v>661</v>
      </c>
      <c r="G2213">
        <v>1962</v>
      </c>
      <c r="H2213">
        <v>636</v>
      </c>
      <c r="I2213">
        <v>6.2176999999999998</v>
      </c>
      <c r="J2213">
        <v>256600</v>
      </c>
      <c r="M2213">
        <f t="shared" si="362"/>
        <v>0.94228457458657344</v>
      </c>
      <c r="N2213">
        <f t="shared" si="363"/>
        <v>-0.94170912942154072</v>
      </c>
      <c r="O2213">
        <f t="shared" si="364"/>
        <v>-0.98196589596787476</v>
      </c>
      <c r="P2213">
        <f t="shared" si="365"/>
        <v>0.66298930723816552</v>
      </c>
      <c r="Q2213">
        <f t="shared" si="366"/>
        <v>0.28377469981576026</v>
      </c>
      <c r="R2213">
        <f t="shared" si="367"/>
        <v>0.45786100408436647</v>
      </c>
      <c r="S2213">
        <f t="shared" si="368"/>
        <v>0.34909359089289255</v>
      </c>
      <c r="T2213">
        <f t="shared" si="369"/>
        <v>1.6220082635046171</v>
      </c>
      <c r="U2213">
        <f t="shared" si="370"/>
        <v>280430.71578283072</v>
      </c>
      <c r="V2213">
        <f t="shared" si="371"/>
        <v>567903014.72205734</v>
      </c>
    </row>
    <row r="2214" spans="2:22" x14ac:dyDescent="0.25">
      <c r="B2214">
        <v>-118.36</v>
      </c>
      <c r="C2214">
        <v>33.81</v>
      </c>
      <c r="D2214">
        <v>25</v>
      </c>
      <c r="E2214">
        <v>9042</v>
      </c>
      <c r="F2214">
        <v>2022</v>
      </c>
      <c r="G2214">
        <v>4458</v>
      </c>
      <c r="H2214">
        <v>1944</v>
      </c>
      <c r="I2214">
        <v>4.5591999999999997</v>
      </c>
      <c r="J2214">
        <v>378800</v>
      </c>
      <c r="M2214">
        <f t="shared" si="362"/>
        <v>0.5935457701223974</v>
      </c>
      <c r="N2214">
        <f t="shared" si="363"/>
        <v>-0.85342451440278522</v>
      </c>
      <c r="O2214">
        <f t="shared" si="364"/>
        <v>-0.2629688055553327</v>
      </c>
      <c r="P2214">
        <f t="shared" si="365"/>
        <v>2.9593652727587472</v>
      </c>
      <c r="Q2214">
        <f t="shared" si="366"/>
        <v>3.5218659699968189</v>
      </c>
      <c r="R2214">
        <f t="shared" si="367"/>
        <v>2.6665857843004264</v>
      </c>
      <c r="S2214">
        <f t="shared" si="368"/>
        <v>3.773846973202533</v>
      </c>
      <c r="T2214">
        <f t="shared" si="369"/>
        <v>0.56712879154019347</v>
      </c>
      <c r="U2214">
        <f t="shared" si="370"/>
        <v>272485.33270658995</v>
      </c>
      <c r="V2214">
        <f t="shared" si="371"/>
        <v>11302808481.708473</v>
      </c>
    </row>
    <row r="2215" spans="2:22" x14ac:dyDescent="0.25">
      <c r="B2215">
        <v>-122.07</v>
      </c>
      <c r="C2215">
        <v>37.96</v>
      </c>
      <c r="D2215">
        <v>37</v>
      </c>
      <c r="E2215">
        <v>1217</v>
      </c>
      <c r="F2215">
        <v>199</v>
      </c>
      <c r="G2215">
        <v>552</v>
      </c>
      <c r="H2215">
        <v>194</v>
      </c>
      <c r="I2215">
        <v>5.0445000000000002</v>
      </c>
      <c r="J2215">
        <v>196200</v>
      </c>
      <c r="M2215">
        <f t="shared" si="362"/>
        <v>-1.2547698935377247</v>
      </c>
      <c r="N2215">
        <f t="shared" si="363"/>
        <v>1.0748973399541921</v>
      </c>
      <c r="O2215">
        <f t="shared" si="364"/>
        <v>0.69569398166138996</v>
      </c>
      <c r="P2215">
        <f t="shared" si="365"/>
        <v>-0.65107112069083106</v>
      </c>
      <c r="Q2215">
        <f t="shared" si="366"/>
        <v>-0.81541572400764095</v>
      </c>
      <c r="R2215">
        <f t="shared" si="367"/>
        <v>-0.78985611935499422</v>
      </c>
      <c r="S2215">
        <f t="shared" si="368"/>
        <v>-0.80820074777749051</v>
      </c>
      <c r="T2215">
        <f t="shared" si="369"/>
        <v>0.87580109045145982</v>
      </c>
      <c r="U2215">
        <f t="shared" si="370"/>
        <v>255560.98791142745</v>
      </c>
      <c r="V2215">
        <f t="shared" si="371"/>
        <v>3523726885.8206363</v>
      </c>
    </row>
    <row r="2216" spans="2:22" x14ac:dyDescent="0.25">
      <c r="B2216">
        <v>-116</v>
      </c>
      <c r="C2216">
        <v>32.74</v>
      </c>
      <c r="D2216">
        <v>26</v>
      </c>
      <c r="E2216">
        <v>1134</v>
      </c>
      <c r="F2216">
        <v>280</v>
      </c>
      <c r="G2216">
        <v>329</v>
      </c>
      <c r="H2216">
        <v>158</v>
      </c>
      <c r="I2216">
        <v>1.4338</v>
      </c>
      <c r="J2216">
        <v>43900</v>
      </c>
      <c r="M2216">
        <f t="shared" si="362"/>
        <v>1.7692937394587571</v>
      </c>
      <c r="N2216">
        <f t="shared" si="363"/>
        <v>-1.3506062937189218</v>
      </c>
      <c r="O2216">
        <f t="shared" si="364"/>
        <v>-0.18308023995393916</v>
      </c>
      <c r="P2216">
        <f t="shared" si="365"/>
        <v>-0.68936712333061578</v>
      </c>
      <c r="Q2216">
        <f t="shared" si="366"/>
        <v>-0.62270051983081087</v>
      </c>
      <c r="R2216">
        <f t="shared" si="367"/>
        <v>-0.98719010412590014</v>
      </c>
      <c r="S2216">
        <f t="shared" si="368"/>
        <v>-0.90246001518050811</v>
      </c>
      <c r="T2216">
        <f t="shared" si="369"/>
        <v>-1.4207640644607769</v>
      </c>
      <c r="U2216">
        <f t="shared" si="370"/>
        <v>82710.162326543665</v>
      </c>
      <c r="V2216">
        <f t="shared" si="371"/>
        <v>1506228699.8126693</v>
      </c>
    </row>
    <row r="2217" spans="2:22" x14ac:dyDescent="0.25">
      <c r="B2217">
        <v>-118.28</v>
      </c>
      <c r="C2217">
        <v>33.96</v>
      </c>
      <c r="D2217">
        <v>42</v>
      </c>
      <c r="E2217">
        <v>1604</v>
      </c>
      <c r="F2217">
        <v>399</v>
      </c>
      <c r="G2217">
        <v>1581</v>
      </c>
      <c r="H2217">
        <v>387</v>
      </c>
      <c r="I2217">
        <v>1.7656000000000001</v>
      </c>
      <c r="J2217">
        <v>96700</v>
      </c>
      <c r="M2217">
        <f t="shared" si="362"/>
        <v>0.63340163348973078</v>
      </c>
      <c r="N2217">
        <f t="shared" si="363"/>
        <v>-0.78372613412482284</v>
      </c>
      <c r="O2217">
        <f t="shared" si="364"/>
        <v>1.0951368096683578</v>
      </c>
      <c r="P2217">
        <f t="shared" si="365"/>
        <v>-0.472510240912558</v>
      </c>
      <c r="Q2217">
        <f t="shared" si="366"/>
        <v>-0.33957571369448025</v>
      </c>
      <c r="R2217">
        <f t="shared" si="367"/>
        <v>0.12071190902734773</v>
      </c>
      <c r="S2217">
        <f t="shared" si="368"/>
        <v>-0.30286634197797935</v>
      </c>
      <c r="T2217">
        <f t="shared" si="369"/>
        <v>-1.2097245656378672</v>
      </c>
      <c r="U2217">
        <f t="shared" si="370"/>
        <v>131856.84884698637</v>
      </c>
      <c r="V2217">
        <f t="shared" si="371"/>
        <v>1236004020.8498466</v>
      </c>
    </row>
    <row r="2218" spans="2:22" x14ac:dyDescent="0.25">
      <c r="B2218">
        <v>-121.29</v>
      </c>
      <c r="C2218">
        <v>38.28</v>
      </c>
      <c r="D2218">
        <v>11</v>
      </c>
      <c r="E2218">
        <v>1554</v>
      </c>
      <c r="F2218">
        <v>260</v>
      </c>
      <c r="G2218">
        <v>793</v>
      </c>
      <c r="H2218">
        <v>233</v>
      </c>
      <c r="I2218">
        <v>4.8072999999999997</v>
      </c>
      <c r="J2218">
        <v>156700</v>
      </c>
      <c r="M2218">
        <f t="shared" si="362"/>
        <v>-0.86617522570622252</v>
      </c>
      <c r="N2218">
        <f t="shared" si="363"/>
        <v>1.2235872178805136</v>
      </c>
      <c r="O2218">
        <f t="shared" si="364"/>
        <v>-1.3814087239748425</v>
      </c>
      <c r="P2218">
        <f t="shared" si="365"/>
        <v>-0.49558012202086205</v>
      </c>
      <c r="Q2218">
        <f t="shared" si="366"/>
        <v>-0.67028452086212698</v>
      </c>
      <c r="R2218">
        <f t="shared" si="367"/>
        <v>-0.57659383088060701</v>
      </c>
      <c r="S2218">
        <f t="shared" si="368"/>
        <v>-0.70608654142422145</v>
      </c>
      <c r="T2218">
        <f t="shared" si="369"/>
        <v>0.72493138243218824</v>
      </c>
      <c r="U2218">
        <f t="shared" si="370"/>
        <v>197096.06146308067</v>
      </c>
      <c r="V2218">
        <f t="shared" si="371"/>
        <v>1631841781.728991</v>
      </c>
    </row>
    <row r="2219" spans="2:22" x14ac:dyDescent="0.25">
      <c r="B2219">
        <v>-122.17</v>
      </c>
      <c r="C2219">
        <v>37.76</v>
      </c>
      <c r="D2219">
        <v>40</v>
      </c>
      <c r="E2219">
        <v>1685</v>
      </c>
      <c r="F2219">
        <v>343</v>
      </c>
      <c r="G2219">
        <v>949</v>
      </c>
      <c r="H2219">
        <v>342</v>
      </c>
      <c r="I2219">
        <v>1.8426</v>
      </c>
      <c r="J2219">
        <v>94800</v>
      </c>
      <c r="M2219">
        <f t="shared" si="362"/>
        <v>-1.3045897227468968</v>
      </c>
      <c r="N2219">
        <f t="shared" si="363"/>
        <v>0.98196616625024014</v>
      </c>
      <c r="O2219">
        <f t="shared" si="364"/>
        <v>0.93535967846557067</v>
      </c>
      <c r="P2219">
        <f t="shared" si="365"/>
        <v>-0.43513703351710553</v>
      </c>
      <c r="Q2219">
        <f t="shared" si="366"/>
        <v>-0.47281091658216529</v>
      </c>
      <c r="R2219">
        <f t="shared" si="367"/>
        <v>-0.43854853211710326</v>
      </c>
      <c r="S2219">
        <f t="shared" si="368"/>
        <v>-0.4206904262317514</v>
      </c>
      <c r="T2219">
        <f t="shared" si="369"/>
        <v>-1.1607491545186266</v>
      </c>
      <c r="U2219">
        <f t="shared" si="370"/>
        <v>129400.78110077605</v>
      </c>
      <c r="V2219">
        <f t="shared" si="371"/>
        <v>1197214052.7838209</v>
      </c>
    </row>
    <row r="2220" spans="2:22" x14ac:dyDescent="0.25">
      <c r="B2220">
        <v>-118.2</v>
      </c>
      <c r="C2220">
        <v>33.93</v>
      </c>
      <c r="D2220">
        <v>40</v>
      </c>
      <c r="E2220">
        <v>1929</v>
      </c>
      <c r="F2220">
        <v>417</v>
      </c>
      <c r="G2220">
        <v>1780</v>
      </c>
      <c r="H2220">
        <v>419</v>
      </c>
      <c r="I2220">
        <v>3.4401999999999999</v>
      </c>
      <c r="J2220">
        <v>149400</v>
      </c>
      <c r="M2220">
        <f t="shared" si="362"/>
        <v>0.67325749685706415</v>
      </c>
      <c r="N2220">
        <f t="shared" si="363"/>
        <v>-0.79766581018041594</v>
      </c>
      <c r="O2220">
        <f t="shared" si="364"/>
        <v>0.93535967846557067</v>
      </c>
      <c r="P2220">
        <f t="shared" si="365"/>
        <v>-0.32255601370858195</v>
      </c>
      <c r="Q2220">
        <f t="shared" si="366"/>
        <v>-0.29675011276629581</v>
      </c>
      <c r="R2220">
        <f t="shared" si="367"/>
        <v>0.29680815552694545</v>
      </c>
      <c r="S2220">
        <f t="shared" si="368"/>
        <v>-0.21908032650863038</v>
      </c>
      <c r="T2220">
        <f t="shared" si="369"/>
        <v>-0.14460478043942063</v>
      </c>
      <c r="U2220">
        <f t="shared" si="370"/>
        <v>200121.35216346156</v>
      </c>
      <c r="V2220">
        <f t="shared" si="371"/>
        <v>2572655565.289887</v>
      </c>
    </row>
    <row r="2221" spans="2:22" x14ac:dyDescent="0.25">
      <c r="B2221">
        <v>-119.03</v>
      </c>
      <c r="C2221">
        <v>36.07</v>
      </c>
      <c r="D2221">
        <v>26</v>
      </c>
      <c r="E2221">
        <v>3210</v>
      </c>
      <c r="F2221">
        <v>646</v>
      </c>
      <c r="G2221">
        <v>1908</v>
      </c>
      <c r="H2221">
        <v>642</v>
      </c>
      <c r="I2221">
        <v>2.4167000000000001</v>
      </c>
      <c r="J2221">
        <v>77600</v>
      </c>
      <c r="M2221">
        <f t="shared" si="362"/>
        <v>0.25975291442097231</v>
      </c>
      <c r="N2221">
        <f t="shared" si="363"/>
        <v>0.19669774845185736</v>
      </c>
      <c r="O2221">
        <f t="shared" si="364"/>
        <v>-0.18308023995393916</v>
      </c>
      <c r="P2221">
        <f t="shared" si="365"/>
        <v>0.26849434028616692</v>
      </c>
      <c r="Q2221">
        <f t="shared" si="366"/>
        <v>0.24808669904227323</v>
      </c>
      <c r="R2221">
        <f t="shared" si="367"/>
        <v>0.41007609297392283</v>
      </c>
      <c r="S2221">
        <f t="shared" si="368"/>
        <v>0.36480346879339548</v>
      </c>
      <c r="T2221">
        <f t="shared" si="369"/>
        <v>-0.79559612174517136</v>
      </c>
      <c r="U2221">
        <f t="shared" si="370"/>
        <v>136926.49446166234</v>
      </c>
      <c r="V2221">
        <f t="shared" si="371"/>
        <v>3519632945.109652</v>
      </c>
    </row>
    <row r="2222" spans="2:22" x14ac:dyDescent="0.25">
      <c r="B2222">
        <v>-118.19</v>
      </c>
      <c r="C2222">
        <v>34.04</v>
      </c>
      <c r="D2222">
        <v>43</v>
      </c>
      <c r="E2222">
        <v>1682</v>
      </c>
      <c r="F2222">
        <v>422</v>
      </c>
      <c r="G2222">
        <v>1706</v>
      </c>
      <c r="H2222">
        <v>409</v>
      </c>
      <c r="I2222">
        <v>2.1029</v>
      </c>
      <c r="J2222">
        <v>153300</v>
      </c>
      <c r="M2222">
        <f t="shared" si="362"/>
        <v>0.67823947977798349</v>
      </c>
      <c r="N2222">
        <f t="shared" si="363"/>
        <v>-0.74655366464324335</v>
      </c>
      <c r="O2222">
        <f t="shared" si="364"/>
        <v>1.1750253752697513</v>
      </c>
      <c r="P2222">
        <f t="shared" si="365"/>
        <v>-0.43652122638360374</v>
      </c>
      <c r="Q2222">
        <f t="shared" si="366"/>
        <v>-0.28485411250846676</v>
      </c>
      <c r="R2222">
        <f t="shared" si="367"/>
        <v>0.23132512919041162</v>
      </c>
      <c r="S2222">
        <f t="shared" si="368"/>
        <v>-0.24526345634280192</v>
      </c>
      <c r="T2222">
        <f t="shared" si="369"/>
        <v>-0.99518682316358331</v>
      </c>
      <c r="U2222">
        <f t="shared" si="370"/>
        <v>148971.76235466107</v>
      </c>
      <c r="V2222">
        <f t="shared" si="371"/>
        <v>18733641.114529084</v>
      </c>
    </row>
    <row r="2223" spans="2:22" x14ac:dyDescent="0.25">
      <c r="B2223">
        <v>-118.44</v>
      </c>
      <c r="C2223">
        <v>34.19</v>
      </c>
      <c r="D2223">
        <v>11</v>
      </c>
      <c r="E2223">
        <v>2891</v>
      </c>
      <c r="F2223">
        <v>951</v>
      </c>
      <c r="G2223">
        <v>2166</v>
      </c>
      <c r="H2223">
        <v>768</v>
      </c>
      <c r="I2223">
        <v>2.891</v>
      </c>
      <c r="J2223">
        <v>178100</v>
      </c>
      <c r="M2223">
        <f t="shared" si="362"/>
        <v>0.55368990675506402</v>
      </c>
      <c r="N2223">
        <f t="shared" si="363"/>
        <v>-0.67685528436528086</v>
      </c>
      <c r="O2223">
        <f t="shared" si="364"/>
        <v>-1.3814087239748425</v>
      </c>
      <c r="P2223">
        <f t="shared" si="365"/>
        <v>0.12130849881518732</v>
      </c>
      <c r="Q2223">
        <f t="shared" si="366"/>
        <v>0.97374271476984331</v>
      </c>
      <c r="R2223">
        <f t="shared" si="367"/>
        <v>0.63838177939048668</v>
      </c>
      <c r="S2223">
        <f t="shared" si="368"/>
        <v>0.69471090470395713</v>
      </c>
      <c r="T2223">
        <f t="shared" si="369"/>
        <v>-0.49392031013665394</v>
      </c>
      <c r="U2223">
        <f t="shared" si="370"/>
        <v>138318.20605915165</v>
      </c>
      <c r="V2223">
        <f t="shared" si="371"/>
        <v>1582591129.1521184</v>
      </c>
    </row>
    <row r="2224" spans="2:22" x14ac:dyDescent="0.25">
      <c r="B2224">
        <v>-119.2</v>
      </c>
      <c r="C2224">
        <v>34.18</v>
      </c>
      <c r="D2224">
        <v>27</v>
      </c>
      <c r="E2224">
        <v>1035</v>
      </c>
      <c r="F2224">
        <v>229</v>
      </c>
      <c r="G2224">
        <v>782</v>
      </c>
      <c r="H2224">
        <v>222</v>
      </c>
      <c r="I2224">
        <v>4.2211999999999996</v>
      </c>
      <c r="J2224">
        <v>185400</v>
      </c>
      <c r="M2224">
        <f t="shared" si="362"/>
        <v>0.17505920476538619</v>
      </c>
      <c r="N2224">
        <f t="shared" si="363"/>
        <v>-0.68150184305047756</v>
      </c>
      <c r="O2224">
        <f t="shared" si="364"/>
        <v>-0.1031916743525456</v>
      </c>
      <c r="P2224">
        <f t="shared" si="365"/>
        <v>-0.73504548792505764</v>
      </c>
      <c r="Q2224">
        <f t="shared" si="366"/>
        <v>-0.74403972246066685</v>
      </c>
      <c r="R2224">
        <f t="shared" si="367"/>
        <v>-0.58632779425495662</v>
      </c>
      <c r="S2224">
        <f t="shared" si="368"/>
        <v>-0.73488798424181012</v>
      </c>
      <c r="T2224">
        <f t="shared" si="369"/>
        <v>0.35214581805573436</v>
      </c>
      <c r="U2224">
        <f t="shared" si="370"/>
        <v>202019.41027697659</v>
      </c>
      <c r="V2224">
        <f t="shared" si="371"/>
        <v>276204797.95447505</v>
      </c>
    </row>
    <row r="2225" spans="2:22" x14ac:dyDescent="0.25">
      <c r="B2225">
        <v>-117.04</v>
      </c>
      <c r="C2225">
        <v>32.619999999999997</v>
      </c>
      <c r="D2225">
        <v>26</v>
      </c>
      <c r="E2225">
        <v>3620</v>
      </c>
      <c r="F2225">
        <v>607</v>
      </c>
      <c r="G2225">
        <v>2000</v>
      </c>
      <c r="H2225">
        <v>593</v>
      </c>
      <c r="I2225">
        <v>4.9962</v>
      </c>
      <c r="J2225">
        <v>156000</v>
      </c>
      <c r="M2225">
        <f t="shared" si="362"/>
        <v>1.251167515683409</v>
      </c>
      <c r="N2225">
        <f t="shared" si="363"/>
        <v>-1.4063649979412944</v>
      </c>
      <c r="O2225">
        <f t="shared" si="364"/>
        <v>-0.18308023995393916</v>
      </c>
      <c r="P2225">
        <f t="shared" si="365"/>
        <v>0.45766736537425984</v>
      </c>
      <c r="Q2225">
        <f t="shared" si="366"/>
        <v>0.15529789703120689</v>
      </c>
      <c r="R2225">
        <f t="shared" si="367"/>
        <v>0.49148742301393789</v>
      </c>
      <c r="S2225">
        <f t="shared" si="368"/>
        <v>0.23650613260595482</v>
      </c>
      <c r="T2225">
        <f t="shared" si="369"/>
        <v>0.84508015074939058</v>
      </c>
      <c r="U2225">
        <f t="shared" si="370"/>
        <v>245818.03334999917</v>
      </c>
      <c r="V2225">
        <f t="shared" si="371"/>
        <v>8067279114.8615627</v>
      </c>
    </row>
    <row r="2226" spans="2:22" x14ac:dyDescent="0.25">
      <c r="B2226">
        <v>-117.61</v>
      </c>
      <c r="C2226">
        <v>34.090000000000003</v>
      </c>
      <c r="D2226">
        <v>11</v>
      </c>
      <c r="E2226">
        <v>2000</v>
      </c>
      <c r="F2226">
        <v>391</v>
      </c>
      <c r="G2226">
        <v>1503</v>
      </c>
      <c r="H2226">
        <v>426</v>
      </c>
      <c r="I2226">
        <v>4.6166999999999998</v>
      </c>
      <c r="J2226">
        <v>144000</v>
      </c>
      <c r="M2226">
        <f t="shared" si="362"/>
        <v>0.96719448919115592</v>
      </c>
      <c r="N2226">
        <f t="shared" si="363"/>
        <v>-0.72332087121725364</v>
      </c>
      <c r="O2226">
        <f t="shared" si="364"/>
        <v>-1.3814087239748425</v>
      </c>
      <c r="P2226">
        <f t="shared" si="365"/>
        <v>-0.28979678253479024</v>
      </c>
      <c r="Q2226">
        <f t="shared" si="366"/>
        <v>-0.35860931410700669</v>
      </c>
      <c r="R2226">
        <f t="shared" si="367"/>
        <v>5.1689259645595863E-2</v>
      </c>
      <c r="S2226">
        <f t="shared" si="368"/>
        <v>-0.20075213562471028</v>
      </c>
      <c r="T2226">
        <f t="shared" si="369"/>
        <v>0.60370133880456145</v>
      </c>
      <c r="U2226">
        <f t="shared" si="370"/>
        <v>193330.26418100621</v>
      </c>
      <c r="V2226">
        <f t="shared" si="371"/>
        <v>2433474964.1678638</v>
      </c>
    </row>
    <row r="2227" spans="2:22" x14ac:dyDescent="0.25">
      <c r="B2227">
        <v>-122.43</v>
      </c>
      <c r="C2227">
        <v>37.76</v>
      </c>
      <c r="D2227">
        <v>52</v>
      </c>
      <c r="E2227">
        <v>2332</v>
      </c>
      <c r="F2227">
        <v>434</v>
      </c>
      <c r="G2227">
        <v>861</v>
      </c>
      <c r="H2227">
        <v>406</v>
      </c>
      <c r="I2227">
        <v>4.4318</v>
      </c>
      <c r="J2227">
        <v>437500</v>
      </c>
      <c r="M2227">
        <f t="shared" si="362"/>
        <v>-1.4341212786907356</v>
      </c>
      <c r="N2227">
        <f t="shared" si="363"/>
        <v>0.98196616625024014</v>
      </c>
      <c r="O2227">
        <f t="shared" si="364"/>
        <v>1.8940224656822933</v>
      </c>
      <c r="P2227">
        <f t="shared" si="365"/>
        <v>-0.13661277197565155</v>
      </c>
      <c r="Q2227">
        <f t="shared" si="366"/>
        <v>-0.25630371188967715</v>
      </c>
      <c r="R2227">
        <f t="shared" si="367"/>
        <v>-0.51642023911190027</v>
      </c>
      <c r="S2227">
        <f t="shared" si="368"/>
        <v>-0.25311839529305341</v>
      </c>
      <c r="T2227">
        <f t="shared" si="369"/>
        <v>0.48609674768835903</v>
      </c>
      <c r="U2227">
        <f t="shared" si="370"/>
        <v>266297.38923502213</v>
      </c>
      <c r="V2227">
        <f t="shared" si="371"/>
        <v>29310333932.744518</v>
      </c>
    </row>
    <row r="2228" spans="2:22" x14ac:dyDescent="0.25">
      <c r="B2228">
        <v>-118.45</v>
      </c>
      <c r="C2228">
        <v>34.200000000000003</v>
      </c>
      <c r="D2228">
        <v>18</v>
      </c>
      <c r="E2228">
        <v>2729</v>
      </c>
      <c r="F2228">
        <v>800</v>
      </c>
      <c r="G2228">
        <v>2099</v>
      </c>
      <c r="H2228">
        <v>742</v>
      </c>
      <c r="I2228">
        <v>2.5842000000000001</v>
      </c>
      <c r="J2228">
        <v>230800</v>
      </c>
      <c r="M2228">
        <f t="shared" si="362"/>
        <v>0.54870792383414468</v>
      </c>
      <c r="N2228">
        <f t="shared" si="363"/>
        <v>-0.67220872568008094</v>
      </c>
      <c r="O2228">
        <f t="shared" si="364"/>
        <v>-0.82218876476508762</v>
      </c>
      <c r="P2228">
        <f t="shared" si="365"/>
        <v>4.6562084024282309E-2</v>
      </c>
      <c r="Q2228">
        <f t="shared" si="366"/>
        <v>0.61448350698340692</v>
      </c>
      <c r="R2228">
        <f t="shared" si="367"/>
        <v>0.57909309338308446</v>
      </c>
      <c r="S2228">
        <f t="shared" si="368"/>
        <v>0.62663476713511113</v>
      </c>
      <c r="T2228">
        <f t="shared" si="369"/>
        <v>-0.68905870145331671</v>
      </c>
      <c r="U2228">
        <f t="shared" si="370"/>
        <v>133728.38999778952</v>
      </c>
      <c r="V2228">
        <f t="shared" si="371"/>
        <v>9422897468.4212494</v>
      </c>
    </row>
    <row r="2229" spans="2:22" x14ac:dyDescent="0.25">
      <c r="B2229">
        <v>-117.89</v>
      </c>
      <c r="C2229">
        <v>34.01</v>
      </c>
      <c r="D2229">
        <v>23</v>
      </c>
      <c r="E2229">
        <v>4535</v>
      </c>
      <c r="F2229">
        <v>955</v>
      </c>
      <c r="G2229">
        <v>3881</v>
      </c>
      <c r="H2229">
        <v>930</v>
      </c>
      <c r="I2229">
        <v>3.6274999999999999</v>
      </c>
      <c r="J2229">
        <v>154100</v>
      </c>
      <c r="M2229">
        <f t="shared" si="362"/>
        <v>0.82769896740548543</v>
      </c>
      <c r="N2229">
        <f t="shared" si="363"/>
        <v>-0.76049334069883645</v>
      </c>
      <c r="O2229">
        <f t="shared" si="364"/>
        <v>-0.42274593675811983</v>
      </c>
      <c r="P2229">
        <f t="shared" si="365"/>
        <v>0.8798461896562233</v>
      </c>
      <c r="Q2229">
        <f t="shared" si="366"/>
        <v>0.98325951497610653</v>
      </c>
      <c r="R2229">
        <f t="shared" si="367"/>
        <v>2.1559951600277234</v>
      </c>
      <c r="S2229">
        <f t="shared" si="368"/>
        <v>1.1188776080175364</v>
      </c>
      <c r="T2229">
        <f t="shared" si="369"/>
        <v>-2.5473683002618347E-2</v>
      </c>
      <c r="U2229">
        <f t="shared" si="370"/>
        <v>193162.3323926396</v>
      </c>
      <c r="V2229">
        <f t="shared" si="371"/>
        <v>1525865811.9530606</v>
      </c>
    </row>
    <row r="2230" spans="2:22" x14ac:dyDescent="0.25">
      <c r="B2230">
        <v>-114.6</v>
      </c>
      <c r="C2230">
        <v>33.6</v>
      </c>
      <c r="D2230">
        <v>21</v>
      </c>
      <c r="E2230">
        <v>1988</v>
      </c>
      <c r="F2230">
        <v>483</v>
      </c>
      <c r="G2230">
        <v>1182</v>
      </c>
      <c r="H2230">
        <v>437</v>
      </c>
      <c r="I2230">
        <v>1.625</v>
      </c>
      <c r="J2230">
        <v>62000</v>
      </c>
      <c r="M2230">
        <f t="shared" si="362"/>
        <v>2.466771348387109</v>
      </c>
      <c r="N2230">
        <f t="shared" si="363"/>
        <v>-0.9510022467919339</v>
      </c>
      <c r="O2230">
        <f t="shared" si="364"/>
        <v>-0.58252306796090692</v>
      </c>
      <c r="P2230">
        <f t="shared" si="365"/>
        <v>-0.2953335540007832</v>
      </c>
      <c r="Q2230">
        <f t="shared" si="366"/>
        <v>-0.13972290936295276</v>
      </c>
      <c r="R2230">
        <f t="shared" si="367"/>
        <v>-0.23236548973315219</v>
      </c>
      <c r="S2230">
        <f t="shared" si="368"/>
        <v>-0.17195069280712155</v>
      </c>
      <c r="T2230">
        <f t="shared" si="369"/>
        <v>-1.2991523942530003</v>
      </c>
      <c r="U2230">
        <f t="shared" si="370"/>
        <v>87973.503526963119</v>
      </c>
      <c r="V2230">
        <f t="shared" si="371"/>
        <v>674622885.46516562</v>
      </c>
    </row>
    <row r="2231" spans="2:22" x14ac:dyDescent="0.25">
      <c r="B2231">
        <v>-117.96</v>
      </c>
      <c r="C2231">
        <v>33.68</v>
      </c>
      <c r="D2231">
        <v>26</v>
      </c>
      <c r="E2231">
        <v>1374</v>
      </c>
      <c r="F2231">
        <v>234</v>
      </c>
      <c r="G2231">
        <v>731</v>
      </c>
      <c r="H2231">
        <v>244</v>
      </c>
      <c r="I2231">
        <v>6.0904999999999996</v>
      </c>
      <c r="J2231">
        <v>224800</v>
      </c>
      <c r="M2231">
        <f t="shared" si="362"/>
        <v>0.79282508695907139</v>
      </c>
      <c r="N2231">
        <f t="shared" si="363"/>
        <v>-0.91382977731035442</v>
      </c>
      <c r="O2231">
        <f t="shared" si="364"/>
        <v>-0.18308023995393916</v>
      </c>
      <c r="P2231">
        <f t="shared" si="365"/>
        <v>-0.57863169401075643</v>
      </c>
      <c r="Q2231">
        <f t="shared" si="366"/>
        <v>-0.73214372220283785</v>
      </c>
      <c r="R2231">
        <f t="shared" si="367"/>
        <v>-0.63145798808148668</v>
      </c>
      <c r="S2231">
        <f t="shared" si="368"/>
        <v>-0.67728509860663266</v>
      </c>
      <c r="T2231">
        <f t="shared" si="369"/>
        <v>1.5411034285128324</v>
      </c>
      <c r="U2231">
        <f t="shared" si="370"/>
        <v>280104.35691140889</v>
      </c>
      <c r="V2231">
        <f t="shared" si="371"/>
        <v>3058571893.3845</v>
      </c>
    </row>
    <row r="2232" spans="2:22" x14ac:dyDescent="0.25">
      <c r="B2232">
        <v>-122.04</v>
      </c>
      <c r="C2232">
        <v>37.950000000000003</v>
      </c>
      <c r="D2232">
        <v>33</v>
      </c>
      <c r="E2232">
        <v>1653</v>
      </c>
      <c r="F2232">
        <v>334</v>
      </c>
      <c r="G2232">
        <v>814</v>
      </c>
      <c r="H2232">
        <v>328</v>
      </c>
      <c r="I2232">
        <v>3.1406000000000001</v>
      </c>
      <c r="J2232">
        <v>163100</v>
      </c>
      <c r="M2232">
        <f t="shared" si="362"/>
        <v>-1.239823944774981</v>
      </c>
      <c r="N2232">
        <f t="shared" si="363"/>
        <v>1.0702507812689956</v>
      </c>
      <c r="O2232">
        <f t="shared" si="364"/>
        <v>0.37613971925581574</v>
      </c>
      <c r="P2232">
        <f t="shared" si="365"/>
        <v>-0.44990175742642008</v>
      </c>
      <c r="Q2232">
        <f t="shared" si="366"/>
        <v>-0.4942237170462575</v>
      </c>
      <c r="R2232">
        <f t="shared" si="367"/>
        <v>-0.55801080989321228</v>
      </c>
      <c r="S2232">
        <f t="shared" si="368"/>
        <v>-0.4573468079995916</v>
      </c>
      <c r="T2232">
        <f t="shared" si="369"/>
        <v>-0.33516365279428417</v>
      </c>
      <c r="U2232">
        <f t="shared" si="370"/>
        <v>170988.64530269438</v>
      </c>
      <c r="V2232">
        <f t="shared" si="371"/>
        <v>62230724.711722076</v>
      </c>
    </row>
    <row r="2233" spans="2:22" x14ac:dyDescent="0.25">
      <c r="B2233">
        <v>-117.1</v>
      </c>
      <c r="C2233">
        <v>32.97</v>
      </c>
      <c r="D2233">
        <v>17</v>
      </c>
      <c r="E2233">
        <v>3167</v>
      </c>
      <c r="F2233">
        <v>861</v>
      </c>
      <c r="G2233">
        <v>2098</v>
      </c>
      <c r="H2233">
        <v>828</v>
      </c>
      <c r="I2233">
        <v>2.4459</v>
      </c>
      <c r="J2233">
        <v>85800</v>
      </c>
      <c r="M2233">
        <f t="shared" si="362"/>
        <v>1.2212756181579143</v>
      </c>
      <c r="N2233">
        <f t="shared" si="363"/>
        <v>-1.24373544395938</v>
      </c>
      <c r="O2233">
        <f t="shared" si="364"/>
        <v>-0.90207733036648119</v>
      </c>
      <c r="P2233">
        <f t="shared" si="365"/>
        <v>0.24865424253302548</v>
      </c>
      <c r="Q2233">
        <f t="shared" si="366"/>
        <v>0.75961471012892101</v>
      </c>
      <c r="R2233">
        <f t="shared" si="367"/>
        <v>0.57820818762177995</v>
      </c>
      <c r="S2233">
        <f t="shared" si="368"/>
        <v>0.85180968370898646</v>
      </c>
      <c r="T2233">
        <f t="shared" si="369"/>
        <v>-0.77702362817787496</v>
      </c>
      <c r="U2233">
        <f t="shared" si="370"/>
        <v>127920.9389212057</v>
      </c>
      <c r="V2233">
        <f t="shared" si="371"/>
        <v>1774173495.6039412</v>
      </c>
    </row>
    <row r="2234" spans="2:22" x14ac:dyDescent="0.25">
      <c r="B2234">
        <v>-121.52</v>
      </c>
      <c r="C2234">
        <v>39.119999999999997</v>
      </c>
      <c r="D2234">
        <v>37</v>
      </c>
      <c r="E2234">
        <v>102</v>
      </c>
      <c r="F2234">
        <v>17</v>
      </c>
      <c r="G2234">
        <v>29</v>
      </c>
      <c r="H2234">
        <v>14</v>
      </c>
      <c r="I2234">
        <v>4.125</v>
      </c>
      <c r="J2234">
        <v>72000</v>
      </c>
      <c r="M2234">
        <f t="shared" si="362"/>
        <v>-0.98076083288730331</v>
      </c>
      <c r="N2234">
        <f t="shared" si="363"/>
        <v>1.613898147437105</v>
      </c>
      <c r="O2234">
        <f t="shared" si="364"/>
        <v>0.69569398166138996</v>
      </c>
      <c r="P2234">
        <f t="shared" si="365"/>
        <v>-1.1655294694060105</v>
      </c>
      <c r="Q2234">
        <f t="shared" si="366"/>
        <v>-1.2484301333926173</v>
      </c>
      <c r="R2234">
        <f t="shared" si="367"/>
        <v>-1.2526618325172534</v>
      </c>
      <c r="S2234">
        <f t="shared" si="368"/>
        <v>-1.2794970847925786</v>
      </c>
      <c r="T2234">
        <f t="shared" si="369"/>
        <v>0.29095835637169631</v>
      </c>
      <c r="U2234">
        <f t="shared" si="370"/>
        <v>210200.22921798733</v>
      </c>
      <c r="V2234">
        <f t="shared" si="371"/>
        <v>19099303355.90424</v>
      </c>
    </row>
    <row r="2235" spans="2:22" x14ac:dyDescent="0.25">
      <c r="B2235">
        <v>-121.99</v>
      </c>
      <c r="C2235">
        <v>37.770000000000003</v>
      </c>
      <c r="D2235">
        <v>14</v>
      </c>
      <c r="E2235">
        <v>8213</v>
      </c>
      <c r="F2235">
        <v>1364</v>
      </c>
      <c r="G2235">
        <v>3283</v>
      </c>
      <c r="H2235">
        <v>1286</v>
      </c>
      <c r="I2235">
        <v>5.1755000000000004</v>
      </c>
      <c r="J2235">
        <v>294800</v>
      </c>
      <c r="M2235">
        <f t="shared" si="362"/>
        <v>-1.2149140301703913</v>
      </c>
      <c r="N2235">
        <f t="shared" si="363"/>
        <v>0.98661272493544006</v>
      </c>
      <c r="O2235">
        <f t="shared" si="364"/>
        <v>-1.1417430271706619</v>
      </c>
      <c r="P2235">
        <f t="shared" si="365"/>
        <v>2.5768666439830668</v>
      </c>
      <c r="Q2235">
        <f t="shared" si="366"/>
        <v>1.9563523360665203</v>
      </c>
      <c r="R2235">
        <f t="shared" si="367"/>
        <v>1.6268215147676255</v>
      </c>
      <c r="S2235">
        <f t="shared" si="368"/>
        <v>2.0509970301140439</v>
      </c>
      <c r="T2235">
        <f t="shared" si="369"/>
        <v>0.95912289378419413</v>
      </c>
      <c r="U2235">
        <f t="shared" si="370"/>
        <v>255520.29363264237</v>
      </c>
      <c r="V2235">
        <f t="shared" si="371"/>
        <v>1542895332.305836</v>
      </c>
    </row>
    <row r="2236" spans="2:22" x14ac:dyDescent="0.25">
      <c r="B2236">
        <v>-122.01</v>
      </c>
      <c r="C2236">
        <v>36.97</v>
      </c>
      <c r="D2236">
        <v>35</v>
      </c>
      <c r="E2236">
        <v>1605</v>
      </c>
      <c r="F2236">
        <v>392</v>
      </c>
      <c r="G2236">
        <v>743</v>
      </c>
      <c r="H2236">
        <v>382</v>
      </c>
      <c r="I2236">
        <v>2.5367999999999999</v>
      </c>
      <c r="J2236">
        <v>240000</v>
      </c>
      <c r="M2236">
        <f t="shared" si="362"/>
        <v>-1.22487799601223</v>
      </c>
      <c r="N2236">
        <f t="shared" si="363"/>
        <v>0.61488803011963511</v>
      </c>
      <c r="O2236">
        <f t="shared" si="364"/>
        <v>0.53591685045860282</v>
      </c>
      <c r="P2236">
        <f t="shared" si="365"/>
        <v>-0.47204884329039193</v>
      </c>
      <c r="Q2236">
        <f t="shared" si="366"/>
        <v>-0.35623011405544086</v>
      </c>
      <c r="R2236">
        <f t="shared" si="367"/>
        <v>-0.62083911894583255</v>
      </c>
      <c r="S2236">
        <f t="shared" si="368"/>
        <v>-0.31595790689506514</v>
      </c>
      <c r="T2236">
        <f t="shared" si="369"/>
        <v>-0.71920720128516102</v>
      </c>
      <c r="U2236">
        <f t="shared" si="370"/>
        <v>151007.0057611168</v>
      </c>
      <c r="V2236">
        <f t="shared" si="371"/>
        <v>7919753023.6018982</v>
      </c>
    </row>
    <row r="2237" spans="2:22" x14ac:dyDescent="0.25">
      <c r="B2237">
        <v>-118.01</v>
      </c>
      <c r="C2237">
        <v>33.94</v>
      </c>
      <c r="D2237">
        <v>35</v>
      </c>
      <c r="E2237">
        <v>1323</v>
      </c>
      <c r="F2237">
        <v>235</v>
      </c>
      <c r="G2237">
        <v>807</v>
      </c>
      <c r="H2237">
        <v>247</v>
      </c>
      <c r="I2237">
        <v>4.2708000000000004</v>
      </c>
      <c r="J2237">
        <v>174800</v>
      </c>
      <c r="M2237">
        <f t="shared" si="362"/>
        <v>0.76791517235448181</v>
      </c>
      <c r="N2237">
        <f t="shared" si="363"/>
        <v>-0.79301925149521935</v>
      </c>
      <c r="O2237">
        <f t="shared" si="364"/>
        <v>0.53591685045860282</v>
      </c>
      <c r="P2237">
        <f t="shared" si="365"/>
        <v>-0.60216297274122654</v>
      </c>
      <c r="Q2237">
        <f t="shared" si="366"/>
        <v>-0.72976452215127208</v>
      </c>
      <c r="R2237">
        <f t="shared" si="367"/>
        <v>-0.56420515022234385</v>
      </c>
      <c r="S2237">
        <f t="shared" si="368"/>
        <v>-0.6694301596563812</v>
      </c>
      <c r="T2237">
        <f t="shared" si="369"/>
        <v>0.38369361534812885</v>
      </c>
      <c r="U2237">
        <f t="shared" si="370"/>
        <v>219837.16635732763</v>
      </c>
      <c r="V2237">
        <f t="shared" si="371"/>
        <v>2028346353.4976039</v>
      </c>
    </row>
    <row r="2238" spans="2:22" x14ac:dyDescent="0.25">
      <c r="B2238">
        <v>-118.3</v>
      </c>
      <c r="C2238">
        <v>34.06</v>
      </c>
      <c r="D2238">
        <v>21</v>
      </c>
      <c r="E2238">
        <v>3960</v>
      </c>
      <c r="F2238">
        <v>1490</v>
      </c>
      <c r="G2238">
        <v>3468</v>
      </c>
      <c r="H2238">
        <v>1335</v>
      </c>
      <c r="I2238">
        <v>1.8213999999999999</v>
      </c>
      <c r="J2238">
        <v>475000</v>
      </c>
      <c r="M2238">
        <f t="shared" si="362"/>
        <v>0.62343766764789921</v>
      </c>
      <c r="N2238">
        <f t="shared" si="363"/>
        <v>-0.73726054727284673</v>
      </c>
      <c r="O2238">
        <f t="shared" si="364"/>
        <v>-0.58252306796090692</v>
      </c>
      <c r="P2238">
        <f t="shared" si="365"/>
        <v>0.61454255691072712</v>
      </c>
      <c r="Q2238">
        <f t="shared" si="366"/>
        <v>2.2561315425638115</v>
      </c>
      <c r="R2238">
        <f t="shared" si="367"/>
        <v>1.7905290806089602</v>
      </c>
      <c r="S2238">
        <f t="shared" si="368"/>
        <v>2.1792943663014848</v>
      </c>
      <c r="T2238">
        <f t="shared" si="369"/>
        <v>-1.1742332936839242</v>
      </c>
      <c r="U2238">
        <f t="shared" si="370"/>
        <v>130005.73220282813</v>
      </c>
      <c r="V2238">
        <f t="shared" si="371"/>
        <v>119021044812.90672</v>
      </c>
    </row>
    <row r="2239" spans="2:22" x14ac:dyDescent="0.25">
      <c r="B2239">
        <v>-118.3</v>
      </c>
      <c r="C2239">
        <v>34.04</v>
      </c>
      <c r="D2239">
        <v>37</v>
      </c>
      <c r="E2239">
        <v>1470</v>
      </c>
      <c r="F2239">
        <v>399</v>
      </c>
      <c r="G2239">
        <v>1579</v>
      </c>
      <c r="H2239">
        <v>390</v>
      </c>
      <c r="I2239">
        <v>2.0059999999999998</v>
      </c>
      <c r="J2239">
        <v>150000</v>
      </c>
      <c r="M2239">
        <f t="shared" si="362"/>
        <v>0.62343766764789921</v>
      </c>
      <c r="N2239">
        <f t="shared" si="363"/>
        <v>-0.74655366464324335</v>
      </c>
      <c r="O2239">
        <f t="shared" si="364"/>
        <v>0.69569398166138996</v>
      </c>
      <c r="P2239">
        <f t="shared" si="365"/>
        <v>-0.53433752228281273</v>
      </c>
      <c r="Q2239">
        <f t="shared" si="366"/>
        <v>-0.33957571369448025</v>
      </c>
      <c r="R2239">
        <f t="shared" si="367"/>
        <v>0.11894209750473871</v>
      </c>
      <c r="S2239">
        <f t="shared" si="368"/>
        <v>-0.29501140302772788</v>
      </c>
      <c r="T2239">
        <f t="shared" si="369"/>
        <v>-1.0568195158577967</v>
      </c>
      <c r="U2239">
        <f t="shared" si="370"/>
        <v>132440.05252884832</v>
      </c>
      <c r="V2239">
        <f t="shared" si="371"/>
        <v>308351755.18960631</v>
      </c>
    </row>
    <row r="2240" spans="2:22" x14ac:dyDescent="0.25">
      <c r="B2240">
        <v>-119.16</v>
      </c>
      <c r="C2240">
        <v>34.15</v>
      </c>
      <c r="D2240">
        <v>23</v>
      </c>
      <c r="E2240">
        <v>3204</v>
      </c>
      <c r="F2240">
        <v>644</v>
      </c>
      <c r="G2240">
        <v>2295</v>
      </c>
      <c r="H2240">
        <v>614</v>
      </c>
      <c r="I2240">
        <v>3.9485000000000001</v>
      </c>
      <c r="J2240">
        <v>196600</v>
      </c>
      <c r="M2240">
        <f t="shared" si="362"/>
        <v>0.19498713644905641</v>
      </c>
      <c r="N2240">
        <f t="shared" si="363"/>
        <v>-0.69544151910607066</v>
      </c>
      <c r="O2240">
        <f t="shared" si="364"/>
        <v>-0.42274593675811983</v>
      </c>
      <c r="P2240">
        <f t="shared" si="365"/>
        <v>0.26572595455317044</v>
      </c>
      <c r="Q2240">
        <f t="shared" si="366"/>
        <v>0.24332829893914162</v>
      </c>
      <c r="R2240">
        <f t="shared" si="367"/>
        <v>0.75253462259876869</v>
      </c>
      <c r="S2240">
        <f t="shared" si="368"/>
        <v>0.29149070525771509</v>
      </c>
      <c r="T2240">
        <f t="shared" si="369"/>
        <v>0.17869653737759281</v>
      </c>
      <c r="U2240">
        <f t="shared" si="370"/>
        <v>196485.19415555891</v>
      </c>
      <c r="V2240">
        <f t="shared" si="371"/>
        <v>13180.381917830689</v>
      </c>
    </row>
    <row r="2241" spans="2:22" x14ac:dyDescent="0.25">
      <c r="B2241">
        <v>-121.12</v>
      </c>
      <c r="C2241">
        <v>37.729999999999997</v>
      </c>
      <c r="D2241">
        <v>35</v>
      </c>
      <c r="E2241">
        <v>1107</v>
      </c>
      <c r="F2241">
        <v>227</v>
      </c>
      <c r="G2241">
        <v>573</v>
      </c>
      <c r="H2241">
        <v>210</v>
      </c>
      <c r="I2241">
        <v>2.3923999999999999</v>
      </c>
      <c r="J2241">
        <v>102200</v>
      </c>
      <c r="M2241">
        <f t="shared" si="362"/>
        <v>-0.78148151605063643</v>
      </c>
      <c r="N2241">
        <f t="shared" si="363"/>
        <v>0.96802649019464704</v>
      </c>
      <c r="O2241">
        <f t="shared" si="364"/>
        <v>0.53591685045860282</v>
      </c>
      <c r="P2241">
        <f t="shared" si="365"/>
        <v>-0.70182485912909987</v>
      </c>
      <c r="Q2241">
        <f t="shared" si="366"/>
        <v>-0.74879812256379852</v>
      </c>
      <c r="R2241">
        <f t="shared" si="367"/>
        <v>-0.77127309836759939</v>
      </c>
      <c r="S2241">
        <f t="shared" si="368"/>
        <v>-0.76630774004281599</v>
      </c>
      <c r="T2241">
        <f t="shared" si="369"/>
        <v>-0.81105199824124352</v>
      </c>
      <c r="U2241">
        <f t="shared" si="370"/>
        <v>139325.95718104014</v>
      </c>
      <c r="V2241">
        <f t="shared" si="371"/>
        <v>1378336696.6084259</v>
      </c>
    </row>
    <row r="2242" spans="2:22" x14ac:dyDescent="0.25">
      <c r="B2242">
        <v>-117.99</v>
      </c>
      <c r="C2242">
        <v>34.08</v>
      </c>
      <c r="D2242">
        <v>11</v>
      </c>
      <c r="E2242">
        <v>2399</v>
      </c>
      <c r="F2242">
        <v>527</v>
      </c>
      <c r="G2242">
        <v>2307</v>
      </c>
      <c r="H2242">
        <v>531</v>
      </c>
      <c r="I2242">
        <v>3.5625</v>
      </c>
      <c r="J2242">
        <v>141000</v>
      </c>
      <c r="M2242">
        <f t="shared" si="362"/>
        <v>0.77787913819632049</v>
      </c>
      <c r="N2242">
        <f t="shared" si="363"/>
        <v>-0.72796742990245356</v>
      </c>
      <c r="O2242">
        <f t="shared" si="364"/>
        <v>-1.3814087239748425</v>
      </c>
      <c r="P2242">
        <f t="shared" si="365"/>
        <v>-0.10569913129052419</v>
      </c>
      <c r="Q2242">
        <f t="shared" si="366"/>
        <v>-3.50381070940574E-2</v>
      </c>
      <c r="R2242">
        <f t="shared" si="367"/>
        <v>0.76315349173442282</v>
      </c>
      <c r="S2242">
        <f t="shared" si="368"/>
        <v>7.4170727634091133E-2</v>
      </c>
      <c r="T2242">
        <f t="shared" si="369"/>
        <v>-6.6816562518860423E-2</v>
      </c>
      <c r="U2242">
        <f t="shared" si="370"/>
        <v>152839.11898781132</v>
      </c>
      <c r="V2242">
        <f t="shared" si="371"/>
        <v>140164738.40755457</v>
      </c>
    </row>
    <row r="2243" spans="2:22" x14ac:dyDescent="0.25">
      <c r="B2243">
        <v>-122.24</v>
      </c>
      <c r="C2243">
        <v>37.799999999999997</v>
      </c>
      <c r="D2243">
        <v>52</v>
      </c>
      <c r="E2243">
        <v>1586</v>
      </c>
      <c r="F2243">
        <v>398</v>
      </c>
      <c r="G2243">
        <v>1006</v>
      </c>
      <c r="H2243">
        <v>335</v>
      </c>
      <c r="I2243">
        <v>2.1347999999999998</v>
      </c>
      <c r="J2243">
        <v>140600</v>
      </c>
      <c r="M2243">
        <f t="shared" si="362"/>
        <v>-1.3394636031933109</v>
      </c>
      <c r="N2243">
        <f t="shared" si="363"/>
        <v>1.0005524009910298</v>
      </c>
      <c r="O2243">
        <f t="shared" si="364"/>
        <v>1.8940224656822933</v>
      </c>
      <c r="P2243">
        <f t="shared" si="365"/>
        <v>-0.48081539811154744</v>
      </c>
      <c r="Q2243">
        <f t="shared" si="366"/>
        <v>-0.34195491374604609</v>
      </c>
      <c r="R2243">
        <f t="shared" si="367"/>
        <v>-0.38810890372274615</v>
      </c>
      <c r="S2243">
        <f t="shared" si="368"/>
        <v>-0.43901861711567147</v>
      </c>
      <c r="T2243">
        <f t="shared" si="369"/>
        <v>-0.97489700998561224</v>
      </c>
      <c r="U2243">
        <f t="shared" si="370"/>
        <v>166968.41592961148</v>
      </c>
      <c r="V2243">
        <f t="shared" si="371"/>
        <v>695293358.63698852</v>
      </c>
    </row>
    <row r="2244" spans="2:22" x14ac:dyDescent="0.25">
      <c r="B2244">
        <v>-119.25</v>
      </c>
      <c r="C2244">
        <v>35.79</v>
      </c>
      <c r="D2244">
        <v>8</v>
      </c>
      <c r="E2244">
        <v>3271</v>
      </c>
      <c r="F2244">
        <v>797</v>
      </c>
      <c r="G2244">
        <v>2700</v>
      </c>
      <c r="H2244">
        <v>688</v>
      </c>
      <c r="I2244">
        <v>1.7418</v>
      </c>
      <c r="J2244">
        <v>62200</v>
      </c>
      <c r="M2244">
        <f t="shared" si="362"/>
        <v>0.15014929016080369</v>
      </c>
      <c r="N2244">
        <f t="shared" si="363"/>
        <v>6.6594105266325768E-2</v>
      </c>
      <c r="O2244">
        <f t="shared" si="364"/>
        <v>-1.6210744207790231</v>
      </c>
      <c r="P2244">
        <f t="shared" si="365"/>
        <v>0.2966395952382978</v>
      </c>
      <c r="Q2244">
        <f t="shared" si="366"/>
        <v>0.60734590682870959</v>
      </c>
      <c r="R2244">
        <f t="shared" si="367"/>
        <v>1.1109214559270957</v>
      </c>
      <c r="S2244">
        <f t="shared" si="368"/>
        <v>0.48524586603058467</v>
      </c>
      <c r="T2244">
        <f t="shared" si="369"/>
        <v>-1.2248624199838145</v>
      </c>
      <c r="U2244">
        <f t="shared" si="370"/>
        <v>78268.455880792506</v>
      </c>
      <c r="V2244">
        <f t="shared" si="371"/>
        <v>258195274.39297527</v>
      </c>
    </row>
    <row r="2245" spans="2:22" x14ac:dyDescent="0.25">
      <c r="B2245">
        <v>-117.88</v>
      </c>
      <c r="C2245">
        <v>33.840000000000003</v>
      </c>
      <c r="D2245">
        <v>26</v>
      </c>
      <c r="E2245">
        <v>1499</v>
      </c>
      <c r="F2245">
        <v>290</v>
      </c>
      <c r="G2245">
        <v>755</v>
      </c>
      <c r="H2245">
        <v>277</v>
      </c>
      <c r="I2245">
        <v>3.5893000000000002</v>
      </c>
      <c r="J2245">
        <v>238500</v>
      </c>
      <c r="M2245">
        <f t="shared" si="362"/>
        <v>0.83268095032640477</v>
      </c>
      <c r="N2245">
        <f t="shared" si="363"/>
        <v>-0.83948483834719212</v>
      </c>
      <c r="O2245">
        <f t="shared" si="364"/>
        <v>-0.18308023995393916</v>
      </c>
      <c r="P2245">
        <f t="shared" si="365"/>
        <v>-0.52095699123999639</v>
      </c>
      <c r="Q2245">
        <f t="shared" si="366"/>
        <v>-0.59890851931515288</v>
      </c>
      <c r="R2245">
        <f t="shared" si="367"/>
        <v>-0.61022024981017842</v>
      </c>
      <c r="S2245">
        <f t="shared" si="368"/>
        <v>-0.59088077015386653</v>
      </c>
      <c r="T2245">
        <f t="shared" si="369"/>
        <v>-4.9770575272163581E-2</v>
      </c>
      <c r="U2245">
        <f t="shared" si="370"/>
        <v>175125.71576924738</v>
      </c>
      <c r="V2245">
        <f t="shared" si="371"/>
        <v>4016299901.7602196</v>
      </c>
    </row>
    <row r="2246" spans="2:22" x14ac:dyDescent="0.25">
      <c r="B2246">
        <v>-121.28</v>
      </c>
      <c r="C2246">
        <v>38.119999999999997</v>
      </c>
      <c r="D2246">
        <v>34</v>
      </c>
      <c r="E2246">
        <v>3268</v>
      </c>
      <c r="F2246">
        <v>640</v>
      </c>
      <c r="G2246">
        <v>1906</v>
      </c>
      <c r="H2246">
        <v>628</v>
      </c>
      <c r="I2246">
        <v>2.8237000000000001</v>
      </c>
      <c r="J2246">
        <v>110700</v>
      </c>
      <c r="M2246">
        <f t="shared" si="362"/>
        <v>-0.86119324278530318</v>
      </c>
      <c r="N2246">
        <f t="shared" si="363"/>
        <v>1.1492422789173513</v>
      </c>
      <c r="O2246">
        <f t="shared" si="364"/>
        <v>0.45602828485720931</v>
      </c>
      <c r="P2246">
        <f t="shared" si="365"/>
        <v>0.29525540237179959</v>
      </c>
      <c r="Q2246">
        <f t="shared" si="366"/>
        <v>0.2338114987328784</v>
      </c>
      <c r="R2246">
        <f t="shared" si="367"/>
        <v>0.40830628145131381</v>
      </c>
      <c r="S2246">
        <f t="shared" si="368"/>
        <v>0.32814708702555528</v>
      </c>
      <c r="T2246">
        <f t="shared" si="369"/>
        <v>-0.53672609154347073</v>
      </c>
      <c r="U2246">
        <f t="shared" si="370"/>
        <v>169611.21321314413</v>
      </c>
      <c r="V2246">
        <f t="shared" si="371"/>
        <v>3470531042.2445278</v>
      </c>
    </row>
    <row r="2247" spans="2:22" x14ac:dyDescent="0.25">
      <c r="B2247">
        <v>-118.48</v>
      </c>
      <c r="C2247">
        <v>33.99</v>
      </c>
      <c r="D2247">
        <v>46</v>
      </c>
      <c r="E2247">
        <v>2219</v>
      </c>
      <c r="F2247">
        <v>686</v>
      </c>
      <c r="G2247">
        <v>1107</v>
      </c>
      <c r="H2247">
        <v>590</v>
      </c>
      <c r="I2247">
        <v>2.5522999999999998</v>
      </c>
      <c r="J2247">
        <v>387500</v>
      </c>
      <c r="M2247">
        <f t="shared" si="362"/>
        <v>0.53376197507139378</v>
      </c>
      <c r="N2247">
        <f t="shared" si="363"/>
        <v>-0.76978645806922963</v>
      </c>
      <c r="O2247">
        <f t="shared" si="364"/>
        <v>1.4146910720739319</v>
      </c>
      <c r="P2247">
        <f t="shared" si="365"/>
        <v>-0.18875070328041862</v>
      </c>
      <c r="Q2247">
        <f t="shared" si="366"/>
        <v>0.34325470110490536</v>
      </c>
      <c r="R2247">
        <f t="shared" si="367"/>
        <v>-0.2987334218309905</v>
      </c>
      <c r="S2247">
        <f t="shared" si="368"/>
        <v>0.22865119365570336</v>
      </c>
      <c r="T2247">
        <f t="shared" si="369"/>
        <v>-0.70934851463128801</v>
      </c>
      <c r="U2247">
        <f t="shared" si="370"/>
        <v>182801.51099701499</v>
      </c>
      <c r="V2247">
        <f t="shared" si="371"/>
        <v>41901471400.105171</v>
      </c>
    </row>
    <row r="2248" spans="2:22" x14ac:dyDescent="0.25">
      <c r="B2248">
        <v>-118.66</v>
      </c>
      <c r="C2248">
        <v>34.18</v>
      </c>
      <c r="D2248">
        <v>25</v>
      </c>
      <c r="E2248">
        <v>6612</v>
      </c>
      <c r="F2248">
        <v>857</v>
      </c>
      <c r="G2248">
        <v>2519</v>
      </c>
      <c r="H2248">
        <v>843</v>
      </c>
      <c r="I2248">
        <v>8.3911999999999995</v>
      </c>
      <c r="J2248">
        <v>419000</v>
      </c>
      <c r="M2248">
        <f t="shared" si="362"/>
        <v>0.4440862824948954</v>
      </c>
      <c r="N2248">
        <f t="shared" si="363"/>
        <v>-0.68150184305047756</v>
      </c>
      <c r="O2248">
        <f t="shared" si="364"/>
        <v>-0.2629688055553327</v>
      </c>
      <c r="P2248">
        <f t="shared" si="365"/>
        <v>1.838169050895172</v>
      </c>
      <c r="Q2248">
        <f t="shared" si="366"/>
        <v>0.75009790992265779</v>
      </c>
      <c r="R2248">
        <f t="shared" si="367"/>
        <v>0.95075351313097911</v>
      </c>
      <c r="S2248">
        <f t="shared" si="368"/>
        <v>0.89108437846024391</v>
      </c>
      <c r="T2248">
        <f t="shared" si="369"/>
        <v>3.0044505500977285</v>
      </c>
      <c r="U2248">
        <f t="shared" si="370"/>
        <v>397265.00028356968</v>
      </c>
      <c r="V2248">
        <f t="shared" si="371"/>
        <v>472410212.67322612</v>
      </c>
    </row>
    <row r="2249" spans="2:22" x14ac:dyDescent="0.25">
      <c r="B2249">
        <v>-118.42</v>
      </c>
      <c r="C2249">
        <v>34.020000000000003</v>
      </c>
      <c r="D2249">
        <v>26</v>
      </c>
      <c r="E2249">
        <v>2664</v>
      </c>
      <c r="F2249">
        <v>842</v>
      </c>
      <c r="G2249">
        <v>1745</v>
      </c>
      <c r="H2249">
        <v>789</v>
      </c>
      <c r="I2249">
        <v>3.4268999999999998</v>
      </c>
      <c r="J2249">
        <v>301900</v>
      </c>
      <c r="M2249">
        <f t="shared" si="362"/>
        <v>0.56365387259689559</v>
      </c>
      <c r="N2249">
        <f t="shared" si="363"/>
        <v>-0.75584678201363653</v>
      </c>
      <c r="O2249">
        <f t="shared" si="364"/>
        <v>-0.18308023995393916</v>
      </c>
      <c r="P2249">
        <f t="shared" si="365"/>
        <v>1.6571238583487091E-2</v>
      </c>
      <c r="Q2249">
        <f t="shared" si="366"/>
        <v>0.71440990914917069</v>
      </c>
      <c r="R2249">
        <f t="shared" si="367"/>
        <v>0.26583645388128757</v>
      </c>
      <c r="S2249">
        <f t="shared" si="368"/>
        <v>0.7496954773557174</v>
      </c>
      <c r="T2249">
        <f t="shared" si="369"/>
        <v>-0.15306416963274408</v>
      </c>
      <c r="U2249">
        <f t="shared" si="370"/>
        <v>186629.48970839364</v>
      </c>
      <c r="V2249">
        <f t="shared" si="371"/>
        <v>13287290542.887329</v>
      </c>
    </row>
    <row r="2250" spans="2:22" x14ac:dyDescent="0.25">
      <c r="B2250">
        <v>-117.98</v>
      </c>
      <c r="C2250">
        <v>33.65</v>
      </c>
      <c r="D2250">
        <v>22</v>
      </c>
      <c r="E2250">
        <v>3592</v>
      </c>
      <c r="F2250">
        <v>527</v>
      </c>
      <c r="G2250">
        <v>1598</v>
      </c>
      <c r="H2250">
        <v>523</v>
      </c>
      <c r="I2250">
        <v>6.5500999999999996</v>
      </c>
      <c r="J2250">
        <v>294900</v>
      </c>
      <c r="M2250">
        <f t="shared" si="362"/>
        <v>0.78286112111723272</v>
      </c>
      <c r="N2250">
        <f t="shared" si="363"/>
        <v>-0.92776945336594752</v>
      </c>
      <c r="O2250">
        <f t="shared" si="364"/>
        <v>-0.50263450235951335</v>
      </c>
      <c r="P2250">
        <f t="shared" si="365"/>
        <v>0.44474823195360957</v>
      </c>
      <c r="Q2250">
        <f t="shared" si="366"/>
        <v>-3.50381070940574E-2</v>
      </c>
      <c r="R2250">
        <f t="shared" si="367"/>
        <v>0.13575530696952443</v>
      </c>
      <c r="S2250">
        <f t="shared" si="368"/>
        <v>5.3224223766753877E-2</v>
      </c>
      <c r="T2250">
        <f t="shared" si="369"/>
        <v>1.8334293889076767</v>
      </c>
      <c r="U2250">
        <f t="shared" si="370"/>
        <v>301777.69018148642</v>
      </c>
      <c r="V2250">
        <f t="shared" si="371"/>
        <v>47302622.232514776</v>
      </c>
    </row>
    <row r="2251" spans="2:22" x14ac:dyDescent="0.25">
      <c r="B2251">
        <v>-121.01</v>
      </c>
      <c r="C2251">
        <v>37.64</v>
      </c>
      <c r="D2251">
        <v>36</v>
      </c>
      <c r="E2251">
        <v>1981</v>
      </c>
      <c r="F2251">
        <v>507</v>
      </c>
      <c r="G2251">
        <v>1998</v>
      </c>
      <c r="H2251">
        <v>468</v>
      </c>
      <c r="I2251">
        <v>1.9013</v>
      </c>
      <c r="J2251">
        <v>69900</v>
      </c>
      <c r="M2251">
        <f t="shared" si="362"/>
        <v>-0.72667970392055214</v>
      </c>
      <c r="N2251">
        <f t="shared" si="363"/>
        <v>0.92620746202787085</v>
      </c>
      <c r="O2251">
        <f t="shared" si="364"/>
        <v>0.61580541605999639</v>
      </c>
      <c r="P2251">
        <f t="shared" si="365"/>
        <v>-0.29856333735594576</v>
      </c>
      <c r="Q2251">
        <f t="shared" si="366"/>
        <v>-8.2622108125373475E-2</v>
      </c>
      <c r="R2251">
        <f t="shared" si="367"/>
        <v>0.48971761149132886</v>
      </c>
      <c r="S2251">
        <f t="shared" si="368"/>
        <v>-9.0782990321189708E-2</v>
      </c>
      <c r="T2251">
        <f t="shared" si="369"/>
        <v>-1.1234133540939588</v>
      </c>
      <c r="U2251">
        <f t="shared" si="370"/>
        <v>129638.15861976403</v>
      </c>
      <c r="V2251">
        <f t="shared" si="371"/>
        <v>3568647595.2800875</v>
      </c>
    </row>
    <row r="2252" spans="2:22" x14ac:dyDescent="0.25">
      <c r="B2252">
        <v>-118.4</v>
      </c>
      <c r="C2252">
        <v>34</v>
      </c>
      <c r="D2252">
        <v>44</v>
      </c>
      <c r="E2252">
        <v>2122</v>
      </c>
      <c r="F2252">
        <v>385</v>
      </c>
      <c r="G2252">
        <v>1012</v>
      </c>
      <c r="H2252">
        <v>367</v>
      </c>
      <c r="I2252">
        <v>4.6687000000000003</v>
      </c>
      <c r="J2252">
        <v>344300</v>
      </c>
      <c r="M2252">
        <f t="shared" si="362"/>
        <v>0.57361783843872716</v>
      </c>
      <c r="N2252">
        <f t="shared" si="363"/>
        <v>-0.76513989938403304</v>
      </c>
      <c r="O2252">
        <f t="shared" si="364"/>
        <v>1.2549139408711449</v>
      </c>
      <c r="P2252">
        <f t="shared" si="365"/>
        <v>-0.23350627263052842</v>
      </c>
      <c r="Q2252">
        <f t="shared" si="366"/>
        <v>-0.37288451441640152</v>
      </c>
      <c r="R2252">
        <f t="shared" si="367"/>
        <v>-0.38279946915491908</v>
      </c>
      <c r="S2252">
        <f t="shared" si="368"/>
        <v>-0.35523260164632248</v>
      </c>
      <c r="T2252">
        <f t="shared" si="369"/>
        <v>0.63677564241755547</v>
      </c>
      <c r="U2252">
        <f t="shared" si="370"/>
        <v>259282.16650728969</v>
      </c>
      <c r="V2252">
        <f t="shared" si="371"/>
        <v>7228032011.7942152</v>
      </c>
    </row>
    <row r="2253" spans="2:22" x14ac:dyDescent="0.25">
      <c r="B2253">
        <v>-118.22</v>
      </c>
      <c r="C2253">
        <v>34.130000000000003</v>
      </c>
      <c r="D2253">
        <v>40</v>
      </c>
      <c r="E2253">
        <v>2749</v>
      </c>
      <c r="F2253">
        <v>580</v>
      </c>
      <c r="G2253">
        <v>1375</v>
      </c>
      <c r="H2253">
        <v>511</v>
      </c>
      <c r="I2253">
        <v>4.8250000000000002</v>
      </c>
      <c r="J2253">
        <v>205800</v>
      </c>
      <c r="M2253">
        <f t="shared" si="362"/>
        <v>0.66329353101523258</v>
      </c>
      <c r="N2253">
        <f t="shared" si="363"/>
        <v>-0.70473463647646384</v>
      </c>
      <c r="O2253">
        <f t="shared" si="364"/>
        <v>0.93535967846557067</v>
      </c>
      <c r="P2253">
        <f t="shared" si="365"/>
        <v>5.5790036467603915E-2</v>
      </c>
      <c r="Q2253">
        <f t="shared" si="366"/>
        <v>9.1059495638930191E-2</v>
      </c>
      <c r="R2253">
        <f t="shared" si="367"/>
        <v>-6.1578677801381557E-2</v>
      </c>
      <c r="S2253">
        <f t="shared" si="368"/>
        <v>2.1804467965748003E-2</v>
      </c>
      <c r="T2253">
        <f t="shared" si="369"/>
        <v>0.73618936654661149</v>
      </c>
      <c r="U2253">
        <f t="shared" si="370"/>
        <v>264724.62398497883</v>
      </c>
      <c r="V2253">
        <f t="shared" si="371"/>
        <v>3472111311.771142</v>
      </c>
    </row>
    <row r="2254" spans="2:22" x14ac:dyDescent="0.25">
      <c r="B2254">
        <v>-122.66</v>
      </c>
      <c r="C2254">
        <v>38.200000000000003</v>
      </c>
      <c r="D2254">
        <v>39</v>
      </c>
      <c r="E2254">
        <v>2889</v>
      </c>
      <c r="F2254">
        <v>517</v>
      </c>
      <c r="G2254">
        <v>1351</v>
      </c>
      <c r="H2254">
        <v>489</v>
      </c>
      <c r="I2254">
        <v>4.3056000000000001</v>
      </c>
      <c r="J2254">
        <v>251300</v>
      </c>
      <c r="M2254">
        <f t="shared" si="362"/>
        <v>-1.5487068858718165</v>
      </c>
      <c r="N2254">
        <f t="shared" si="363"/>
        <v>1.186414748398934</v>
      </c>
      <c r="O2254">
        <f t="shared" si="364"/>
        <v>0.8554711128641771</v>
      </c>
      <c r="P2254">
        <f t="shared" si="365"/>
        <v>0.12038570357085515</v>
      </c>
      <c r="Q2254">
        <f t="shared" si="366"/>
        <v>-5.8830107609715437E-2</v>
      </c>
      <c r="R2254">
        <f t="shared" si="367"/>
        <v>-8.2816416072689816E-2</v>
      </c>
      <c r="S2254">
        <f t="shared" si="368"/>
        <v>-3.5798417669429435E-2</v>
      </c>
      <c r="T2254">
        <f t="shared" si="369"/>
        <v>0.40582795699682445</v>
      </c>
      <c r="U2254">
        <f t="shared" si="370"/>
        <v>238494.21542284009</v>
      </c>
      <c r="V2254">
        <f t="shared" si="371"/>
        <v>163988118.6366266</v>
      </c>
    </row>
    <row r="2255" spans="2:22" x14ac:dyDescent="0.25">
      <c r="B2255">
        <v>-120.08</v>
      </c>
      <c r="C2255">
        <v>39.229999999999997</v>
      </c>
      <c r="D2255">
        <v>19</v>
      </c>
      <c r="E2255">
        <v>1746</v>
      </c>
      <c r="F2255">
        <v>306</v>
      </c>
      <c r="G2255">
        <v>251</v>
      </c>
      <c r="H2255">
        <v>104</v>
      </c>
      <c r="I2255">
        <v>4.8182</v>
      </c>
      <c r="J2255">
        <v>146900</v>
      </c>
      <c r="M2255">
        <f t="shared" si="362"/>
        <v>-0.2633552922752882</v>
      </c>
      <c r="N2255">
        <f t="shared" si="363"/>
        <v>1.6650102929742776</v>
      </c>
      <c r="O2255">
        <f t="shared" si="364"/>
        <v>-0.74230019916369405</v>
      </c>
      <c r="P2255">
        <f t="shared" si="365"/>
        <v>-0.40699177856497459</v>
      </c>
      <c r="Q2255">
        <f t="shared" si="366"/>
        <v>-0.56084131849009999</v>
      </c>
      <c r="R2255">
        <f t="shared" si="367"/>
        <v>-1.056212753507652</v>
      </c>
      <c r="S2255">
        <f t="shared" si="368"/>
        <v>-1.0438489162850346</v>
      </c>
      <c r="T2255">
        <f t="shared" si="369"/>
        <v>0.73186426530491222</v>
      </c>
      <c r="U2255">
        <f t="shared" si="370"/>
        <v>214596.90035365292</v>
      </c>
      <c r="V2255">
        <f t="shared" si="371"/>
        <v>4582870317.4924126</v>
      </c>
    </row>
    <row r="2256" spans="2:22" x14ac:dyDescent="0.25">
      <c r="B2256">
        <v>-117.88</v>
      </c>
      <c r="C2256">
        <v>33.89</v>
      </c>
      <c r="D2256">
        <v>19</v>
      </c>
      <c r="E2256">
        <v>3583</v>
      </c>
      <c r="F2256">
        <v>911</v>
      </c>
      <c r="G2256">
        <v>2300</v>
      </c>
      <c r="H2256">
        <v>871</v>
      </c>
      <c r="I2256">
        <v>3.0213999999999999</v>
      </c>
      <c r="J2256">
        <v>218400</v>
      </c>
      <c r="M2256">
        <f t="shared" si="362"/>
        <v>0.83268095032640477</v>
      </c>
      <c r="N2256">
        <f t="shared" si="363"/>
        <v>-0.81625204492120573</v>
      </c>
      <c r="O2256">
        <f t="shared" si="364"/>
        <v>-0.74230019916369405</v>
      </c>
      <c r="P2256">
        <f t="shared" si="365"/>
        <v>0.44059565335411488</v>
      </c>
      <c r="Q2256">
        <f t="shared" si="366"/>
        <v>0.87857471270721121</v>
      </c>
      <c r="R2256">
        <f t="shared" si="367"/>
        <v>0.75695915140529124</v>
      </c>
      <c r="S2256">
        <f t="shared" si="368"/>
        <v>0.96439714199592419</v>
      </c>
      <c r="T2256">
        <f t="shared" si="369"/>
        <v>-0.41098013338406986</v>
      </c>
      <c r="U2256">
        <f t="shared" si="370"/>
        <v>158050.93466328882</v>
      </c>
      <c r="V2256">
        <f t="shared" si="371"/>
        <v>3642009687.0146351</v>
      </c>
    </row>
    <row r="2257" spans="2:22" x14ac:dyDescent="0.25">
      <c r="B2257">
        <v>-119.75</v>
      </c>
      <c r="C2257">
        <v>36.799999999999997</v>
      </c>
      <c r="D2257">
        <v>25</v>
      </c>
      <c r="E2257">
        <v>2718</v>
      </c>
      <c r="F2257">
        <v>504</v>
      </c>
      <c r="G2257">
        <v>1257</v>
      </c>
      <c r="H2257">
        <v>465</v>
      </c>
      <c r="I2257">
        <v>2.3332999999999999</v>
      </c>
      <c r="J2257">
        <v>90600</v>
      </c>
      <c r="M2257">
        <f t="shared" si="362"/>
        <v>-9.8949855885035284E-2</v>
      </c>
      <c r="N2257">
        <f t="shared" si="363"/>
        <v>0.53589653247127611</v>
      </c>
      <c r="O2257">
        <f t="shared" si="364"/>
        <v>-0.2629688055553327</v>
      </c>
      <c r="P2257">
        <f t="shared" si="365"/>
        <v>4.1486710180455424E-2</v>
      </c>
      <c r="Q2257">
        <f t="shared" si="366"/>
        <v>-8.9759708280070877E-2</v>
      </c>
      <c r="R2257">
        <f t="shared" si="367"/>
        <v>-0.16599755763531385</v>
      </c>
      <c r="S2257">
        <f t="shared" si="368"/>
        <v>-9.8637929271441188E-2</v>
      </c>
      <c r="T2257">
        <f t="shared" si="369"/>
        <v>-0.84864221638601134</v>
      </c>
      <c r="U2257">
        <f t="shared" si="370"/>
        <v>126682.40998355357</v>
      </c>
      <c r="V2257">
        <f t="shared" si="371"/>
        <v>1301940310.2212467</v>
      </c>
    </row>
    <row r="2258" spans="2:22" x14ac:dyDescent="0.25">
      <c r="B2258">
        <v>-118.1</v>
      </c>
      <c r="C2258">
        <v>33.99</v>
      </c>
      <c r="D2258">
        <v>31</v>
      </c>
      <c r="E2258">
        <v>965</v>
      </c>
      <c r="F2258">
        <v>217</v>
      </c>
      <c r="G2258">
        <v>599</v>
      </c>
      <c r="H2258">
        <v>206</v>
      </c>
      <c r="I2258">
        <v>2.7202000000000002</v>
      </c>
      <c r="J2258">
        <v>190300</v>
      </c>
      <c r="M2258">
        <f t="shared" si="362"/>
        <v>0.7230773260662362</v>
      </c>
      <c r="N2258">
        <f t="shared" si="363"/>
        <v>-0.76978645806922963</v>
      </c>
      <c r="O2258">
        <f t="shared" si="364"/>
        <v>0.21636258805302863</v>
      </c>
      <c r="P2258">
        <f t="shared" si="365"/>
        <v>-0.76734332147668327</v>
      </c>
      <c r="Q2258">
        <f t="shared" si="366"/>
        <v>-0.77259012307945651</v>
      </c>
      <c r="R2258">
        <f t="shared" si="367"/>
        <v>-0.7482655485736821</v>
      </c>
      <c r="S2258">
        <f t="shared" si="368"/>
        <v>-0.77678099197648465</v>
      </c>
      <c r="T2258">
        <f t="shared" si="369"/>
        <v>-0.6025566766193331</v>
      </c>
      <c r="U2258">
        <f t="shared" si="370"/>
        <v>145246.04647399503</v>
      </c>
      <c r="V2258">
        <f t="shared" si="371"/>
        <v>2029858728.323416</v>
      </c>
    </row>
    <row r="2259" spans="2:22" x14ac:dyDescent="0.25">
      <c r="B2259">
        <v>-118.48</v>
      </c>
      <c r="C2259">
        <v>34.03</v>
      </c>
      <c r="D2259">
        <v>39</v>
      </c>
      <c r="E2259">
        <v>1530</v>
      </c>
      <c r="F2259">
        <v>401</v>
      </c>
      <c r="G2259">
        <v>1074</v>
      </c>
      <c r="H2259">
        <v>375</v>
      </c>
      <c r="I2259">
        <v>3.5076000000000001</v>
      </c>
      <c r="J2259">
        <v>381800</v>
      </c>
      <c r="M2259">
        <f t="shared" si="362"/>
        <v>0.53376197507139378</v>
      </c>
      <c r="N2259">
        <f t="shared" si="363"/>
        <v>-0.75120022332843994</v>
      </c>
      <c r="O2259">
        <f t="shared" si="364"/>
        <v>0.8554711128641771</v>
      </c>
      <c r="P2259">
        <f t="shared" si="365"/>
        <v>-0.50665366495284792</v>
      </c>
      <c r="Q2259">
        <f t="shared" si="366"/>
        <v>-0.33481731359134864</v>
      </c>
      <c r="R2259">
        <f t="shared" si="367"/>
        <v>-0.32793531195403941</v>
      </c>
      <c r="S2259">
        <f t="shared" si="368"/>
        <v>-0.33428609777898521</v>
      </c>
      <c r="T2259">
        <f t="shared" si="369"/>
        <v>-0.10173539460257873</v>
      </c>
      <c r="U2259">
        <f t="shared" si="370"/>
        <v>200528.77270416543</v>
      </c>
      <c r="V2259">
        <f t="shared" si="371"/>
        <v>32859257845.33812</v>
      </c>
    </row>
    <row r="2260" spans="2:22" x14ac:dyDescent="0.25">
      <c r="B2260">
        <v>-118.34</v>
      </c>
      <c r="C2260">
        <v>34.18</v>
      </c>
      <c r="D2260">
        <v>45</v>
      </c>
      <c r="E2260">
        <v>1328</v>
      </c>
      <c r="F2260">
        <v>290</v>
      </c>
      <c r="G2260">
        <v>720</v>
      </c>
      <c r="H2260">
        <v>289</v>
      </c>
      <c r="I2260">
        <v>3.875</v>
      </c>
      <c r="J2260">
        <v>226900</v>
      </c>
      <c r="M2260">
        <f t="shared" si="362"/>
        <v>0.60350973596422897</v>
      </c>
      <c r="N2260">
        <f t="shared" si="363"/>
        <v>-0.68150184305047756</v>
      </c>
      <c r="O2260">
        <f t="shared" si="364"/>
        <v>1.3348025064725384</v>
      </c>
      <c r="P2260">
        <f t="shared" si="365"/>
        <v>-0.59985598463039613</v>
      </c>
      <c r="Q2260">
        <f t="shared" si="366"/>
        <v>-0.59890851931515288</v>
      </c>
      <c r="R2260">
        <f t="shared" si="367"/>
        <v>-0.6411919514558363</v>
      </c>
      <c r="S2260">
        <f t="shared" si="368"/>
        <v>-0.55946101435286066</v>
      </c>
      <c r="T2260">
        <f t="shared" si="369"/>
        <v>0.13194728130922664</v>
      </c>
      <c r="U2260">
        <f t="shared" si="370"/>
        <v>224139.32948156889</v>
      </c>
      <c r="V2260">
        <f t="shared" si="371"/>
        <v>7621301.7113347156</v>
      </c>
    </row>
    <row r="2261" spans="2:22" x14ac:dyDescent="0.25">
      <c r="B2261">
        <v>-116.52</v>
      </c>
      <c r="C2261">
        <v>33.81</v>
      </c>
      <c r="D2261">
        <v>12</v>
      </c>
      <c r="E2261">
        <v>12396</v>
      </c>
      <c r="F2261">
        <v>2552</v>
      </c>
      <c r="G2261">
        <v>2548</v>
      </c>
      <c r="H2261">
        <v>1265</v>
      </c>
      <c r="I2261">
        <v>3.4394</v>
      </c>
      <c r="J2261">
        <v>162200</v>
      </c>
      <c r="M2261">
        <f t="shared" si="362"/>
        <v>1.5102306275710866</v>
      </c>
      <c r="N2261">
        <f t="shared" si="363"/>
        <v>-0.85342451440278522</v>
      </c>
      <c r="O2261">
        <f t="shared" si="364"/>
        <v>-1.301520158373449</v>
      </c>
      <c r="P2261">
        <f t="shared" si="365"/>
        <v>4.5068928975037803</v>
      </c>
      <c r="Q2261">
        <f t="shared" si="366"/>
        <v>4.7828419973266945</v>
      </c>
      <c r="R2261">
        <f t="shared" si="367"/>
        <v>0.97641578020880992</v>
      </c>
      <c r="S2261">
        <f t="shared" si="368"/>
        <v>1.9960124574622837</v>
      </c>
      <c r="T2261">
        <f t="shared" si="369"/>
        <v>-0.14511361587962049</v>
      </c>
      <c r="U2261">
        <f t="shared" si="370"/>
        <v>217169.91161331179</v>
      </c>
      <c r="V2261">
        <f t="shared" si="371"/>
        <v>3021691182.7753105</v>
      </c>
    </row>
    <row r="2262" spans="2:22" x14ac:dyDescent="0.25">
      <c r="B2262">
        <v>-116.29</v>
      </c>
      <c r="C2262">
        <v>33.72</v>
      </c>
      <c r="D2262">
        <v>5</v>
      </c>
      <c r="E2262">
        <v>3584</v>
      </c>
      <c r="F2262">
        <v>760</v>
      </c>
      <c r="G2262">
        <v>1097</v>
      </c>
      <c r="H2262">
        <v>470</v>
      </c>
      <c r="I2262">
        <v>3.1770999999999998</v>
      </c>
      <c r="J2262">
        <v>167400</v>
      </c>
      <c r="M2262">
        <f t="shared" si="362"/>
        <v>1.6248162347521673</v>
      </c>
      <c r="N2262">
        <f t="shared" si="363"/>
        <v>-0.89524354256956462</v>
      </c>
      <c r="O2262">
        <f t="shared" si="364"/>
        <v>-1.8607401175832039</v>
      </c>
      <c r="P2262">
        <f t="shared" si="365"/>
        <v>0.44105705097628095</v>
      </c>
      <c r="Q2262">
        <f t="shared" si="366"/>
        <v>0.51931550492077483</v>
      </c>
      <c r="R2262">
        <f t="shared" si="367"/>
        <v>-0.30758247944403561</v>
      </c>
      <c r="S2262">
        <f t="shared" si="368"/>
        <v>-8.5546364354355406E-2</v>
      </c>
      <c r="T2262">
        <f t="shared" si="369"/>
        <v>-0.31194803583516378</v>
      </c>
      <c r="U2262">
        <f t="shared" si="370"/>
        <v>132535.48036165151</v>
      </c>
      <c r="V2262">
        <f t="shared" si="371"/>
        <v>1215534729.6127872</v>
      </c>
    </row>
    <row r="2263" spans="2:22" x14ac:dyDescent="0.25">
      <c r="B2263">
        <v>-118.44</v>
      </c>
      <c r="C2263">
        <v>34.200000000000003</v>
      </c>
      <c r="D2263">
        <v>35</v>
      </c>
      <c r="E2263">
        <v>1717</v>
      </c>
      <c r="F2263">
        <v>478</v>
      </c>
      <c r="G2263">
        <v>1628</v>
      </c>
      <c r="H2263">
        <v>495</v>
      </c>
      <c r="I2263">
        <v>2.5196999999999998</v>
      </c>
      <c r="J2263">
        <v>225600</v>
      </c>
      <c r="M2263">
        <f t="shared" si="362"/>
        <v>0.55368990675506402</v>
      </c>
      <c r="N2263">
        <f t="shared" si="363"/>
        <v>-0.67220872568008094</v>
      </c>
      <c r="O2263">
        <f t="shared" si="364"/>
        <v>0.53591685045860282</v>
      </c>
      <c r="P2263">
        <f t="shared" si="365"/>
        <v>-0.42037230960779093</v>
      </c>
      <c r="Q2263">
        <f t="shared" si="366"/>
        <v>-0.15161890962078178</v>
      </c>
      <c r="R2263">
        <f t="shared" si="367"/>
        <v>0.16230247980865975</v>
      </c>
      <c r="S2263">
        <f t="shared" si="368"/>
        <v>-2.0088539768926494E-2</v>
      </c>
      <c r="T2263">
        <f t="shared" si="369"/>
        <v>-0.73008355881943399</v>
      </c>
      <c r="U2263">
        <f t="shared" si="370"/>
        <v>153149.61561324791</v>
      </c>
      <c r="V2263">
        <f t="shared" si="371"/>
        <v>5249058197.7881317</v>
      </c>
    </row>
    <row r="2264" spans="2:22" x14ac:dyDescent="0.25">
      <c r="B2264">
        <v>-119.32</v>
      </c>
      <c r="C2264">
        <v>36.200000000000003</v>
      </c>
      <c r="D2264">
        <v>25</v>
      </c>
      <c r="E2264">
        <v>1427</v>
      </c>
      <c r="F2264">
        <v>246</v>
      </c>
      <c r="G2264">
        <v>772</v>
      </c>
      <c r="H2264">
        <v>221</v>
      </c>
      <c r="I2264">
        <v>2.2262</v>
      </c>
      <c r="J2264">
        <v>64500</v>
      </c>
      <c r="M2264">
        <f t="shared" si="362"/>
        <v>0.11527540971438964</v>
      </c>
      <c r="N2264">
        <f t="shared" si="363"/>
        <v>0.25710301135942654</v>
      </c>
      <c r="O2264">
        <f t="shared" si="364"/>
        <v>-0.2629688055553327</v>
      </c>
      <c r="P2264">
        <f t="shared" si="365"/>
        <v>-0.55417762003595417</v>
      </c>
      <c r="Q2264">
        <f t="shared" si="366"/>
        <v>-0.70359332158404819</v>
      </c>
      <c r="R2264">
        <f t="shared" si="367"/>
        <v>-0.59517685186800173</v>
      </c>
      <c r="S2264">
        <f t="shared" si="368"/>
        <v>-0.73750629722522731</v>
      </c>
      <c r="T2264">
        <f t="shared" si="369"/>
        <v>-0.91676256094277331</v>
      </c>
      <c r="U2264">
        <f t="shared" si="370"/>
        <v>113487.77585869875</v>
      </c>
      <c r="V2264">
        <f t="shared" si="371"/>
        <v>2399802183.582108</v>
      </c>
    </row>
    <row r="2265" spans="2:22" x14ac:dyDescent="0.25">
      <c r="B2265">
        <v>-121.88</v>
      </c>
      <c r="C2265">
        <v>37.35</v>
      </c>
      <c r="D2265">
        <v>49</v>
      </c>
      <c r="E2265">
        <v>1728</v>
      </c>
      <c r="F2265">
        <v>350</v>
      </c>
      <c r="G2265">
        <v>1146</v>
      </c>
      <c r="H2265">
        <v>391</v>
      </c>
      <c r="I2265">
        <v>3.5781000000000001</v>
      </c>
      <c r="J2265">
        <v>193000</v>
      </c>
      <c r="M2265">
        <f t="shared" si="362"/>
        <v>-1.1601122180403072</v>
      </c>
      <c r="N2265">
        <f t="shared" si="363"/>
        <v>0.79145726015714268</v>
      </c>
      <c r="O2265">
        <f t="shared" si="364"/>
        <v>1.6543567688781127</v>
      </c>
      <c r="P2265">
        <f t="shared" si="365"/>
        <v>-0.41529693576396404</v>
      </c>
      <c r="Q2265">
        <f t="shared" si="366"/>
        <v>-0.45615651622120462</v>
      </c>
      <c r="R2265">
        <f t="shared" si="367"/>
        <v>-0.26422209714011458</v>
      </c>
      <c r="S2265">
        <f t="shared" si="368"/>
        <v>-0.29239309004431074</v>
      </c>
      <c r="T2265">
        <f t="shared" si="369"/>
        <v>-5.6894271434962285E-2</v>
      </c>
      <c r="U2265">
        <f t="shared" si="370"/>
        <v>221209.69288502465</v>
      </c>
      <c r="V2265">
        <f t="shared" si="371"/>
        <v>795786772.66741025</v>
      </c>
    </row>
    <row r="2266" spans="2:22" x14ac:dyDescent="0.25">
      <c r="B2266">
        <v>-121.98</v>
      </c>
      <c r="C2266">
        <v>38.39</v>
      </c>
      <c r="D2266">
        <v>3</v>
      </c>
      <c r="E2266">
        <v>9488</v>
      </c>
      <c r="F2266">
        <v>1417</v>
      </c>
      <c r="G2266">
        <v>4095</v>
      </c>
      <c r="H2266">
        <v>1335</v>
      </c>
      <c r="I2266">
        <v>5.1780999999999997</v>
      </c>
      <c r="J2266">
        <v>191900</v>
      </c>
      <c r="M2266">
        <f t="shared" si="362"/>
        <v>-1.2099320472494792</v>
      </c>
      <c r="N2266">
        <f t="shared" si="363"/>
        <v>1.2746993634176862</v>
      </c>
      <c r="O2266">
        <f t="shared" si="364"/>
        <v>-2.0205172487859908</v>
      </c>
      <c r="P2266">
        <f t="shared" si="365"/>
        <v>3.1651486122448191</v>
      </c>
      <c r="Q2266">
        <f t="shared" si="366"/>
        <v>2.0824499387995079</v>
      </c>
      <c r="R2266">
        <f t="shared" si="367"/>
        <v>2.3453649929468887</v>
      </c>
      <c r="S2266">
        <f t="shared" si="368"/>
        <v>2.1792943663014848</v>
      </c>
      <c r="T2266">
        <f t="shared" si="369"/>
        <v>0.96077660896484329</v>
      </c>
      <c r="U2266">
        <f t="shared" si="370"/>
        <v>236091.77388121461</v>
      </c>
      <c r="V2266">
        <f t="shared" si="371"/>
        <v>1952912878.7684021</v>
      </c>
    </row>
    <row r="2267" spans="2:22" x14ac:dyDescent="0.25">
      <c r="B2267">
        <v>-118.25</v>
      </c>
      <c r="C2267">
        <v>34.11</v>
      </c>
      <c r="D2267">
        <v>43</v>
      </c>
      <c r="E2267">
        <v>2230</v>
      </c>
      <c r="F2267">
        <v>583</v>
      </c>
      <c r="G2267">
        <v>1667</v>
      </c>
      <c r="H2267">
        <v>543</v>
      </c>
      <c r="I2267">
        <v>2.8666999999999998</v>
      </c>
      <c r="J2267">
        <v>217800</v>
      </c>
      <c r="M2267">
        <f t="shared" si="362"/>
        <v>0.64834758225248168</v>
      </c>
      <c r="N2267">
        <f t="shared" si="363"/>
        <v>-0.71402775384686046</v>
      </c>
      <c r="O2267">
        <f t="shared" si="364"/>
        <v>1.1750253752697513</v>
      </c>
      <c r="P2267">
        <f t="shared" si="365"/>
        <v>-0.18367532943659176</v>
      </c>
      <c r="Q2267">
        <f t="shared" si="366"/>
        <v>9.8197095793627606E-2</v>
      </c>
      <c r="R2267">
        <f t="shared" si="367"/>
        <v>0.19681380449953567</v>
      </c>
      <c r="S2267">
        <f t="shared" si="368"/>
        <v>0.105590483435097</v>
      </c>
      <c r="T2267">
        <f t="shared" si="369"/>
        <v>-0.5093761866327261</v>
      </c>
      <c r="U2267">
        <f t="shared" si="370"/>
        <v>186979.51474830968</v>
      </c>
      <c r="V2267">
        <f t="shared" si="371"/>
        <v>949902311.14966047</v>
      </c>
    </row>
    <row r="2268" spans="2:22" x14ac:dyDescent="0.25">
      <c r="B2268">
        <v>-118.31</v>
      </c>
      <c r="C2268">
        <v>34.01</v>
      </c>
      <c r="D2268">
        <v>39</v>
      </c>
      <c r="E2268">
        <v>2073</v>
      </c>
      <c r="F2268">
        <v>566</v>
      </c>
      <c r="G2268">
        <v>1246</v>
      </c>
      <c r="H2268">
        <v>547</v>
      </c>
      <c r="I2268">
        <v>2.0417000000000001</v>
      </c>
      <c r="J2268">
        <v>117100</v>
      </c>
      <c r="M2268">
        <f t="shared" si="362"/>
        <v>0.61845568472697987</v>
      </c>
      <c r="N2268">
        <f t="shared" si="363"/>
        <v>-0.76049334069883645</v>
      </c>
      <c r="O2268">
        <f t="shared" si="364"/>
        <v>0.8554711128641771</v>
      </c>
      <c r="P2268">
        <f t="shared" si="365"/>
        <v>-0.25611475611666634</v>
      </c>
      <c r="Q2268">
        <f t="shared" si="366"/>
        <v>5.7750694917008939E-2</v>
      </c>
      <c r="R2268">
        <f t="shared" si="367"/>
        <v>-0.17573152100966349</v>
      </c>
      <c r="S2268">
        <f t="shared" si="368"/>
        <v>0.11606373536876563</v>
      </c>
      <c r="T2268">
        <f t="shared" si="369"/>
        <v>-1.0341127343388758</v>
      </c>
      <c r="U2268">
        <f t="shared" si="370"/>
        <v>143418.93961797425</v>
      </c>
      <c r="V2268">
        <f t="shared" si="371"/>
        <v>692686582.61457443</v>
      </c>
    </row>
    <row r="2269" spans="2:22" x14ac:dyDescent="0.25">
      <c r="B2269">
        <v>-119.64</v>
      </c>
      <c r="C2269">
        <v>37.31</v>
      </c>
      <c r="D2269">
        <v>15</v>
      </c>
      <c r="E2269">
        <v>2654</v>
      </c>
      <c r="F2269">
        <v>530</v>
      </c>
      <c r="G2269">
        <v>1267</v>
      </c>
      <c r="H2269">
        <v>489</v>
      </c>
      <c r="I2269">
        <v>2.8393000000000002</v>
      </c>
      <c r="J2269">
        <v>104400</v>
      </c>
      <c r="M2269">
        <f t="shared" si="362"/>
        <v>-4.4148043754950995E-2</v>
      </c>
      <c r="N2269">
        <f t="shared" si="363"/>
        <v>0.772871025416353</v>
      </c>
      <c r="O2269">
        <f t="shared" si="364"/>
        <v>-1.0618544615692682</v>
      </c>
      <c r="P2269">
        <f t="shared" si="365"/>
        <v>1.1957262361826287E-2</v>
      </c>
      <c r="Q2269">
        <f t="shared" si="366"/>
        <v>-2.7900506939359991E-2</v>
      </c>
      <c r="R2269">
        <f t="shared" si="367"/>
        <v>-0.15714850002226874</v>
      </c>
      <c r="S2269">
        <f t="shared" si="368"/>
        <v>-3.5798417669429435E-2</v>
      </c>
      <c r="T2269">
        <f t="shared" si="369"/>
        <v>-0.52680380045957254</v>
      </c>
      <c r="U2269">
        <f t="shared" si="370"/>
        <v>129793.97033399591</v>
      </c>
      <c r="V2269">
        <f t="shared" si="371"/>
        <v>644853729.32386434</v>
      </c>
    </row>
    <row r="2270" spans="2:22" x14ac:dyDescent="0.25">
      <c r="B2270">
        <v>-119.29</v>
      </c>
      <c r="C2270">
        <v>36.54</v>
      </c>
      <c r="D2270">
        <v>18</v>
      </c>
      <c r="E2270">
        <v>2581</v>
      </c>
      <c r="F2270">
        <v>628</v>
      </c>
      <c r="G2270">
        <v>2732</v>
      </c>
      <c r="H2270">
        <v>592</v>
      </c>
      <c r="I2270">
        <v>1.8429</v>
      </c>
      <c r="J2270">
        <v>58300</v>
      </c>
      <c r="M2270">
        <f t="shared" ref="M2270:M2331" si="372">STANDARDIZE(B2270,$B$4,$B$5)</f>
        <v>0.13022135847713345</v>
      </c>
      <c r="N2270">
        <f t="shared" ref="N2270:N2331" si="373">STANDARDIZE(C2270,$C$4,$C$5)</f>
        <v>0.41508600665614109</v>
      </c>
      <c r="O2270">
        <f t="shared" ref="O2270:O2331" si="374">STANDARDIZE(D2270,$D$4,$D$5)</f>
        <v>-0.82218876476508762</v>
      </c>
      <c r="P2270">
        <f t="shared" ref="P2270:P2331" si="375">STANDARDIZE(E2270,$E$4,$E$5)</f>
        <v>-2.1724764056297575E-2</v>
      </c>
      <c r="Q2270">
        <f t="shared" ref="Q2270:Q2331" si="376">STANDARDIZE(F2270,$F$4,$F$5)</f>
        <v>0.20526109811408877</v>
      </c>
      <c r="R2270">
        <f t="shared" ref="R2270:R2331" si="377">STANDARDIZE(G2270,$G$4,$G$5)</f>
        <v>1.13923844028884</v>
      </c>
      <c r="S2270">
        <f t="shared" ref="S2270:S2331" si="378">STANDARDIZE(H2270,$H$4,$H$5)</f>
        <v>0.23388781962253766</v>
      </c>
      <c r="T2270">
        <f t="shared" ref="T2270:T2331" si="379">STANDARDIZE(I2270,$I$4,$I$5)</f>
        <v>-1.1605583412285518</v>
      </c>
      <c r="U2270">
        <f t="shared" ref="U2270:U2331" si="380">SUMPRODUCT(M2270:T2270,$M$5:$T$5) + $U$5</f>
        <v>96314.360438131756</v>
      </c>
      <c r="V2270">
        <f t="shared" ref="V2270:V2331" si="381">(J2270-U2270)^2</f>
        <v>1445091599.5201969</v>
      </c>
    </row>
    <row r="2271" spans="2:22" x14ac:dyDescent="0.25">
      <c r="B2271">
        <v>-121.52</v>
      </c>
      <c r="C2271">
        <v>39.479999999999997</v>
      </c>
      <c r="D2271">
        <v>21</v>
      </c>
      <c r="E2271">
        <v>2628</v>
      </c>
      <c r="F2271">
        <v>494</v>
      </c>
      <c r="G2271">
        <v>1364</v>
      </c>
      <c r="H2271">
        <v>468</v>
      </c>
      <c r="I2271">
        <v>2.0455000000000001</v>
      </c>
      <c r="J2271">
        <v>59400</v>
      </c>
      <c r="M2271">
        <f t="shared" si="372"/>
        <v>-0.98076083288730331</v>
      </c>
      <c r="N2271">
        <f t="shared" si="373"/>
        <v>1.7811742601042162</v>
      </c>
      <c r="O2271">
        <f t="shared" si="374"/>
        <v>-0.58252306796090692</v>
      </c>
      <c r="P2271">
        <f t="shared" si="375"/>
        <v>-3.9075814491800226E-5</v>
      </c>
      <c r="Q2271">
        <f t="shared" si="376"/>
        <v>-0.11355170879572891</v>
      </c>
      <c r="R2271">
        <f t="shared" si="377"/>
        <v>-7.1312641175731176E-2</v>
      </c>
      <c r="S2271">
        <f t="shared" si="378"/>
        <v>-9.0782990321189708E-2</v>
      </c>
      <c r="T2271">
        <f t="shared" si="379"/>
        <v>-1.0316957659979262</v>
      </c>
      <c r="U2271">
        <f t="shared" si="380"/>
        <v>106304.50339213143</v>
      </c>
      <c r="V2271">
        <f t="shared" si="381"/>
        <v>2200032438.4624691</v>
      </c>
    </row>
    <row r="2272" spans="2:22" x14ac:dyDescent="0.25">
      <c r="B2272">
        <v>-121.01</v>
      </c>
      <c r="C2272">
        <v>37.700000000000003</v>
      </c>
      <c r="D2272">
        <v>12</v>
      </c>
      <c r="E2272">
        <v>9148</v>
      </c>
      <c r="F2272">
        <v>1906</v>
      </c>
      <c r="G2272">
        <v>4656</v>
      </c>
      <c r="H2272">
        <v>1853</v>
      </c>
      <c r="I2272">
        <v>3.2446999999999999</v>
      </c>
      <c r="J2272">
        <v>142200</v>
      </c>
      <c r="M2272">
        <f t="shared" si="372"/>
        <v>-0.72667970392055214</v>
      </c>
      <c r="N2272">
        <f t="shared" si="373"/>
        <v>0.95408681413905716</v>
      </c>
      <c r="O2272">
        <f t="shared" si="374"/>
        <v>-1.301520158373449</v>
      </c>
      <c r="P2272">
        <f t="shared" si="375"/>
        <v>3.0082734207083517</v>
      </c>
      <c r="Q2272">
        <f t="shared" si="376"/>
        <v>3.2458787640151856</v>
      </c>
      <c r="R2272">
        <f t="shared" si="377"/>
        <v>2.8417971250387195</v>
      </c>
      <c r="S2272">
        <f t="shared" si="378"/>
        <v>3.5355804917115718</v>
      </c>
      <c r="T2272">
        <f t="shared" si="379"/>
        <v>-0.26895144113827191</v>
      </c>
      <c r="U2272">
        <f t="shared" si="380"/>
        <v>187270.5614422799</v>
      </c>
      <c r="V2272">
        <f t="shared" si="381"/>
        <v>2031355508.7223275</v>
      </c>
    </row>
    <row r="2273" spans="2:22" x14ac:dyDescent="0.25">
      <c r="B2273">
        <v>-117.34</v>
      </c>
      <c r="C2273">
        <v>34.119999999999997</v>
      </c>
      <c r="D2273">
        <v>26</v>
      </c>
      <c r="E2273">
        <v>1008</v>
      </c>
      <c r="F2273">
        <v>164</v>
      </c>
      <c r="G2273">
        <v>568</v>
      </c>
      <c r="H2273">
        <v>196</v>
      </c>
      <c r="I2273">
        <v>3.3515999999999999</v>
      </c>
      <c r="J2273">
        <v>105600</v>
      </c>
      <c r="M2273">
        <f t="shared" si="372"/>
        <v>1.1017080280559068</v>
      </c>
      <c r="N2273">
        <f t="shared" si="373"/>
        <v>-0.70938119516166376</v>
      </c>
      <c r="O2273">
        <f t="shared" si="374"/>
        <v>-0.18308023995393916</v>
      </c>
      <c r="P2273">
        <f t="shared" si="375"/>
        <v>-0.74750322372354183</v>
      </c>
      <c r="Q2273">
        <f t="shared" si="376"/>
        <v>-0.89868772581244405</v>
      </c>
      <c r="R2273">
        <f t="shared" si="377"/>
        <v>-0.77569762717412194</v>
      </c>
      <c r="S2273">
        <f t="shared" si="378"/>
        <v>-0.80296412181065624</v>
      </c>
      <c r="T2273">
        <f t="shared" si="379"/>
        <v>-0.20095830544155988</v>
      </c>
      <c r="U2273">
        <f t="shared" si="380"/>
        <v>160761.87552270346</v>
      </c>
      <c r="V2273">
        <f t="shared" si="381"/>
        <v>3042832511.1822305</v>
      </c>
    </row>
    <row r="2274" spans="2:22" x14ac:dyDescent="0.25">
      <c r="B2274">
        <v>-117.58</v>
      </c>
      <c r="C2274">
        <v>33.869999999999997</v>
      </c>
      <c r="D2274">
        <v>30</v>
      </c>
      <c r="E2274">
        <v>701</v>
      </c>
      <c r="F2274">
        <v>131</v>
      </c>
      <c r="G2274">
        <v>356</v>
      </c>
      <c r="H2274">
        <v>125</v>
      </c>
      <c r="I2274">
        <v>3.2917000000000001</v>
      </c>
      <c r="J2274">
        <v>144300</v>
      </c>
      <c r="M2274">
        <f t="shared" si="372"/>
        <v>0.98214043795390682</v>
      </c>
      <c r="N2274">
        <f t="shared" si="373"/>
        <v>-0.82554516229160224</v>
      </c>
      <c r="O2274">
        <f t="shared" si="374"/>
        <v>0.13647402245163506</v>
      </c>
      <c r="P2274">
        <f t="shared" si="375"/>
        <v>-0.88915229372852855</v>
      </c>
      <c r="Q2274">
        <f t="shared" si="376"/>
        <v>-0.97720132751411559</v>
      </c>
      <c r="R2274">
        <f t="shared" si="377"/>
        <v>-0.96329764857067834</v>
      </c>
      <c r="S2274">
        <f t="shared" si="378"/>
        <v>-0.98886434363327425</v>
      </c>
      <c r="T2274">
        <f t="shared" si="379"/>
        <v>-0.23905735902652753</v>
      </c>
      <c r="U2274">
        <f t="shared" si="380"/>
        <v>164849.70320750255</v>
      </c>
      <c r="V2274">
        <f t="shared" si="381"/>
        <v>422290301.91644055</v>
      </c>
    </row>
    <row r="2275" spans="2:22" x14ac:dyDescent="0.25">
      <c r="B2275">
        <v>-117.89</v>
      </c>
      <c r="C2275">
        <v>33.92</v>
      </c>
      <c r="D2275">
        <v>34</v>
      </c>
      <c r="E2275">
        <v>1473</v>
      </c>
      <c r="F2275">
        <v>312</v>
      </c>
      <c r="G2275">
        <v>1025</v>
      </c>
      <c r="H2275">
        <v>315</v>
      </c>
      <c r="I2275">
        <v>3.8332999999999999</v>
      </c>
      <c r="J2275">
        <v>170400</v>
      </c>
      <c r="M2275">
        <f t="shared" si="372"/>
        <v>0.82769896740548543</v>
      </c>
      <c r="N2275">
        <f t="shared" si="373"/>
        <v>-0.80231236886561252</v>
      </c>
      <c r="O2275">
        <f t="shared" si="374"/>
        <v>0.45602828485720931</v>
      </c>
      <c r="P2275">
        <f t="shared" si="375"/>
        <v>-0.53295332941631457</v>
      </c>
      <c r="Q2275">
        <f t="shared" si="376"/>
        <v>-0.54656611818070522</v>
      </c>
      <c r="R2275">
        <f t="shared" si="377"/>
        <v>-0.37129569425796044</v>
      </c>
      <c r="S2275">
        <f t="shared" si="378"/>
        <v>-0.4913848767840146</v>
      </c>
      <c r="T2275">
        <f t="shared" si="379"/>
        <v>0.10542423398880667</v>
      </c>
      <c r="U2275">
        <f t="shared" si="380"/>
        <v>201782.61157249403</v>
      </c>
      <c r="V2275">
        <f t="shared" si="381"/>
        <v>984868309.11003637</v>
      </c>
    </row>
    <row r="2276" spans="2:22" x14ac:dyDescent="0.25">
      <c r="B2276">
        <v>-121.31</v>
      </c>
      <c r="C2276">
        <v>38.97</v>
      </c>
      <c r="D2276">
        <v>16</v>
      </c>
      <c r="E2276">
        <v>1210</v>
      </c>
      <c r="F2276">
        <v>228</v>
      </c>
      <c r="G2276">
        <v>726</v>
      </c>
      <c r="H2276">
        <v>222</v>
      </c>
      <c r="I2276">
        <v>2.7082999999999999</v>
      </c>
      <c r="J2276">
        <v>82100</v>
      </c>
      <c r="M2276">
        <f t="shared" si="372"/>
        <v>-0.87613919154805409</v>
      </c>
      <c r="N2276">
        <f t="shared" si="373"/>
        <v>1.5441997671591425</v>
      </c>
      <c r="O2276">
        <f t="shared" si="374"/>
        <v>-0.98196589596787476</v>
      </c>
      <c r="P2276">
        <f t="shared" si="375"/>
        <v>-0.65430090404599361</v>
      </c>
      <c r="Q2276">
        <f t="shared" si="376"/>
        <v>-0.74641892251223263</v>
      </c>
      <c r="R2276">
        <f t="shared" si="377"/>
        <v>-0.63588251688800923</v>
      </c>
      <c r="S2276">
        <f t="shared" si="378"/>
        <v>-0.73488798424181012</v>
      </c>
      <c r="T2276">
        <f t="shared" si="379"/>
        <v>-0.61012560379230685</v>
      </c>
      <c r="U2276">
        <f t="shared" si="380"/>
        <v>116045.67621386985</v>
      </c>
      <c r="V2276">
        <f t="shared" si="381"/>
        <v>1152308933.6168895</v>
      </c>
    </row>
    <row r="2277" spans="2:22" x14ac:dyDescent="0.25">
      <c r="B2277">
        <v>-117.25</v>
      </c>
      <c r="C2277">
        <v>33.06</v>
      </c>
      <c r="D2277">
        <v>6</v>
      </c>
      <c r="E2277">
        <v>9859</v>
      </c>
      <c r="F2277">
        <v>1448</v>
      </c>
      <c r="G2277">
        <v>4194</v>
      </c>
      <c r="H2277">
        <v>1401</v>
      </c>
      <c r="I2277">
        <v>6.4390000000000001</v>
      </c>
      <c r="J2277">
        <v>296200</v>
      </c>
      <c r="M2277">
        <f t="shared" si="372"/>
        <v>1.1465458743441597</v>
      </c>
      <c r="N2277">
        <f t="shared" si="373"/>
        <v>-1.2019164157926006</v>
      </c>
      <c r="O2277">
        <f t="shared" si="374"/>
        <v>-1.7808515519818102</v>
      </c>
      <c r="P2277">
        <f t="shared" si="375"/>
        <v>3.3363271300684345</v>
      </c>
      <c r="Q2277">
        <f t="shared" si="376"/>
        <v>2.1562051403980478</v>
      </c>
      <c r="R2277">
        <f t="shared" si="377"/>
        <v>2.4329706633160355</v>
      </c>
      <c r="S2277">
        <f t="shared" si="378"/>
        <v>2.3521030232070168</v>
      </c>
      <c r="T2277">
        <f t="shared" si="379"/>
        <v>1.7627648671499154</v>
      </c>
      <c r="U2277">
        <f t="shared" si="380"/>
        <v>296804.11909717036</v>
      </c>
      <c r="V2277">
        <f t="shared" si="381"/>
        <v>364959.88356593304</v>
      </c>
    </row>
    <row r="2278" spans="2:22" x14ac:dyDescent="0.25">
      <c r="B2278">
        <v>-122.25</v>
      </c>
      <c r="C2278">
        <v>38.119999999999997</v>
      </c>
      <c r="D2278">
        <v>47</v>
      </c>
      <c r="E2278">
        <v>1339</v>
      </c>
      <c r="F2278">
        <v>298</v>
      </c>
      <c r="G2278">
        <v>794</v>
      </c>
      <c r="H2278">
        <v>286</v>
      </c>
      <c r="I2278">
        <v>2.5865</v>
      </c>
      <c r="J2278">
        <v>109800</v>
      </c>
      <c r="M2278">
        <f t="shared" si="372"/>
        <v>-1.3444455861142302</v>
      </c>
      <c r="N2278">
        <f t="shared" si="373"/>
        <v>1.1492422789173513</v>
      </c>
      <c r="O2278">
        <f t="shared" si="374"/>
        <v>1.4945796376753255</v>
      </c>
      <c r="P2278">
        <f t="shared" si="375"/>
        <v>-0.5947806107865693</v>
      </c>
      <c r="Q2278">
        <f t="shared" si="376"/>
        <v>-0.57987491890262644</v>
      </c>
      <c r="R2278">
        <f t="shared" si="377"/>
        <v>-0.57570892511930249</v>
      </c>
      <c r="S2278">
        <f t="shared" si="378"/>
        <v>-0.56731595330311213</v>
      </c>
      <c r="T2278">
        <f t="shared" si="379"/>
        <v>-0.68759579956274197</v>
      </c>
      <c r="U2278">
        <f t="shared" si="380"/>
        <v>173237.38301924051</v>
      </c>
      <c r="V2278">
        <f t="shared" si="381"/>
        <v>4024301564.3298249</v>
      </c>
    </row>
    <row r="2279" spans="2:22" x14ac:dyDescent="0.25">
      <c r="B2279">
        <v>-117.84</v>
      </c>
      <c r="C2279">
        <v>33.76</v>
      </c>
      <c r="D2279">
        <v>22</v>
      </c>
      <c r="E2279">
        <v>378</v>
      </c>
      <c r="F2279">
        <v>78</v>
      </c>
      <c r="G2279">
        <v>196</v>
      </c>
      <c r="H2279">
        <v>81</v>
      </c>
      <c r="I2279">
        <v>3.6806000000000001</v>
      </c>
      <c r="J2279">
        <v>219400</v>
      </c>
      <c r="M2279">
        <f t="shared" si="372"/>
        <v>0.8526088820100679</v>
      </c>
      <c r="N2279">
        <f t="shared" si="373"/>
        <v>-0.87665730782877493</v>
      </c>
      <c r="O2279">
        <f t="shared" si="374"/>
        <v>-0.50263450235951335</v>
      </c>
      <c r="P2279">
        <f t="shared" si="375"/>
        <v>-1.0381837256881725</v>
      </c>
      <c r="Q2279">
        <f t="shared" si="376"/>
        <v>-1.1032989302471032</v>
      </c>
      <c r="R2279">
        <f t="shared" si="377"/>
        <v>-1.1048825703794001</v>
      </c>
      <c r="S2279">
        <f t="shared" si="378"/>
        <v>-1.1040701149036292</v>
      </c>
      <c r="T2279">
        <f t="shared" si="379"/>
        <v>8.3002693406503004E-3</v>
      </c>
      <c r="U2279">
        <f t="shared" si="380"/>
        <v>164194.17303612575</v>
      </c>
      <c r="V2279">
        <f t="shared" si="381"/>
        <v>3047683330.7652249</v>
      </c>
    </row>
    <row r="2280" spans="2:22" x14ac:dyDescent="0.25">
      <c r="B2280">
        <v>-117.91</v>
      </c>
      <c r="C2280">
        <v>34.06</v>
      </c>
      <c r="D2280">
        <v>29</v>
      </c>
      <c r="E2280">
        <v>3250</v>
      </c>
      <c r="F2280">
        <v>521</v>
      </c>
      <c r="G2280">
        <v>1382</v>
      </c>
      <c r="H2280">
        <v>513</v>
      </c>
      <c r="I2280">
        <v>5.1120000000000001</v>
      </c>
      <c r="J2280">
        <v>218300</v>
      </c>
      <c r="M2280">
        <f t="shared" si="372"/>
        <v>0.81773500156365386</v>
      </c>
      <c r="N2280">
        <f t="shared" si="373"/>
        <v>-0.73726054727284673</v>
      </c>
      <c r="O2280">
        <f t="shared" si="374"/>
        <v>5.6585456850241508E-2</v>
      </c>
      <c r="P2280">
        <f t="shared" si="375"/>
        <v>0.28695024517281015</v>
      </c>
      <c r="Q2280">
        <f t="shared" si="376"/>
        <v>-4.9313307403452224E-2</v>
      </c>
      <c r="R2280">
        <f t="shared" si="377"/>
        <v>-5.5384337472249974E-2</v>
      </c>
      <c r="S2280">
        <f t="shared" si="378"/>
        <v>2.7041093932582316E-2</v>
      </c>
      <c r="T2280">
        <f t="shared" si="379"/>
        <v>0.91873408071832663</v>
      </c>
      <c r="U2280">
        <f t="shared" si="380"/>
        <v>253703.70340141474</v>
      </c>
      <c r="V2280">
        <f t="shared" si="381"/>
        <v>1253422214.5353453</v>
      </c>
    </row>
    <row r="2281" spans="2:22" x14ac:dyDescent="0.25">
      <c r="B2281">
        <v>-117.28</v>
      </c>
      <c r="C2281">
        <v>33.1</v>
      </c>
      <c r="D2281">
        <v>13</v>
      </c>
      <c r="E2281">
        <v>2644</v>
      </c>
      <c r="F2281">
        <v>422</v>
      </c>
      <c r="G2281">
        <v>1197</v>
      </c>
      <c r="H2281">
        <v>399</v>
      </c>
      <c r="I2281">
        <v>6.5338000000000003</v>
      </c>
      <c r="J2281">
        <v>267900</v>
      </c>
      <c r="M2281">
        <f t="shared" si="372"/>
        <v>1.1315999255814086</v>
      </c>
      <c r="N2281">
        <f t="shared" si="373"/>
        <v>-1.1833301810518109</v>
      </c>
      <c r="O2281">
        <f t="shared" si="374"/>
        <v>-1.2216315927720554</v>
      </c>
      <c r="P2281">
        <f t="shared" si="375"/>
        <v>7.3432861401654843E-3</v>
      </c>
      <c r="Q2281">
        <f t="shared" si="376"/>
        <v>-0.28485411250846676</v>
      </c>
      <c r="R2281">
        <f t="shared" si="377"/>
        <v>-0.21909190331358452</v>
      </c>
      <c r="S2281">
        <f t="shared" si="378"/>
        <v>-0.27144658617697348</v>
      </c>
      <c r="T2281">
        <f t="shared" si="379"/>
        <v>1.823061866813604</v>
      </c>
      <c r="U2281">
        <f t="shared" si="380"/>
        <v>280137.73065761733</v>
      </c>
      <c r="V2281">
        <f t="shared" si="381"/>
        <v>149762051.64838704</v>
      </c>
    </row>
    <row r="2282" spans="2:22" x14ac:dyDescent="0.25">
      <c r="B2282">
        <v>-116.89</v>
      </c>
      <c r="C2282">
        <v>33.75</v>
      </c>
      <c r="D2282">
        <v>23</v>
      </c>
      <c r="E2282">
        <v>2719</v>
      </c>
      <c r="F2282">
        <v>538</v>
      </c>
      <c r="G2282">
        <v>930</v>
      </c>
      <c r="H2282">
        <v>485</v>
      </c>
      <c r="I2282">
        <v>2.0154000000000001</v>
      </c>
      <c r="J2282">
        <v>81700</v>
      </c>
      <c r="M2282">
        <f t="shared" si="372"/>
        <v>1.3258972594971634</v>
      </c>
      <c r="N2282">
        <f t="shared" si="373"/>
        <v>-0.88130386651397152</v>
      </c>
      <c r="O2282">
        <f t="shared" si="374"/>
        <v>-0.42274593675811983</v>
      </c>
      <c r="P2282">
        <f t="shared" si="375"/>
        <v>4.1948107802621502E-2</v>
      </c>
      <c r="Q2282">
        <f t="shared" si="376"/>
        <v>-8.8669065268335602E-3</v>
      </c>
      <c r="R2282">
        <f t="shared" si="377"/>
        <v>-0.45536174158188897</v>
      </c>
      <c r="S2282">
        <f t="shared" si="378"/>
        <v>-4.6271669603098059E-2</v>
      </c>
      <c r="T2282">
        <f t="shared" si="379"/>
        <v>-1.0508406994354476</v>
      </c>
      <c r="U2282">
        <f t="shared" si="380"/>
        <v>110363.22047427738</v>
      </c>
      <c r="V2282">
        <f t="shared" si="381"/>
        <v>821580207.95703375</v>
      </c>
    </row>
    <row r="2283" spans="2:22" x14ac:dyDescent="0.25">
      <c r="B2283">
        <v>-121.49</v>
      </c>
      <c r="C2283">
        <v>38.53</v>
      </c>
      <c r="D2283">
        <v>42</v>
      </c>
      <c r="E2283">
        <v>1468</v>
      </c>
      <c r="F2283">
        <v>281</v>
      </c>
      <c r="G2283">
        <v>571</v>
      </c>
      <c r="H2283">
        <v>271</v>
      </c>
      <c r="I2283">
        <v>3.3906000000000001</v>
      </c>
      <c r="J2283">
        <v>124200</v>
      </c>
      <c r="M2283">
        <f t="shared" si="372"/>
        <v>-0.96581488412455241</v>
      </c>
      <c r="N2283">
        <f t="shared" si="373"/>
        <v>1.339751185010452</v>
      </c>
      <c r="O2283">
        <f t="shared" si="374"/>
        <v>1.0951368096683578</v>
      </c>
      <c r="P2283">
        <f t="shared" si="375"/>
        <v>-0.53526031752714498</v>
      </c>
      <c r="Q2283">
        <f t="shared" si="376"/>
        <v>-0.6203213197792451</v>
      </c>
      <c r="R2283">
        <f t="shared" si="377"/>
        <v>-0.77304290989020841</v>
      </c>
      <c r="S2283">
        <f t="shared" si="378"/>
        <v>-0.60659064805436946</v>
      </c>
      <c r="T2283">
        <f t="shared" si="379"/>
        <v>-0.17615257773181453</v>
      </c>
      <c r="U2283">
        <f t="shared" si="380"/>
        <v>197333.53467485803</v>
      </c>
      <c r="V2283">
        <f t="shared" si="381"/>
        <v>5348513894.038662</v>
      </c>
    </row>
    <row r="2284" spans="2:22" x14ac:dyDescent="0.25">
      <c r="B2284">
        <v>-116.91</v>
      </c>
      <c r="C2284">
        <v>32.85</v>
      </c>
      <c r="D2284">
        <v>21</v>
      </c>
      <c r="E2284">
        <v>4152</v>
      </c>
      <c r="F2284">
        <v>703</v>
      </c>
      <c r="G2284">
        <v>2255</v>
      </c>
      <c r="H2284">
        <v>697</v>
      </c>
      <c r="I2284">
        <v>4.5095999999999998</v>
      </c>
      <c r="J2284">
        <v>159500</v>
      </c>
      <c r="M2284">
        <f t="shared" si="372"/>
        <v>1.3159332936553318</v>
      </c>
      <c r="N2284">
        <f t="shared" si="373"/>
        <v>-1.2994941481817492</v>
      </c>
      <c r="O2284">
        <f t="shared" si="374"/>
        <v>-0.58252306796090692</v>
      </c>
      <c r="P2284">
        <f t="shared" si="375"/>
        <v>0.70313090036661452</v>
      </c>
      <c r="Q2284">
        <f t="shared" si="376"/>
        <v>0.38370110198152402</v>
      </c>
      <c r="R2284">
        <f t="shared" si="377"/>
        <v>0.71713839214658814</v>
      </c>
      <c r="S2284">
        <f t="shared" si="378"/>
        <v>0.50881068288133902</v>
      </c>
      <c r="T2284">
        <f t="shared" si="379"/>
        <v>0.53558099424779948</v>
      </c>
      <c r="U2284">
        <f t="shared" si="380"/>
        <v>218551.53851274421</v>
      </c>
      <c r="V2284">
        <f t="shared" si="381"/>
        <v>3487084200.7221131</v>
      </c>
    </row>
    <row r="2285" spans="2:22" x14ac:dyDescent="0.25">
      <c r="B2285">
        <v>-118.27</v>
      </c>
      <c r="C2285">
        <v>34.24</v>
      </c>
      <c r="D2285">
        <v>30</v>
      </c>
      <c r="E2285">
        <v>2180</v>
      </c>
      <c r="F2285">
        <v>369</v>
      </c>
      <c r="G2285">
        <v>1050</v>
      </c>
      <c r="H2285">
        <v>390</v>
      </c>
      <c r="I2285">
        <v>6.3688000000000002</v>
      </c>
      <c r="J2285">
        <v>277600</v>
      </c>
      <c r="M2285">
        <f t="shared" si="372"/>
        <v>0.63838361641065011</v>
      </c>
      <c r="N2285">
        <f t="shared" si="373"/>
        <v>-0.65362249093929126</v>
      </c>
      <c r="O2285">
        <f t="shared" si="374"/>
        <v>0.13647402245163506</v>
      </c>
      <c r="P2285">
        <f t="shared" si="375"/>
        <v>-0.20674521054489578</v>
      </c>
      <c r="Q2285">
        <f t="shared" si="376"/>
        <v>-0.41095171524145435</v>
      </c>
      <c r="R2285">
        <f t="shared" si="377"/>
        <v>-0.34917305022534767</v>
      </c>
      <c r="S2285">
        <f t="shared" si="378"/>
        <v>-0.29501140302772788</v>
      </c>
      <c r="T2285">
        <f t="shared" si="379"/>
        <v>1.7181145572723742</v>
      </c>
      <c r="U2285">
        <f t="shared" si="380"/>
        <v>304252.50121829199</v>
      </c>
      <c r="V2285">
        <f t="shared" si="381"/>
        <v>710355821.19105601</v>
      </c>
    </row>
    <row r="2286" spans="2:22" x14ac:dyDescent="0.25">
      <c r="B2286">
        <v>-118.03</v>
      </c>
      <c r="C2286">
        <v>33.950000000000003</v>
      </c>
      <c r="D2286">
        <v>34</v>
      </c>
      <c r="E2286">
        <v>1882</v>
      </c>
      <c r="F2286">
        <v>428</v>
      </c>
      <c r="G2286">
        <v>1034</v>
      </c>
      <c r="H2286">
        <v>375</v>
      </c>
      <c r="I2286">
        <v>3.6509</v>
      </c>
      <c r="J2286">
        <v>173200</v>
      </c>
      <c r="M2286">
        <f t="shared" si="372"/>
        <v>0.75795120651265024</v>
      </c>
      <c r="N2286">
        <f t="shared" si="373"/>
        <v>-0.78837269281001943</v>
      </c>
      <c r="O2286">
        <f t="shared" si="374"/>
        <v>0.45602828485720931</v>
      </c>
      <c r="P2286">
        <f t="shared" si="375"/>
        <v>-0.34424170195038767</v>
      </c>
      <c r="Q2286">
        <f t="shared" si="376"/>
        <v>-0.27057891219907193</v>
      </c>
      <c r="R2286">
        <f t="shared" si="377"/>
        <v>-0.36333154240621984</v>
      </c>
      <c r="S2286">
        <f t="shared" si="378"/>
        <v>-0.33428609777898521</v>
      </c>
      <c r="T2286">
        <f t="shared" si="379"/>
        <v>-1.0590246376771133E-2</v>
      </c>
      <c r="U2286">
        <f t="shared" si="380"/>
        <v>197865.98747357581</v>
      </c>
      <c r="V2286">
        <f t="shared" si="381"/>
        <v>608410938.04659855</v>
      </c>
    </row>
    <row r="2287" spans="2:22" x14ac:dyDescent="0.25">
      <c r="B2287">
        <v>-119.8</v>
      </c>
      <c r="C2287">
        <v>36.76</v>
      </c>
      <c r="D2287">
        <v>52</v>
      </c>
      <c r="E2287">
        <v>2224</v>
      </c>
      <c r="F2287">
        <v>418</v>
      </c>
      <c r="G2287">
        <v>832</v>
      </c>
      <c r="H2287">
        <v>406</v>
      </c>
      <c r="I2287">
        <v>2.3952</v>
      </c>
      <c r="J2287">
        <v>78400</v>
      </c>
      <c r="M2287">
        <f t="shared" si="372"/>
        <v>-0.12385977048961777</v>
      </c>
      <c r="N2287">
        <f t="shared" si="373"/>
        <v>0.51731029773048642</v>
      </c>
      <c r="O2287">
        <f t="shared" si="374"/>
        <v>1.8940224656822933</v>
      </c>
      <c r="P2287">
        <f t="shared" si="375"/>
        <v>-0.18644371516958824</v>
      </c>
      <c r="Q2287">
        <f t="shared" si="376"/>
        <v>-0.29437091271472998</v>
      </c>
      <c r="R2287">
        <f t="shared" si="377"/>
        <v>-0.54208250618973108</v>
      </c>
      <c r="S2287">
        <f t="shared" si="378"/>
        <v>-0.25311839529305341</v>
      </c>
      <c r="T2287">
        <f t="shared" si="379"/>
        <v>-0.80927107420054378</v>
      </c>
      <c r="U2287">
        <f t="shared" si="380"/>
        <v>178760.7295678393</v>
      </c>
      <c r="V2287">
        <f t="shared" si="381"/>
        <v>10072276039.388973</v>
      </c>
    </row>
    <row r="2288" spans="2:22" x14ac:dyDescent="0.25">
      <c r="B2288">
        <v>-117.43</v>
      </c>
      <c r="C2288">
        <v>33.93</v>
      </c>
      <c r="D2288">
        <v>31</v>
      </c>
      <c r="E2288">
        <v>1273</v>
      </c>
      <c r="F2288">
        <v>262</v>
      </c>
      <c r="G2288">
        <v>686</v>
      </c>
      <c r="H2288">
        <v>254</v>
      </c>
      <c r="I2288">
        <v>2.4922</v>
      </c>
      <c r="J2288">
        <v>109400</v>
      </c>
      <c r="M2288">
        <f t="shared" si="372"/>
        <v>1.0568701817676542</v>
      </c>
      <c r="N2288">
        <f t="shared" si="373"/>
        <v>-0.79766581018041594</v>
      </c>
      <c r="O2288">
        <f t="shared" si="374"/>
        <v>0.21636258805302863</v>
      </c>
      <c r="P2288">
        <f t="shared" si="375"/>
        <v>-0.62523285384953053</v>
      </c>
      <c r="Q2288">
        <f t="shared" si="376"/>
        <v>-0.66552612075899531</v>
      </c>
      <c r="R2288">
        <f t="shared" si="377"/>
        <v>-0.67127874734018966</v>
      </c>
      <c r="S2288">
        <f t="shared" si="378"/>
        <v>-0.65110196877246118</v>
      </c>
      <c r="T2288">
        <f t="shared" si="379"/>
        <v>-0.7475747770763056</v>
      </c>
      <c r="U2288">
        <f t="shared" si="380"/>
        <v>137009.43577381413</v>
      </c>
      <c r="V2288">
        <f t="shared" si="381"/>
        <v>762280943.74836719</v>
      </c>
    </row>
    <row r="2289" spans="2:22" x14ac:dyDescent="0.25">
      <c r="B2289">
        <v>-118.06</v>
      </c>
      <c r="C2289">
        <v>33.83</v>
      </c>
      <c r="D2289">
        <v>22</v>
      </c>
      <c r="E2289">
        <v>5290</v>
      </c>
      <c r="F2289">
        <v>1054</v>
      </c>
      <c r="G2289">
        <v>2812</v>
      </c>
      <c r="H2289">
        <v>1021</v>
      </c>
      <c r="I2289">
        <v>4.53</v>
      </c>
      <c r="J2289">
        <v>226400</v>
      </c>
      <c r="M2289">
        <f t="shared" si="372"/>
        <v>0.74300525774989934</v>
      </c>
      <c r="N2289">
        <f t="shared" si="373"/>
        <v>-0.84413139703239204</v>
      </c>
      <c r="O2289">
        <f t="shared" si="374"/>
        <v>-0.50263450235951335</v>
      </c>
      <c r="P2289">
        <f t="shared" si="375"/>
        <v>1.2282013943916139</v>
      </c>
      <c r="Q2289">
        <f t="shared" si="376"/>
        <v>1.218800320081121</v>
      </c>
      <c r="R2289">
        <f t="shared" si="377"/>
        <v>1.2100309011932009</v>
      </c>
      <c r="S2289">
        <f t="shared" si="378"/>
        <v>1.3571440895084976</v>
      </c>
      <c r="T2289">
        <f t="shared" si="379"/>
        <v>0.54855629797289729</v>
      </c>
      <c r="U2289">
        <f t="shared" si="380"/>
        <v>233086.65886882515</v>
      </c>
      <c r="V2289">
        <f t="shared" si="381"/>
        <v>44711406.828038037</v>
      </c>
    </row>
    <row r="2290" spans="2:22" x14ac:dyDescent="0.25">
      <c r="B2290">
        <v>-122.14</v>
      </c>
      <c r="C2290">
        <v>37.67</v>
      </c>
      <c r="D2290">
        <v>34</v>
      </c>
      <c r="E2290">
        <v>3036</v>
      </c>
      <c r="F2290">
        <v>533</v>
      </c>
      <c r="G2290">
        <v>1366</v>
      </c>
      <c r="H2290">
        <v>500</v>
      </c>
      <c r="I2290">
        <v>4.2385999999999999</v>
      </c>
      <c r="J2290">
        <v>192300</v>
      </c>
      <c r="M2290">
        <f t="shared" si="372"/>
        <v>-1.289643773984146</v>
      </c>
      <c r="N2290">
        <f t="shared" si="373"/>
        <v>0.94014713808346406</v>
      </c>
      <c r="O2290">
        <f t="shared" si="374"/>
        <v>0.45602828485720931</v>
      </c>
      <c r="P2290">
        <f t="shared" si="375"/>
        <v>0.18821115402926897</v>
      </c>
      <c r="Q2290">
        <f t="shared" si="376"/>
        <v>-2.0762906784662579E-2</v>
      </c>
      <c r="R2290">
        <f t="shared" si="377"/>
        <v>-6.9542829653122154E-2</v>
      </c>
      <c r="S2290">
        <f t="shared" si="378"/>
        <v>-6.9969748518407147E-3</v>
      </c>
      <c r="T2290">
        <f t="shared" si="379"/>
        <v>0.36321298888008247</v>
      </c>
      <c r="U2290">
        <f t="shared" si="380"/>
        <v>226480.05757813362</v>
      </c>
      <c r="V2290">
        <f t="shared" si="381"/>
        <v>1168276336.0445297</v>
      </c>
    </row>
    <row r="2291" spans="2:22" x14ac:dyDescent="0.25">
      <c r="B2291">
        <v>-121.16</v>
      </c>
      <c r="C2291">
        <v>38.67</v>
      </c>
      <c r="D2291">
        <v>21</v>
      </c>
      <c r="E2291">
        <v>6198</v>
      </c>
      <c r="F2291">
        <v>1223</v>
      </c>
      <c r="G2291">
        <v>2827</v>
      </c>
      <c r="H2291">
        <v>1179</v>
      </c>
      <c r="I2291">
        <v>3.7795999999999998</v>
      </c>
      <c r="J2291">
        <v>159000</v>
      </c>
      <c r="M2291">
        <f t="shared" si="372"/>
        <v>-0.80140944773429956</v>
      </c>
      <c r="N2291">
        <f t="shared" si="373"/>
        <v>1.4048030066032178</v>
      </c>
      <c r="O2291">
        <f t="shared" si="374"/>
        <v>-0.58252306796090692</v>
      </c>
      <c r="P2291">
        <f t="shared" si="375"/>
        <v>1.6471504353184148</v>
      </c>
      <c r="Q2291">
        <f t="shared" si="376"/>
        <v>1.620885128795742</v>
      </c>
      <c r="R2291">
        <f t="shared" si="377"/>
        <v>1.2233044876127686</v>
      </c>
      <c r="S2291">
        <f t="shared" si="378"/>
        <v>1.7708375408884083</v>
      </c>
      <c r="T2291">
        <f t="shared" si="379"/>
        <v>7.1268655065388126E-2</v>
      </c>
      <c r="U2291">
        <f t="shared" si="380"/>
        <v>204738.8405742938</v>
      </c>
      <c r="V2291">
        <f t="shared" si="381"/>
        <v>2092041537.0806653</v>
      </c>
    </row>
    <row r="2292" spans="2:22" x14ac:dyDescent="0.25">
      <c r="B2292">
        <v>-118.22</v>
      </c>
      <c r="C2292">
        <v>33.96</v>
      </c>
      <c r="D2292">
        <v>36</v>
      </c>
      <c r="E2292">
        <v>1542</v>
      </c>
      <c r="F2292">
        <v>458</v>
      </c>
      <c r="G2292">
        <v>1711</v>
      </c>
      <c r="H2292">
        <v>468</v>
      </c>
      <c r="I2292">
        <v>1.9028</v>
      </c>
      <c r="J2292">
        <v>164200</v>
      </c>
      <c r="M2292">
        <f t="shared" si="372"/>
        <v>0.66329353101523258</v>
      </c>
      <c r="N2292">
        <f t="shared" si="373"/>
        <v>-0.78372613412482284</v>
      </c>
      <c r="O2292">
        <f t="shared" si="374"/>
        <v>0.61580541605999639</v>
      </c>
      <c r="P2292">
        <f t="shared" si="375"/>
        <v>-0.50111689348685495</v>
      </c>
      <c r="Q2292">
        <f t="shared" si="376"/>
        <v>-0.19920291065209786</v>
      </c>
      <c r="R2292">
        <f t="shared" si="377"/>
        <v>0.23574965799693418</v>
      </c>
      <c r="S2292">
        <f t="shared" si="378"/>
        <v>-9.0782990321189708E-2</v>
      </c>
      <c r="T2292">
        <f t="shared" si="379"/>
        <v>-1.1224592876435839</v>
      </c>
      <c r="U2292">
        <f t="shared" si="380"/>
        <v>128065.20647386569</v>
      </c>
      <c r="V2292">
        <f t="shared" si="381"/>
        <v>1305723303.176358</v>
      </c>
    </row>
    <row r="2293" spans="2:22" x14ac:dyDescent="0.25">
      <c r="B2293">
        <v>-123.19</v>
      </c>
      <c r="C2293">
        <v>39.15</v>
      </c>
      <c r="D2293">
        <v>16</v>
      </c>
      <c r="E2293">
        <v>2577</v>
      </c>
      <c r="F2293">
        <v>495</v>
      </c>
      <c r="G2293">
        <v>1232</v>
      </c>
      <c r="H2293">
        <v>488</v>
      </c>
      <c r="I2293">
        <v>2.6012</v>
      </c>
      <c r="J2293">
        <v>125600</v>
      </c>
      <c r="M2293">
        <f t="shared" si="372"/>
        <v>-1.8127519806804064</v>
      </c>
      <c r="N2293">
        <f t="shared" si="373"/>
        <v>1.6278378234926982</v>
      </c>
      <c r="O2293">
        <f t="shared" si="374"/>
        <v>-0.98196589596787476</v>
      </c>
      <c r="P2293">
        <f t="shared" si="375"/>
        <v>-2.3570354544961893E-2</v>
      </c>
      <c r="Q2293">
        <f t="shared" si="376"/>
        <v>-0.11117250874416311</v>
      </c>
      <c r="R2293">
        <f t="shared" si="377"/>
        <v>-0.18812020166792665</v>
      </c>
      <c r="S2293">
        <f t="shared" si="378"/>
        <v>-3.8416730652846592E-2</v>
      </c>
      <c r="T2293">
        <f t="shared" si="379"/>
        <v>-0.67824594834906882</v>
      </c>
      <c r="U2293">
        <f t="shared" si="380"/>
        <v>120390.51565353433</v>
      </c>
      <c r="V2293">
        <f t="shared" si="381"/>
        <v>27138727.156070884</v>
      </c>
    </row>
    <row r="2294" spans="2:22" x14ac:dyDescent="0.25">
      <c r="B2294">
        <v>-120.08</v>
      </c>
      <c r="C2294">
        <v>36.97</v>
      </c>
      <c r="D2294">
        <v>13</v>
      </c>
      <c r="E2294">
        <v>3356</v>
      </c>
      <c r="F2294">
        <v>589</v>
      </c>
      <c r="G2294">
        <v>1458</v>
      </c>
      <c r="H2294">
        <v>601</v>
      </c>
      <c r="I2294">
        <v>3.8256999999999999</v>
      </c>
      <c r="J2294">
        <v>94200</v>
      </c>
      <c r="M2294">
        <f t="shared" si="372"/>
        <v>-0.2633552922752882</v>
      </c>
      <c r="N2294">
        <f t="shared" si="373"/>
        <v>0.61488803011963511</v>
      </c>
      <c r="O2294">
        <f t="shared" si="374"/>
        <v>-1.2216315927720554</v>
      </c>
      <c r="P2294">
        <f t="shared" si="375"/>
        <v>0.33585839312241467</v>
      </c>
      <c r="Q2294">
        <f t="shared" si="376"/>
        <v>0.11247229610302242</v>
      </c>
      <c r="R2294">
        <f t="shared" si="377"/>
        <v>1.1868500386892866E-2</v>
      </c>
      <c r="S2294">
        <f t="shared" si="378"/>
        <v>0.25745263647329208</v>
      </c>
      <c r="T2294">
        <f t="shared" si="379"/>
        <v>0.10059029730690755</v>
      </c>
      <c r="U2294">
        <f t="shared" si="380"/>
        <v>170028.81447060342</v>
      </c>
      <c r="V2294">
        <f t="shared" si="381"/>
        <v>5750009104.0171947</v>
      </c>
    </row>
    <row r="2295" spans="2:22" x14ac:dyDescent="0.25">
      <c r="B2295">
        <v>-119.76</v>
      </c>
      <c r="C2295">
        <v>36.799999999999997</v>
      </c>
      <c r="D2295">
        <v>29</v>
      </c>
      <c r="E2295">
        <v>3494</v>
      </c>
      <c r="F2295">
        <v>662</v>
      </c>
      <c r="G2295">
        <v>1781</v>
      </c>
      <c r="H2295">
        <v>616</v>
      </c>
      <c r="I2295">
        <v>2.5893000000000002</v>
      </c>
      <c r="J2295">
        <v>70900</v>
      </c>
      <c r="M2295">
        <f t="shared" si="372"/>
        <v>-0.10393183880595462</v>
      </c>
      <c r="N2295">
        <f t="shared" si="373"/>
        <v>0.53589653247127611</v>
      </c>
      <c r="O2295">
        <f t="shared" si="374"/>
        <v>5.6585456850241508E-2</v>
      </c>
      <c r="P2295">
        <f t="shared" si="375"/>
        <v>0.39953126498133373</v>
      </c>
      <c r="Q2295">
        <f t="shared" si="376"/>
        <v>0.28615389986732609</v>
      </c>
      <c r="R2295">
        <f t="shared" si="377"/>
        <v>0.29769306128824996</v>
      </c>
      <c r="S2295">
        <f t="shared" si="378"/>
        <v>0.29672733122454942</v>
      </c>
      <c r="T2295">
        <f t="shared" si="379"/>
        <v>-0.68581487552204223</v>
      </c>
      <c r="U2295">
        <f t="shared" si="380"/>
        <v>150646.29953542829</v>
      </c>
      <c r="V2295">
        <f t="shared" si="381"/>
        <v>6359472289.5942507</v>
      </c>
    </row>
    <row r="2296" spans="2:22" x14ac:dyDescent="0.25">
      <c r="B2296">
        <v>-120.93</v>
      </c>
      <c r="C2296">
        <v>39.9</v>
      </c>
      <c r="D2296">
        <v>20</v>
      </c>
      <c r="E2296">
        <v>1511</v>
      </c>
      <c r="F2296">
        <v>328</v>
      </c>
      <c r="G2296">
        <v>791</v>
      </c>
      <c r="H2296">
        <v>320</v>
      </c>
      <c r="I2296">
        <v>2.0221</v>
      </c>
      <c r="J2296">
        <v>70900</v>
      </c>
      <c r="M2296">
        <f t="shared" si="372"/>
        <v>-0.68682384055321866</v>
      </c>
      <c r="N2296">
        <f t="shared" si="373"/>
        <v>1.9763297248825136</v>
      </c>
      <c r="O2296">
        <f t="shared" si="374"/>
        <v>-0.66241163356230048</v>
      </c>
      <c r="P2296">
        <f t="shared" si="375"/>
        <v>-0.51542021977400343</v>
      </c>
      <c r="Q2296">
        <f t="shared" si="376"/>
        <v>-0.50849891735565234</v>
      </c>
      <c r="R2296">
        <f t="shared" si="377"/>
        <v>-0.57836364240321603</v>
      </c>
      <c r="S2296">
        <f t="shared" si="378"/>
        <v>-0.47829331186692881</v>
      </c>
      <c r="T2296">
        <f t="shared" si="379"/>
        <v>-1.0465792026237735</v>
      </c>
      <c r="U2296">
        <f t="shared" si="380"/>
        <v>97821.736498448765</v>
      </c>
      <c r="V2296">
        <f t="shared" si="381"/>
        <v>724779896.09190834</v>
      </c>
    </row>
    <row r="2297" spans="2:22" x14ac:dyDescent="0.25">
      <c r="B2297">
        <v>-118.4</v>
      </c>
      <c r="C2297">
        <v>34.229999999999997</v>
      </c>
      <c r="D2297">
        <v>36</v>
      </c>
      <c r="E2297">
        <v>1643</v>
      </c>
      <c r="F2297">
        <v>349</v>
      </c>
      <c r="G2297">
        <v>1414</v>
      </c>
      <c r="H2297">
        <v>337</v>
      </c>
      <c r="I2297">
        <v>4.1181000000000001</v>
      </c>
      <c r="J2297">
        <v>172700</v>
      </c>
      <c r="M2297">
        <f t="shared" si="372"/>
        <v>0.57361783843872716</v>
      </c>
      <c r="N2297">
        <f t="shared" si="373"/>
        <v>-0.65826904962449118</v>
      </c>
      <c r="O2297">
        <f t="shared" si="374"/>
        <v>0.61580541605999639</v>
      </c>
      <c r="P2297">
        <f t="shared" si="375"/>
        <v>-0.4545157336480809</v>
      </c>
      <c r="Q2297">
        <f t="shared" si="376"/>
        <v>-0.45853571627277045</v>
      </c>
      <c r="R2297">
        <f t="shared" si="377"/>
        <v>-2.7067353110505621E-2</v>
      </c>
      <c r="S2297">
        <f t="shared" si="378"/>
        <v>-0.4337819911488372</v>
      </c>
      <c r="T2297">
        <f t="shared" si="379"/>
        <v>0.2865696506999722</v>
      </c>
      <c r="U2297">
        <f t="shared" si="380"/>
        <v>219059.78393935846</v>
      </c>
      <c r="V2297">
        <f t="shared" si="381"/>
        <v>2149229566.9039984</v>
      </c>
    </row>
    <row r="2298" spans="2:22" x14ac:dyDescent="0.25">
      <c r="B2298">
        <v>-122.17</v>
      </c>
      <c r="C2298">
        <v>38.07</v>
      </c>
      <c r="D2298">
        <v>15</v>
      </c>
      <c r="E2298">
        <v>2125</v>
      </c>
      <c r="F2298">
        <v>278</v>
      </c>
      <c r="G2298">
        <v>857</v>
      </c>
      <c r="H2298">
        <v>272</v>
      </c>
      <c r="I2298">
        <v>6.4599000000000002</v>
      </c>
      <c r="J2298">
        <v>219700</v>
      </c>
      <c r="M2298">
        <f t="shared" si="372"/>
        <v>-1.3045897227468968</v>
      </c>
      <c r="N2298">
        <f t="shared" si="373"/>
        <v>1.1260094854913649</v>
      </c>
      <c r="O2298">
        <f t="shared" si="374"/>
        <v>-1.0618544615692682</v>
      </c>
      <c r="P2298">
        <f t="shared" si="375"/>
        <v>-0.23212207976403018</v>
      </c>
      <c r="Q2298">
        <f t="shared" si="376"/>
        <v>-0.62745891993394254</v>
      </c>
      <c r="R2298">
        <f t="shared" si="377"/>
        <v>-0.51995986215711831</v>
      </c>
      <c r="S2298">
        <f t="shared" si="378"/>
        <v>-0.60397233507095238</v>
      </c>
      <c r="T2298">
        <f t="shared" si="379"/>
        <v>1.776058193025138</v>
      </c>
      <c r="U2298">
        <f t="shared" si="380"/>
        <v>276044.56482845196</v>
      </c>
      <c r="V2298">
        <f t="shared" si="381"/>
        <v>3174709985.7076254</v>
      </c>
    </row>
    <row r="2299" spans="2:22" x14ac:dyDescent="0.25">
      <c r="B2299">
        <v>-118.05</v>
      </c>
      <c r="C2299">
        <v>33.979999999999997</v>
      </c>
      <c r="D2299">
        <v>34</v>
      </c>
      <c r="E2299">
        <v>2142</v>
      </c>
      <c r="F2299">
        <v>390</v>
      </c>
      <c r="G2299">
        <v>1305</v>
      </c>
      <c r="H2299">
        <v>406</v>
      </c>
      <c r="I2299">
        <v>4.0378999999999996</v>
      </c>
      <c r="J2299">
        <v>172800</v>
      </c>
      <c r="M2299">
        <f t="shared" si="372"/>
        <v>0.74798724067081868</v>
      </c>
      <c r="N2299">
        <f t="shared" si="373"/>
        <v>-0.77443301675442955</v>
      </c>
      <c r="O2299">
        <f t="shared" si="374"/>
        <v>0.45602828485720931</v>
      </c>
      <c r="P2299">
        <f t="shared" si="375"/>
        <v>-0.22427832018720681</v>
      </c>
      <c r="Q2299">
        <f t="shared" si="376"/>
        <v>-0.36098851415857247</v>
      </c>
      <c r="R2299">
        <f t="shared" si="377"/>
        <v>-0.12352208109269733</v>
      </c>
      <c r="S2299">
        <f t="shared" si="378"/>
        <v>-0.25311839529305341</v>
      </c>
      <c r="T2299">
        <f t="shared" si="379"/>
        <v>0.23555889781993161</v>
      </c>
      <c r="U2299">
        <f t="shared" si="380"/>
        <v>213128.8639693911</v>
      </c>
      <c r="V2299">
        <f t="shared" si="381"/>
        <v>1626417269.0616512</v>
      </c>
    </row>
    <row r="2300" spans="2:22" x14ac:dyDescent="0.25">
      <c r="B2300">
        <v>-121.9</v>
      </c>
      <c r="C2300">
        <v>37.35</v>
      </c>
      <c r="D2300">
        <v>42</v>
      </c>
      <c r="E2300">
        <v>2082</v>
      </c>
      <c r="F2300">
        <v>626</v>
      </c>
      <c r="G2300">
        <v>1396</v>
      </c>
      <c r="H2300">
        <v>610</v>
      </c>
      <c r="I2300">
        <v>3.25</v>
      </c>
      <c r="J2300">
        <v>185300</v>
      </c>
      <c r="M2300">
        <f t="shared" si="372"/>
        <v>-1.1700761838821458</v>
      </c>
      <c r="N2300">
        <f t="shared" si="373"/>
        <v>0.79145726015714268</v>
      </c>
      <c r="O2300">
        <f t="shared" si="374"/>
        <v>1.0951368096683578</v>
      </c>
      <c r="P2300">
        <f t="shared" si="375"/>
        <v>-0.25196217751717165</v>
      </c>
      <c r="Q2300">
        <f t="shared" si="376"/>
        <v>0.20050269801095716</v>
      </c>
      <c r="R2300">
        <f t="shared" si="377"/>
        <v>-4.2995656813986823E-2</v>
      </c>
      <c r="S2300">
        <f t="shared" si="378"/>
        <v>0.28101745332404648</v>
      </c>
      <c r="T2300">
        <f t="shared" si="379"/>
        <v>-0.26558040634694752</v>
      </c>
      <c r="U2300">
        <f t="shared" si="380"/>
        <v>202853.06074620635</v>
      </c>
      <c r="V2300">
        <f t="shared" si="381"/>
        <v>308109941.56001019</v>
      </c>
    </row>
    <row r="2301" spans="2:22" x14ac:dyDescent="0.25">
      <c r="B2301">
        <v>-122.06</v>
      </c>
      <c r="C2301">
        <v>40.549999999999997</v>
      </c>
      <c r="D2301">
        <v>17</v>
      </c>
      <c r="E2301">
        <v>3057</v>
      </c>
      <c r="F2301">
        <v>577</v>
      </c>
      <c r="G2301">
        <v>1497</v>
      </c>
      <c r="H2301">
        <v>556</v>
      </c>
      <c r="I2301">
        <v>3.5188999999999999</v>
      </c>
      <c r="J2301">
        <v>101000</v>
      </c>
      <c r="M2301">
        <f t="shared" si="372"/>
        <v>-1.2497879106168126</v>
      </c>
      <c r="N2301">
        <f t="shared" si="373"/>
        <v>2.2783560394203528</v>
      </c>
      <c r="O2301">
        <f t="shared" si="374"/>
        <v>-0.90207733036648119</v>
      </c>
      <c r="P2301">
        <f t="shared" si="375"/>
        <v>0.19790050409475665</v>
      </c>
      <c r="Q2301">
        <f t="shared" si="376"/>
        <v>8.3921895484232775E-2</v>
      </c>
      <c r="R2301">
        <f t="shared" si="377"/>
        <v>4.6379825077768798E-2</v>
      </c>
      <c r="S2301">
        <f t="shared" si="378"/>
        <v>0.13962855221952003</v>
      </c>
      <c r="T2301">
        <f t="shared" si="379"/>
        <v>-9.4548094009755182E-2</v>
      </c>
      <c r="U2301">
        <f t="shared" si="380"/>
        <v>164270.81954606774</v>
      </c>
      <c r="V2301">
        <f t="shared" si="381"/>
        <v>4003196606.0310674</v>
      </c>
    </row>
    <row r="2302" spans="2:22" x14ac:dyDescent="0.25">
      <c r="B2302">
        <v>-119.12</v>
      </c>
      <c r="C2302">
        <v>36.29</v>
      </c>
      <c r="D2302">
        <v>29</v>
      </c>
      <c r="E2302">
        <v>1638</v>
      </c>
      <c r="F2302">
        <v>323</v>
      </c>
      <c r="G2302">
        <v>942</v>
      </c>
      <c r="H2302">
        <v>322</v>
      </c>
      <c r="I2302">
        <v>2.1730999999999998</v>
      </c>
      <c r="J2302">
        <v>66200</v>
      </c>
      <c r="M2302">
        <f t="shared" si="372"/>
        <v>0.21491506813271957</v>
      </c>
      <c r="N2302">
        <f t="shared" si="373"/>
        <v>0.29892203952620267</v>
      </c>
      <c r="O2302">
        <f t="shared" si="374"/>
        <v>5.6585456850241508E-2</v>
      </c>
      <c r="P2302">
        <f t="shared" si="375"/>
        <v>-0.45682272175891125</v>
      </c>
      <c r="Q2302">
        <f t="shared" si="376"/>
        <v>-0.52039491761348133</v>
      </c>
      <c r="R2302">
        <f t="shared" si="377"/>
        <v>-0.44474287244623484</v>
      </c>
      <c r="S2302">
        <f t="shared" si="378"/>
        <v>-0.47305668590009453</v>
      </c>
      <c r="T2302">
        <f t="shared" si="379"/>
        <v>-0.95053651328604194</v>
      </c>
      <c r="U2302">
        <f t="shared" si="380"/>
        <v>121541.02932474444</v>
      </c>
      <c r="V2302">
        <f t="shared" si="381"/>
        <v>3062629526.7222233</v>
      </c>
    </row>
    <row r="2303" spans="2:22" x14ac:dyDescent="0.25">
      <c r="B2303">
        <v>-116.92</v>
      </c>
      <c r="C2303">
        <v>32.82</v>
      </c>
      <c r="D2303">
        <v>17</v>
      </c>
      <c r="E2303">
        <v>2492</v>
      </c>
      <c r="F2303">
        <v>494</v>
      </c>
      <c r="G2303">
        <v>1278</v>
      </c>
      <c r="H2303">
        <v>439</v>
      </c>
      <c r="I2303">
        <v>2.8875000000000002</v>
      </c>
      <c r="J2303">
        <v>155700</v>
      </c>
      <c r="M2303">
        <f t="shared" si="372"/>
        <v>1.3109513107344126</v>
      </c>
      <c r="N2303">
        <f t="shared" si="373"/>
        <v>-1.3134338242373425</v>
      </c>
      <c r="O2303">
        <f t="shared" si="374"/>
        <v>-0.90207733036648119</v>
      </c>
      <c r="P2303">
        <f t="shared" si="375"/>
        <v>-6.2789152429078718E-2</v>
      </c>
      <c r="Q2303">
        <f t="shared" si="376"/>
        <v>-0.11355170879572891</v>
      </c>
      <c r="R2303">
        <f t="shared" si="377"/>
        <v>-0.14741453664791912</v>
      </c>
      <c r="S2303">
        <f t="shared" si="378"/>
        <v>-0.16671406684028725</v>
      </c>
      <c r="T2303">
        <f t="shared" si="379"/>
        <v>-0.49614646518752836</v>
      </c>
      <c r="U2303">
        <f t="shared" si="380"/>
        <v>134524.93752948396</v>
      </c>
      <c r="V2303">
        <f t="shared" si="381"/>
        <v>448383270.63025707</v>
      </c>
    </row>
    <row r="2304" spans="2:22" x14ac:dyDescent="0.25">
      <c r="B2304">
        <v>-121.37</v>
      </c>
      <c r="C2304">
        <v>38.659999999999997</v>
      </c>
      <c r="D2304">
        <v>17</v>
      </c>
      <c r="E2304">
        <v>4866</v>
      </c>
      <c r="F2304">
        <v>1056</v>
      </c>
      <c r="G2304">
        <v>2371</v>
      </c>
      <c r="H2304">
        <v>1030</v>
      </c>
      <c r="I2304">
        <v>2.4573999999999998</v>
      </c>
      <c r="J2304">
        <v>103300</v>
      </c>
      <c r="M2304">
        <f t="shared" si="372"/>
        <v>-0.9060310890735559</v>
      </c>
      <c r="N2304">
        <f t="shared" si="373"/>
        <v>1.400156447918018</v>
      </c>
      <c r="O2304">
        <f t="shared" si="374"/>
        <v>-0.90207733036648119</v>
      </c>
      <c r="P2304">
        <f t="shared" si="375"/>
        <v>1.0325688025931958</v>
      </c>
      <c r="Q2304">
        <f t="shared" si="376"/>
        <v>1.2235587201842526</v>
      </c>
      <c r="R2304">
        <f t="shared" si="377"/>
        <v>0.81978746045791151</v>
      </c>
      <c r="S2304">
        <f t="shared" si="378"/>
        <v>1.3807089063592521</v>
      </c>
      <c r="T2304">
        <f t="shared" si="379"/>
        <v>-0.76970911872500147</v>
      </c>
      <c r="U2304">
        <f t="shared" si="380"/>
        <v>134926.92301375937</v>
      </c>
      <c r="V2304">
        <f t="shared" si="381"/>
        <v>1000262259.318262</v>
      </c>
    </row>
    <row r="2305" spans="2:22" x14ac:dyDescent="0.25">
      <c r="B2305">
        <v>-122.35</v>
      </c>
      <c r="C2305">
        <v>37.93</v>
      </c>
      <c r="D2305">
        <v>41</v>
      </c>
      <c r="E2305">
        <v>268</v>
      </c>
      <c r="F2305">
        <v>75</v>
      </c>
      <c r="G2305">
        <v>198</v>
      </c>
      <c r="H2305">
        <v>82</v>
      </c>
      <c r="I2305">
        <v>3.2222</v>
      </c>
      <c r="J2305">
        <v>156300</v>
      </c>
      <c r="M2305">
        <f t="shared" si="372"/>
        <v>-1.3942654153233951</v>
      </c>
      <c r="N2305">
        <f t="shared" si="373"/>
        <v>1.0609576638985991</v>
      </c>
      <c r="O2305">
        <f t="shared" si="374"/>
        <v>1.0152482440669641</v>
      </c>
      <c r="P2305">
        <f t="shared" si="375"/>
        <v>-1.0889374641264413</v>
      </c>
      <c r="Q2305">
        <f t="shared" si="376"/>
        <v>-1.1104365304018007</v>
      </c>
      <c r="R2305">
        <f t="shared" si="377"/>
        <v>-1.1031127588567911</v>
      </c>
      <c r="S2305">
        <f t="shared" si="378"/>
        <v>-1.101451801920212</v>
      </c>
      <c r="T2305">
        <f t="shared" si="379"/>
        <v>-0.28326243789389416</v>
      </c>
      <c r="U2305">
        <f t="shared" si="380"/>
        <v>181320.13728160056</v>
      </c>
      <c r="V2305">
        <f t="shared" si="381"/>
        <v>626007269.59013832</v>
      </c>
    </row>
    <row r="2306" spans="2:22" x14ac:dyDescent="0.25">
      <c r="B2306">
        <v>-122.3</v>
      </c>
      <c r="C2306">
        <v>37.53</v>
      </c>
      <c r="D2306">
        <v>40</v>
      </c>
      <c r="E2306">
        <v>1833</v>
      </c>
      <c r="F2306">
        <v>308</v>
      </c>
      <c r="G2306">
        <v>751</v>
      </c>
      <c r="H2306">
        <v>306</v>
      </c>
      <c r="I2306">
        <v>6</v>
      </c>
      <c r="J2306">
        <v>384200</v>
      </c>
      <c r="M2306">
        <f t="shared" si="372"/>
        <v>-1.3693555007188127</v>
      </c>
      <c r="N2306">
        <f t="shared" si="373"/>
        <v>0.87509531649069827</v>
      </c>
      <c r="O2306">
        <f t="shared" si="374"/>
        <v>0.93535967846557067</v>
      </c>
      <c r="P2306">
        <f t="shared" si="375"/>
        <v>-0.36685018543652564</v>
      </c>
      <c r="Q2306">
        <f t="shared" si="376"/>
        <v>-0.55608291838696844</v>
      </c>
      <c r="R2306">
        <f t="shared" si="377"/>
        <v>-0.61375987285539646</v>
      </c>
      <c r="S2306">
        <f t="shared" si="378"/>
        <v>-0.51494969363476906</v>
      </c>
      <c r="T2306">
        <f t="shared" si="379"/>
        <v>1.4835414193402188</v>
      </c>
      <c r="U2306">
        <f t="shared" si="380"/>
        <v>305832.71364558372</v>
      </c>
      <c r="V2306">
        <f t="shared" si="381"/>
        <v>6141431570.5550804</v>
      </c>
    </row>
    <row r="2307" spans="2:22" x14ac:dyDescent="0.25">
      <c r="B2307">
        <v>-117.56</v>
      </c>
      <c r="C2307">
        <v>33.880000000000003</v>
      </c>
      <c r="D2307">
        <v>40</v>
      </c>
      <c r="E2307">
        <v>1196</v>
      </c>
      <c r="F2307">
        <v>294</v>
      </c>
      <c r="G2307">
        <v>1052</v>
      </c>
      <c r="H2307">
        <v>258</v>
      </c>
      <c r="I2307">
        <v>2.0682</v>
      </c>
      <c r="J2307">
        <v>113000</v>
      </c>
      <c r="M2307">
        <f t="shared" si="372"/>
        <v>0.99210440379573839</v>
      </c>
      <c r="N2307">
        <f t="shared" si="373"/>
        <v>-0.82089860360640232</v>
      </c>
      <c r="O2307">
        <f t="shared" si="374"/>
        <v>0.93535967846557067</v>
      </c>
      <c r="P2307">
        <f t="shared" si="375"/>
        <v>-0.66076047075631872</v>
      </c>
      <c r="Q2307">
        <f t="shared" si="376"/>
        <v>-0.58939171910888966</v>
      </c>
      <c r="R2307">
        <f t="shared" si="377"/>
        <v>-0.34740323870273865</v>
      </c>
      <c r="S2307">
        <f t="shared" si="378"/>
        <v>-0.64062871683879252</v>
      </c>
      <c r="T2307">
        <f t="shared" si="379"/>
        <v>-1.017257560382254</v>
      </c>
      <c r="U2307">
        <f t="shared" si="380"/>
        <v>137401.21998146561</v>
      </c>
      <c r="V2307">
        <f t="shared" si="381"/>
        <v>595419536.58387625</v>
      </c>
    </row>
    <row r="2308" spans="2:22" x14ac:dyDescent="0.25">
      <c r="B2308">
        <v>-121.85</v>
      </c>
      <c r="C2308">
        <v>37.409999999999997</v>
      </c>
      <c r="D2308">
        <v>17</v>
      </c>
      <c r="E2308">
        <v>2156</v>
      </c>
      <c r="F2308">
        <v>435</v>
      </c>
      <c r="G2308">
        <v>1400</v>
      </c>
      <c r="H2308">
        <v>393</v>
      </c>
      <c r="I2308">
        <v>5.6096000000000004</v>
      </c>
      <c r="J2308">
        <v>199100</v>
      </c>
      <c r="M2308">
        <f t="shared" si="372"/>
        <v>-1.1451662692775562</v>
      </c>
      <c r="N2308">
        <f t="shared" si="373"/>
        <v>0.81933661226832566</v>
      </c>
      <c r="O2308">
        <f t="shared" si="374"/>
        <v>-0.90207733036648119</v>
      </c>
      <c r="P2308">
        <f t="shared" si="375"/>
        <v>-0.2178187534768817</v>
      </c>
      <c r="Q2308">
        <f t="shared" si="376"/>
        <v>-0.25392451183811132</v>
      </c>
      <c r="R2308">
        <f t="shared" si="377"/>
        <v>-3.9456033768768779E-2</v>
      </c>
      <c r="S2308">
        <f t="shared" si="378"/>
        <v>-0.28715646407747641</v>
      </c>
      <c r="T2308">
        <f t="shared" si="379"/>
        <v>1.2352297245226664</v>
      </c>
      <c r="U2308">
        <f t="shared" si="380"/>
        <v>248840.03202922171</v>
      </c>
      <c r="V2308">
        <f t="shared" si="381"/>
        <v>2474070786.2680016</v>
      </c>
    </row>
    <row r="2309" spans="2:22" x14ac:dyDescent="0.25">
      <c r="B2309">
        <v>-121.93</v>
      </c>
      <c r="C2309">
        <v>36.99</v>
      </c>
      <c r="D2309">
        <v>19</v>
      </c>
      <c r="E2309">
        <v>6356</v>
      </c>
      <c r="F2309">
        <v>1100</v>
      </c>
      <c r="G2309">
        <v>2954</v>
      </c>
      <c r="H2309">
        <v>1070</v>
      </c>
      <c r="I2309">
        <v>4.7324999999999999</v>
      </c>
      <c r="J2309">
        <v>283500</v>
      </c>
      <c r="M2309">
        <f t="shared" si="372"/>
        <v>-1.1850221326448966</v>
      </c>
      <c r="N2309">
        <f t="shared" si="373"/>
        <v>0.62418114749003162</v>
      </c>
      <c r="O2309">
        <f t="shared" si="374"/>
        <v>-0.74230019916369405</v>
      </c>
      <c r="P2309">
        <f t="shared" si="375"/>
        <v>1.7200512596206554</v>
      </c>
      <c r="Q2309">
        <f t="shared" si="376"/>
        <v>1.3282435224531481</v>
      </c>
      <c r="R2309">
        <f t="shared" si="377"/>
        <v>1.3356875192984414</v>
      </c>
      <c r="S2309">
        <f t="shared" si="378"/>
        <v>1.4854414256959383</v>
      </c>
      <c r="T2309">
        <f t="shared" si="379"/>
        <v>0.6773552687734975</v>
      </c>
      <c r="U2309">
        <f t="shared" si="380"/>
        <v>237462.2642164985</v>
      </c>
      <c r="V2309">
        <f t="shared" si="381"/>
        <v>2119473116.0714943</v>
      </c>
    </row>
    <row r="2310" spans="2:22" x14ac:dyDescent="0.25">
      <c r="B2310">
        <v>-121.82</v>
      </c>
      <c r="C2310">
        <v>38</v>
      </c>
      <c r="D2310">
        <v>30</v>
      </c>
      <c r="E2310">
        <v>3268</v>
      </c>
      <c r="F2310">
        <v>567</v>
      </c>
      <c r="G2310">
        <v>1714</v>
      </c>
      <c r="H2310">
        <v>565</v>
      </c>
      <c r="I2310">
        <v>4.4583000000000004</v>
      </c>
      <c r="J2310">
        <v>131000</v>
      </c>
      <c r="M2310">
        <f t="shared" si="372"/>
        <v>-1.1302203205148054</v>
      </c>
      <c r="N2310">
        <f t="shared" si="373"/>
        <v>1.093483574694982</v>
      </c>
      <c r="O2310">
        <f t="shared" si="374"/>
        <v>0.13647402245163506</v>
      </c>
      <c r="P2310">
        <f t="shared" si="375"/>
        <v>0.29525540237179959</v>
      </c>
      <c r="Q2310">
        <f t="shared" si="376"/>
        <v>6.0129894968574744E-2</v>
      </c>
      <c r="R2310">
        <f t="shared" si="377"/>
        <v>0.23840437528084771</v>
      </c>
      <c r="S2310">
        <f t="shared" si="378"/>
        <v>0.16319336907027443</v>
      </c>
      <c r="T2310">
        <f t="shared" si="379"/>
        <v>0.50295192164498104</v>
      </c>
      <c r="U2310">
        <f t="shared" si="380"/>
        <v>229252.17647684985</v>
      </c>
      <c r="V2310">
        <f t="shared" si="381"/>
        <v>9653490182.4380474</v>
      </c>
    </row>
    <row r="2311" spans="2:22" x14ac:dyDescent="0.25">
      <c r="B2311">
        <v>-122.06</v>
      </c>
      <c r="C2311">
        <v>37.99</v>
      </c>
      <c r="D2311">
        <v>17</v>
      </c>
      <c r="E2311">
        <v>1319</v>
      </c>
      <c r="F2311">
        <v>316</v>
      </c>
      <c r="G2311">
        <v>384</v>
      </c>
      <c r="H2311">
        <v>269</v>
      </c>
      <c r="I2311">
        <v>1.8229</v>
      </c>
      <c r="J2311">
        <v>137500</v>
      </c>
      <c r="M2311">
        <f t="shared" si="372"/>
        <v>-1.2497879106168126</v>
      </c>
      <c r="N2311">
        <f t="shared" si="373"/>
        <v>1.0888370160097853</v>
      </c>
      <c r="O2311">
        <f t="shared" si="374"/>
        <v>-0.90207733036648119</v>
      </c>
      <c r="P2311">
        <f t="shared" si="375"/>
        <v>-0.60400856322989094</v>
      </c>
      <c r="Q2311">
        <f t="shared" si="376"/>
        <v>-0.537049317974442</v>
      </c>
      <c r="R2311">
        <f t="shared" si="377"/>
        <v>-0.93852028725415204</v>
      </c>
      <c r="S2311">
        <f t="shared" si="378"/>
        <v>-0.61182727402120385</v>
      </c>
      <c r="T2311">
        <f t="shared" si="379"/>
        <v>-1.1732792272335493</v>
      </c>
      <c r="U2311">
        <f t="shared" si="380"/>
        <v>83099.237285812764</v>
      </c>
      <c r="V2311">
        <f t="shared" si="381"/>
        <v>2959442983.8853045</v>
      </c>
    </row>
    <row r="2312" spans="2:22" x14ac:dyDescent="0.25">
      <c r="B2312">
        <v>-118.28</v>
      </c>
      <c r="C2312">
        <v>33.97</v>
      </c>
      <c r="D2312">
        <v>40</v>
      </c>
      <c r="E2312">
        <v>2180</v>
      </c>
      <c r="F2312">
        <v>642</v>
      </c>
      <c r="G2312">
        <v>2464</v>
      </c>
      <c r="H2312">
        <v>631</v>
      </c>
      <c r="I2312">
        <v>1.5521</v>
      </c>
      <c r="J2312">
        <v>90100</v>
      </c>
      <c r="M2312">
        <f t="shared" si="372"/>
        <v>0.63340163348973078</v>
      </c>
      <c r="N2312">
        <f t="shared" si="373"/>
        <v>-0.77907957543962625</v>
      </c>
      <c r="O2312">
        <f t="shared" si="374"/>
        <v>0.93535967846557067</v>
      </c>
      <c r="P2312">
        <f t="shared" si="375"/>
        <v>-0.20674521054489578</v>
      </c>
      <c r="Q2312">
        <f t="shared" si="376"/>
        <v>0.23856989883601001</v>
      </c>
      <c r="R2312">
        <f t="shared" si="377"/>
        <v>0.90208369625923102</v>
      </c>
      <c r="S2312">
        <f t="shared" si="378"/>
        <v>0.33600202597580675</v>
      </c>
      <c r="T2312">
        <f t="shared" si="379"/>
        <v>-1.3455200237412166</v>
      </c>
      <c r="U2312">
        <f t="shared" si="380"/>
        <v>126979.90058842571</v>
      </c>
      <c r="V2312">
        <f t="shared" si="381"/>
        <v>1360127067.4121628</v>
      </c>
    </row>
    <row r="2313" spans="2:22" x14ac:dyDescent="0.25">
      <c r="B2313">
        <v>-122.16</v>
      </c>
      <c r="C2313">
        <v>37.770000000000003</v>
      </c>
      <c r="D2313">
        <v>39</v>
      </c>
      <c r="E2313">
        <v>1583</v>
      </c>
      <c r="F2313">
        <v>349</v>
      </c>
      <c r="G2313">
        <v>857</v>
      </c>
      <c r="H2313">
        <v>316</v>
      </c>
      <c r="I2313">
        <v>3.0958000000000001</v>
      </c>
      <c r="J2313">
        <v>145800</v>
      </c>
      <c r="M2313">
        <f t="shared" si="372"/>
        <v>-1.2996077398259775</v>
      </c>
      <c r="N2313">
        <f t="shared" si="373"/>
        <v>0.98661272493544006</v>
      </c>
      <c r="O2313">
        <f t="shared" si="374"/>
        <v>0.8554711128641771</v>
      </c>
      <c r="P2313">
        <f t="shared" si="375"/>
        <v>-0.48219959097804571</v>
      </c>
      <c r="Q2313">
        <f t="shared" si="376"/>
        <v>-0.45853571627277045</v>
      </c>
      <c r="R2313">
        <f t="shared" si="377"/>
        <v>-0.51995986215711831</v>
      </c>
      <c r="S2313">
        <f t="shared" si="378"/>
        <v>-0.48876656380059746</v>
      </c>
      <c r="T2313">
        <f t="shared" si="379"/>
        <v>-0.36365843744547871</v>
      </c>
      <c r="U2313">
        <f t="shared" si="380"/>
        <v>181199.74533881442</v>
      </c>
      <c r="V2313">
        <f t="shared" si="381"/>
        <v>1253141970.0529132</v>
      </c>
    </row>
    <row r="2314" spans="2:22" x14ac:dyDescent="0.25">
      <c r="B2314">
        <v>-119.57</v>
      </c>
      <c r="C2314">
        <v>36.700000000000003</v>
      </c>
      <c r="D2314">
        <v>34</v>
      </c>
      <c r="E2314">
        <v>1759</v>
      </c>
      <c r="F2314">
        <v>354</v>
      </c>
      <c r="G2314">
        <v>899</v>
      </c>
      <c r="H2314">
        <v>337</v>
      </c>
      <c r="I2314">
        <v>2.6823000000000001</v>
      </c>
      <c r="J2314">
        <v>72900</v>
      </c>
      <c r="M2314">
        <f t="shared" si="372"/>
        <v>-9.2741633085298546E-3</v>
      </c>
      <c r="N2314">
        <f t="shared" si="373"/>
        <v>0.48943094561930339</v>
      </c>
      <c r="O2314">
        <f t="shared" si="374"/>
        <v>0.45602828485720931</v>
      </c>
      <c r="P2314">
        <f t="shared" si="375"/>
        <v>-0.40099360947681556</v>
      </c>
      <c r="Q2314">
        <f t="shared" si="376"/>
        <v>-0.4466397160149414</v>
      </c>
      <c r="R2314">
        <f t="shared" si="377"/>
        <v>-0.4827938201823288</v>
      </c>
      <c r="S2314">
        <f t="shared" si="378"/>
        <v>-0.4337819911488372</v>
      </c>
      <c r="T2314">
        <f t="shared" si="379"/>
        <v>-0.62666275559880347</v>
      </c>
      <c r="U2314">
        <f t="shared" si="380"/>
        <v>154015.86317477113</v>
      </c>
      <c r="V2314">
        <f t="shared" si="381"/>
        <v>6579783258.588192</v>
      </c>
    </row>
    <row r="2315" spans="2:22" x14ac:dyDescent="0.25">
      <c r="B2315">
        <v>-118.28</v>
      </c>
      <c r="C2315">
        <v>33.96</v>
      </c>
      <c r="D2315">
        <v>42</v>
      </c>
      <c r="E2315">
        <v>1206</v>
      </c>
      <c r="F2315">
        <v>304</v>
      </c>
      <c r="G2315">
        <v>1167</v>
      </c>
      <c r="H2315">
        <v>250</v>
      </c>
      <c r="I2315">
        <v>1.615</v>
      </c>
      <c r="J2315">
        <v>101300</v>
      </c>
      <c r="M2315">
        <f t="shared" si="372"/>
        <v>0.63340163348973078</v>
      </c>
      <c r="N2315">
        <f t="shared" si="373"/>
        <v>-0.78372613412482284</v>
      </c>
      <c r="O2315">
        <f t="shared" si="374"/>
        <v>1.0951368096683578</v>
      </c>
      <c r="P2315">
        <f t="shared" si="375"/>
        <v>-0.65614649453465801</v>
      </c>
      <c r="Q2315">
        <f t="shared" si="376"/>
        <v>-0.56559971859323155</v>
      </c>
      <c r="R2315">
        <f t="shared" si="377"/>
        <v>-0.24563907615271985</v>
      </c>
      <c r="S2315">
        <f t="shared" si="378"/>
        <v>-0.66157522070612973</v>
      </c>
      <c r="T2315">
        <f t="shared" si="379"/>
        <v>-1.3055128372554992</v>
      </c>
      <c r="U2315">
        <f t="shared" si="380"/>
        <v>122249.51902347442</v>
      </c>
      <c r="V2315">
        <f t="shared" si="381"/>
        <v>438882347.31491673</v>
      </c>
    </row>
    <row r="2316" spans="2:22" x14ac:dyDescent="0.25">
      <c r="B2316">
        <v>-121.8</v>
      </c>
      <c r="C2316">
        <v>39.33</v>
      </c>
      <c r="D2316">
        <v>30</v>
      </c>
      <c r="E2316">
        <v>1019</v>
      </c>
      <c r="F2316">
        <v>192</v>
      </c>
      <c r="G2316">
        <v>501</v>
      </c>
      <c r="H2316">
        <v>185</v>
      </c>
      <c r="I2316">
        <v>2.5259</v>
      </c>
      <c r="J2316">
        <v>81300</v>
      </c>
      <c r="M2316">
        <f t="shared" si="372"/>
        <v>-1.1202563546729738</v>
      </c>
      <c r="N2316">
        <f t="shared" si="373"/>
        <v>1.7114758798262537</v>
      </c>
      <c r="O2316">
        <f t="shared" si="374"/>
        <v>0.13647402245163506</v>
      </c>
      <c r="P2316">
        <f t="shared" si="375"/>
        <v>-0.742427849879715</v>
      </c>
      <c r="Q2316">
        <f t="shared" si="376"/>
        <v>-0.83207012436860162</v>
      </c>
      <c r="R2316">
        <f t="shared" si="377"/>
        <v>-0.83498631318152428</v>
      </c>
      <c r="S2316">
        <f t="shared" si="378"/>
        <v>-0.83176556462824491</v>
      </c>
      <c r="T2316">
        <f t="shared" si="379"/>
        <v>-0.72614008415788456</v>
      </c>
      <c r="U2316">
        <f t="shared" si="380"/>
        <v>134173.18557181224</v>
      </c>
      <c r="V2316">
        <f t="shared" si="381"/>
        <v>2795573752.5112939</v>
      </c>
    </row>
    <row r="2317" spans="2:22" x14ac:dyDescent="0.25">
      <c r="B2317">
        <v>-116.25</v>
      </c>
      <c r="C2317">
        <v>33.68</v>
      </c>
      <c r="D2317">
        <v>16</v>
      </c>
      <c r="E2317">
        <v>926</v>
      </c>
      <c r="F2317">
        <v>189</v>
      </c>
      <c r="G2317">
        <v>238</v>
      </c>
      <c r="H2317">
        <v>118</v>
      </c>
      <c r="I2317">
        <v>3.0114000000000001</v>
      </c>
      <c r="J2317">
        <v>366700</v>
      </c>
      <c r="M2317">
        <f t="shared" si="372"/>
        <v>1.6447441664358375</v>
      </c>
      <c r="N2317">
        <f t="shared" si="373"/>
        <v>-0.91382977731035442</v>
      </c>
      <c r="O2317">
        <f t="shared" si="374"/>
        <v>-0.98196589596787476</v>
      </c>
      <c r="P2317">
        <f t="shared" si="375"/>
        <v>-0.78533782874116043</v>
      </c>
      <c r="Q2317">
        <f t="shared" si="376"/>
        <v>-0.83920772452329906</v>
      </c>
      <c r="R2317">
        <f t="shared" si="377"/>
        <v>-1.0677165284046106</v>
      </c>
      <c r="S2317">
        <f t="shared" si="378"/>
        <v>-1.0071925345171944</v>
      </c>
      <c r="T2317">
        <f t="shared" si="379"/>
        <v>-0.41734057638656852</v>
      </c>
      <c r="U2317">
        <f t="shared" si="380"/>
        <v>127690.9568306313</v>
      </c>
      <c r="V2317">
        <f t="shared" si="381"/>
        <v>57125322716.737152</v>
      </c>
    </row>
    <row r="2318" spans="2:22" x14ac:dyDescent="0.25">
      <c r="B2318">
        <v>-121.79</v>
      </c>
      <c r="C2318">
        <v>37.99</v>
      </c>
      <c r="D2318">
        <v>10</v>
      </c>
      <c r="E2318">
        <v>4156</v>
      </c>
      <c r="F2318">
        <v>609</v>
      </c>
      <c r="G2318">
        <v>1878</v>
      </c>
      <c r="H2318">
        <v>586</v>
      </c>
      <c r="I2318">
        <v>5.6505999999999998</v>
      </c>
      <c r="J2318">
        <v>178600</v>
      </c>
      <c r="M2318">
        <f t="shared" si="372"/>
        <v>-1.1152743717520615</v>
      </c>
      <c r="N2318">
        <f t="shared" si="373"/>
        <v>1.0888370160097853</v>
      </c>
      <c r="O2318">
        <f t="shared" si="374"/>
        <v>-1.4612972895762359</v>
      </c>
      <c r="P2318">
        <f t="shared" si="375"/>
        <v>0.70497649085527891</v>
      </c>
      <c r="Q2318">
        <f t="shared" si="376"/>
        <v>0.1600562971343385</v>
      </c>
      <c r="R2318">
        <f t="shared" si="377"/>
        <v>0.38352892013478751</v>
      </c>
      <c r="S2318">
        <f t="shared" si="378"/>
        <v>0.21817794172203472</v>
      </c>
      <c r="T2318">
        <f t="shared" si="379"/>
        <v>1.2613075408329111</v>
      </c>
      <c r="U2318">
        <f t="shared" si="380"/>
        <v>242843.57708647108</v>
      </c>
      <c r="V2318">
        <f t="shared" si="381"/>
        <v>4127237196.8653517</v>
      </c>
    </row>
    <row r="2319" spans="2:22" x14ac:dyDescent="0.25">
      <c r="B2319">
        <v>-121.96</v>
      </c>
      <c r="C2319">
        <v>37.33</v>
      </c>
      <c r="D2319">
        <v>35</v>
      </c>
      <c r="E2319">
        <v>2294</v>
      </c>
      <c r="F2319">
        <v>411</v>
      </c>
      <c r="G2319">
        <v>1054</v>
      </c>
      <c r="H2319">
        <v>449</v>
      </c>
      <c r="I2319">
        <v>4.0667</v>
      </c>
      <c r="J2319">
        <v>276900</v>
      </c>
      <c r="M2319">
        <f t="shared" si="372"/>
        <v>-1.1999680814076406</v>
      </c>
      <c r="N2319">
        <f t="shared" si="373"/>
        <v>0.78216414278674617</v>
      </c>
      <c r="O2319">
        <f t="shared" si="374"/>
        <v>0.53591685045860282</v>
      </c>
      <c r="P2319">
        <f t="shared" si="375"/>
        <v>-0.15414588161796261</v>
      </c>
      <c r="Q2319">
        <f t="shared" si="376"/>
        <v>-0.31102531307569059</v>
      </c>
      <c r="R2319">
        <f t="shared" si="377"/>
        <v>-0.34563342718012963</v>
      </c>
      <c r="S2319">
        <f t="shared" si="378"/>
        <v>-0.14053093700611569</v>
      </c>
      <c r="T2319">
        <f t="shared" si="379"/>
        <v>0.25387697366712836</v>
      </c>
      <c r="U2319">
        <f t="shared" si="380"/>
        <v>216998.06311468408</v>
      </c>
      <c r="V2319">
        <f t="shared" si="381"/>
        <v>3588242042.6123724</v>
      </c>
    </row>
    <row r="2320" spans="2:22" x14ac:dyDescent="0.25">
      <c r="B2320">
        <v>-121.38</v>
      </c>
      <c r="C2320">
        <v>38.6</v>
      </c>
      <c r="D2320">
        <v>36</v>
      </c>
      <c r="E2320">
        <v>1249</v>
      </c>
      <c r="F2320">
        <v>159</v>
      </c>
      <c r="G2320">
        <v>362</v>
      </c>
      <c r="H2320">
        <v>143</v>
      </c>
      <c r="I2320">
        <v>6.8468999999999998</v>
      </c>
      <c r="J2320">
        <v>446400</v>
      </c>
      <c r="M2320">
        <f t="shared" si="372"/>
        <v>-0.91101307199446813</v>
      </c>
      <c r="N2320">
        <f t="shared" si="373"/>
        <v>1.3722770958068349</v>
      </c>
      <c r="O2320">
        <f t="shared" si="374"/>
        <v>0.61580541605999639</v>
      </c>
      <c r="P2320">
        <f t="shared" si="375"/>
        <v>-0.63630639678151646</v>
      </c>
      <c r="Q2320">
        <f t="shared" si="376"/>
        <v>-0.91058372607027316</v>
      </c>
      <c r="R2320">
        <f t="shared" si="377"/>
        <v>-0.95798821400285128</v>
      </c>
      <c r="S2320">
        <f t="shared" si="378"/>
        <v>-0.94173470993176545</v>
      </c>
      <c r="T2320">
        <f t="shared" si="379"/>
        <v>2.022207337221841</v>
      </c>
      <c r="U2320">
        <f t="shared" si="380"/>
        <v>329284.6244647546</v>
      </c>
      <c r="V2320">
        <f t="shared" si="381"/>
        <v>13716011186.761557</v>
      </c>
    </row>
    <row r="2321" spans="2:22" x14ac:dyDescent="0.25">
      <c r="B2321">
        <v>-121.83</v>
      </c>
      <c r="C2321">
        <v>37.26</v>
      </c>
      <c r="D2321">
        <v>15</v>
      </c>
      <c r="E2321">
        <v>3243</v>
      </c>
      <c r="F2321">
        <v>551</v>
      </c>
      <c r="G2321">
        <v>1752</v>
      </c>
      <c r="H2321">
        <v>551</v>
      </c>
      <c r="I2321">
        <v>5.5849000000000002</v>
      </c>
      <c r="J2321">
        <v>257400</v>
      </c>
      <c r="M2321">
        <f t="shared" si="372"/>
        <v>-1.1352023034357246</v>
      </c>
      <c r="N2321">
        <f t="shared" si="373"/>
        <v>0.74963823199036328</v>
      </c>
      <c r="O2321">
        <f t="shared" si="374"/>
        <v>-1.0618544615692682</v>
      </c>
      <c r="P2321">
        <f t="shared" si="375"/>
        <v>0.2837204618176476</v>
      </c>
      <c r="Q2321">
        <f t="shared" si="376"/>
        <v>2.2062694143521886E-2</v>
      </c>
      <c r="R2321">
        <f t="shared" si="377"/>
        <v>0.27203079421041915</v>
      </c>
      <c r="S2321">
        <f t="shared" si="378"/>
        <v>0.12653698730243426</v>
      </c>
      <c r="T2321">
        <f t="shared" si="379"/>
        <v>1.2195194303064942</v>
      </c>
      <c r="U2321">
        <f t="shared" si="380"/>
        <v>247785.68695153817</v>
      </c>
      <c r="V2321">
        <f t="shared" si="381"/>
        <v>92435015.393823415</v>
      </c>
    </row>
    <row r="2322" spans="2:22" x14ac:dyDescent="0.25">
      <c r="B2322">
        <v>-122.55</v>
      </c>
      <c r="C2322">
        <v>37.909999999999997</v>
      </c>
      <c r="D2322">
        <v>48</v>
      </c>
      <c r="E2322">
        <v>1283</v>
      </c>
      <c r="F2322">
        <v>278</v>
      </c>
      <c r="G2322">
        <v>567</v>
      </c>
      <c r="H2322">
        <v>255</v>
      </c>
      <c r="I2322">
        <v>3.2793999999999999</v>
      </c>
      <c r="J2322">
        <v>460000</v>
      </c>
      <c r="M2322">
        <f t="shared" si="372"/>
        <v>-1.4939050737417323</v>
      </c>
      <c r="N2322">
        <f t="shared" si="373"/>
        <v>1.0516645465282026</v>
      </c>
      <c r="O2322">
        <f t="shared" si="374"/>
        <v>1.574468203276719</v>
      </c>
      <c r="P2322">
        <f t="shared" si="375"/>
        <v>-0.62061887762786982</v>
      </c>
      <c r="Q2322">
        <f t="shared" si="376"/>
        <v>-0.62745891993394254</v>
      </c>
      <c r="R2322">
        <f t="shared" si="377"/>
        <v>-0.77658253293542645</v>
      </c>
      <c r="S2322">
        <f t="shared" si="378"/>
        <v>-0.64848365578904399</v>
      </c>
      <c r="T2322">
        <f t="shared" si="379"/>
        <v>-0.24688070391960115</v>
      </c>
      <c r="U2322">
        <f t="shared" si="380"/>
        <v>204106.7182788082</v>
      </c>
      <c r="V2322">
        <f t="shared" si="381"/>
        <v>65481371630.041237</v>
      </c>
    </row>
    <row r="2323" spans="2:22" x14ac:dyDescent="0.25">
      <c r="B2323">
        <v>-122.18</v>
      </c>
      <c r="C2323">
        <v>37.75</v>
      </c>
      <c r="D2323">
        <v>36</v>
      </c>
      <c r="E2323">
        <v>1047</v>
      </c>
      <c r="F2323">
        <v>214</v>
      </c>
      <c r="G2323">
        <v>651</v>
      </c>
      <c r="H2323">
        <v>166</v>
      </c>
      <c r="I2323">
        <v>1.712</v>
      </c>
      <c r="J2323">
        <v>82100</v>
      </c>
      <c r="M2323">
        <f t="shared" si="372"/>
        <v>-1.3095717056678162</v>
      </c>
      <c r="N2323">
        <f t="shared" si="373"/>
        <v>0.97731960756504355</v>
      </c>
      <c r="O2323">
        <f t="shared" si="374"/>
        <v>0.61580541605999639</v>
      </c>
      <c r="P2323">
        <f t="shared" si="375"/>
        <v>-0.72950871645906468</v>
      </c>
      <c r="Q2323">
        <f t="shared" si="376"/>
        <v>-0.77972772323415396</v>
      </c>
      <c r="R2323">
        <f t="shared" si="377"/>
        <v>-0.70225044898584754</v>
      </c>
      <c r="S2323">
        <f t="shared" si="378"/>
        <v>-0.88151351131317091</v>
      </c>
      <c r="T2323">
        <f t="shared" si="379"/>
        <v>-1.2438165401312609</v>
      </c>
      <c r="U2323">
        <f t="shared" si="380"/>
        <v>111762.73794432881</v>
      </c>
      <c r="V2323">
        <f t="shared" si="381"/>
        <v>879878022.35392404</v>
      </c>
    </row>
    <row r="2324" spans="2:22" x14ac:dyDescent="0.25">
      <c r="B2324">
        <v>-122.06</v>
      </c>
      <c r="C2324">
        <v>37.369999999999997</v>
      </c>
      <c r="D2324">
        <v>32</v>
      </c>
      <c r="E2324">
        <v>2510</v>
      </c>
      <c r="F2324">
        <v>578</v>
      </c>
      <c r="G2324">
        <v>1160</v>
      </c>
      <c r="H2324">
        <v>581</v>
      </c>
      <c r="I2324">
        <v>4.9086999999999996</v>
      </c>
      <c r="J2324">
        <v>322700</v>
      </c>
      <c r="M2324">
        <f t="shared" si="372"/>
        <v>-1.2497879106168126</v>
      </c>
      <c r="N2324">
        <f t="shared" si="373"/>
        <v>0.80075037752753597</v>
      </c>
      <c r="O2324">
        <f t="shared" si="374"/>
        <v>0.29625115365442217</v>
      </c>
      <c r="P2324">
        <f t="shared" si="375"/>
        <v>-5.4483995230089274E-2</v>
      </c>
      <c r="Q2324">
        <f t="shared" si="376"/>
        <v>8.630109553579858E-2</v>
      </c>
      <c r="R2324">
        <f t="shared" si="377"/>
        <v>-0.25183341648185142</v>
      </c>
      <c r="S2324">
        <f t="shared" si="378"/>
        <v>0.20508637680494893</v>
      </c>
      <c r="T2324">
        <f t="shared" si="379"/>
        <v>0.789426274477526</v>
      </c>
      <c r="U2324">
        <f t="shared" si="380"/>
        <v>252734.98640153103</v>
      </c>
      <c r="V2324">
        <f t="shared" si="381"/>
        <v>4895103127.8339481</v>
      </c>
    </row>
    <row r="2325" spans="2:22" x14ac:dyDescent="0.25">
      <c r="B2325">
        <v>-117.86</v>
      </c>
      <c r="C2325">
        <v>33.74</v>
      </c>
      <c r="D2325">
        <v>34</v>
      </c>
      <c r="E2325">
        <v>2254</v>
      </c>
      <c r="F2325">
        <v>630</v>
      </c>
      <c r="G2325">
        <v>2984</v>
      </c>
      <c r="H2325">
        <v>625</v>
      </c>
      <c r="I2325">
        <v>2.5</v>
      </c>
      <c r="J2325">
        <v>162500</v>
      </c>
      <c r="M2325">
        <f t="shared" si="372"/>
        <v>0.84264491616823634</v>
      </c>
      <c r="N2325">
        <f t="shared" si="373"/>
        <v>-0.88595042519916811</v>
      </c>
      <c r="O2325">
        <f t="shared" si="374"/>
        <v>0.45602828485720931</v>
      </c>
      <c r="P2325">
        <f t="shared" si="375"/>
        <v>-0.17260178650460584</v>
      </c>
      <c r="Q2325">
        <f t="shared" si="376"/>
        <v>0.21001949821722038</v>
      </c>
      <c r="R2325">
        <f t="shared" si="377"/>
        <v>1.3622346921375768</v>
      </c>
      <c r="S2325">
        <f t="shared" si="378"/>
        <v>0.32029214807530382</v>
      </c>
      <c r="T2325">
        <f t="shared" si="379"/>
        <v>-0.74261363153435644</v>
      </c>
      <c r="U2325">
        <f t="shared" si="380"/>
        <v>155448.82294706986</v>
      </c>
      <c r="V2325">
        <f t="shared" si="381"/>
        <v>49719097.831768617</v>
      </c>
    </row>
    <row r="2326" spans="2:22" x14ac:dyDescent="0.25">
      <c r="B2326">
        <v>-118.43</v>
      </c>
      <c r="C2326">
        <v>35.119999999999997</v>
      </c>
      <c r="D2326">
        <v>8</v>
      </c>
      <c r="E2326">
        <v>1968</v>
      </c>
      <c r="F2326">
        <v>376</v>
      </c>
      <c r="G2326">
        <v>930</v>
      </c>
      <c r="H2326">
        <v>360</v>
      </c>
      <c r="I2326">
        <v>3.2631999999999999</v>
      </c>
      <c r="J2326">
        <v>99800</v>
      </c>
      <c r="M2326">
        <f t="shared" si="372"/>
        <v>0.55867188967597625</v>
      </c>
      <c r="N2326">
        <f t="shared" si="373"/>
        <v>-0.24472532664191005</v>
      </c>
      <c r="O2326">
        <f t="shared" si="374"/>
        <v>-1.6210744207790231</v>
      </c>
      <c r="P2326">
        <f t="shared" si="375"/>
        <v>-0.30456150644410479</v>
      </c>
      <c r="Q2326">
        <f t="shared" si="376"/>
        <v>-0.39429731488049374</v>
      </c>
      <c r="R2326">
        <f t="shared" si="377"/>
        <v>-0.45536174158188897</v>
      </c>
      <c r="S2326">
        <f t="shared" si="378"/>
        <v>-0.3735607925302426</v>
      </c>
      <c r="T2326">
        <f t="shared" si="379"/>
        <v>-0.25718462158364919</v>
      </c>
      <c r="U2326">
        <f t="shared" si="380"/>
        <v>129196.66667431942</v>
      </c>
      <c r="V2326">
        <f t="shared" si="381"/>
        <v>864164011.56104207</v>
      </c>
    </row>
    <row r="2327" spans="2:22" x14ac:dyDescent="0.25">
      <c r="B2327">
        <v>-117.89</v>
      </c>
      <c r="C2327">
        <v>33.909999999999997</v>
      </c>
      <c r="D2327">
        <v>33</v>
      </c>
      <c r="E2327">
        <v>1264</v>
      </c>
      <c r="F2327">
        <v>224</v>
      </c>
      <c r="G2327">
        <v>527</v>
      </c>
      <c r="H2327">
        <v>227</v>
      </c>
      <c r="I2327">
        <v>3.7321</v>
      </c>
      <c r="J2327">
        <v>216500</v>
      </c>
      <c r="M2327">
        <f t="shared" si="372"/>
        <v>0.82769896740548543</v>
      </c>
      <c r="N2327">
        <f t="shared" si="373"/>
        <v>-0.80695892755081244</v>
      </c>
      <c r="O2327">
        <f t="shared" si="374"/>
        <v>0.37613971925581574</v>
      </c>
      <c r="P2327">
        <f t="shared" si="375"/>
        <v>-0.62938543244902534</v>
      </c>
      <c r="Q2327">
        <f t="shared" si="376"/>
        <v>-0.75593572271849585</v>
      </c>
      <c r="R2327">
        <f t="shared" si="377"/>
        <v>-0.81197876338760699</v>
      </c>
      <c r="S2327">
        <f t="shared" si="378"/>
        <v>-0.72179641932472438</v>
      </c>
      <c r="T2327">
        <f t="shared" si="379"/>
        <v>4.1056550803518971E-2</v>
      </c>
      <c r="U2327">
        <f t="shared" si="380"/>
        <v>192582.18442041412</v>
      </c>
      <c r="V2327">
        <f t="shared" si="381"/>
        <v>572061902.09908092</v>
      </c>
    </row>
    <row r="2328" spans="2:22" x14ac:dyDescent="0.25">
      <c r="B2328">
        <v>-118.99</v>
      </c>
      <c r="C2328">
        <v>35.36</v>
      </c>
      <c r="D2328">
        <v>18</v>
      </c>
      <c r="E2328">
        <v>1524</v>
      </c>
      <c r="F2328">
        <v>354</v>
      </c>
      <c r="G2328">
        <v>1210</v>
      </c>
      <c r="H2328">
        <v>344</v>
      </c>
      <c r="I2328">
        <v>1.1135999999999999</v>
      </c>
      <c r="J2328">
        <v>47800</v>
      </c>
      <c r="M2328">
        <f t="shared" si="372"/>
        <v>0.2796808461046425</v>
      </c>
      <c r="N2328">
        <f t="shared" si="373"/>
        <v>-0.13320791819716821</v>
      </c>
      <c r="O2328">
        <f t="shared" si="374"/>
        <v>-0.82218876476508762</v>
      </c>
      <c r="P2328">
        <f t="shared" si="375"/>
        <v>-0.50942205068584445</v>
      </c>
      <c r="Q2328">
        <f t="shared" si="376"/>
        <v>-0.4466397160149414</v>
      </c>
      <c r="R2328">
        <f t="shared" si="377"/>
        <v>-0.20758812841662588</v>
      </c>
      <c r="S2328">
        <f t="shared" si="378"/>
        <v>-0.41545380026491707</v>
      </c>
      <c r="T2328">
        <f t="shared" si="379"/>
        <v>-1.6244254494007884</v>
      </c>
      <c r="U2328">
        <f t="shared" si="380"/>
        <v>56005.265411233268</v>
      </c>
      <c r="V2328">
        <f t="shared" si="381"/>
        <v>67326380.468781039</v>
      </c>
    </row>
    <row r="2329" spans="2:22" x14ac:dyDescent="0.25">
      <c r="B2329">
        <v>-118.11</v>
      </c>
      <c r="C2329">
        <v>34.06</v>
      </c>
      <c r="D2329">
        <v>18</v>
      </c>
      <c r="E2329">
        <v>2609</v>
      </c>
      <c r="F2329">
        <v>721</v>
      </c>
      <c r="G2329">
        <v>2221</v>
      </c>
      <c r="H2329">
        <v>703</v>
      </c>
      <c r="I2329">
        <v>2.3224</v>
      </c>
      <c r="J2329">
        <v>192300</v>
      </c>
      <c r="M2329">
        <f t="shared" si="372"/>
        <v>0.71809534314531687</v>
      </c>
      <c r="N2329">
        <f t="shared" si="373"/>
        <v>-0.73726054727284673</v>
      </c>
      <c r="O2329">
        <f t="shared" si="374"/>
        <v>-0.82218876476508762</v>
      </c>
      <c r="P2329">
        <f t="shared" si="375"/>
        <v>-8.8056306356473248E-3</v>
      </c>
      <c r="Q2329">
        <f t="shared" si="376"/>
        <v>0.42652670290970851</v>
      </c>
      <c r="R2329">
        <f t="shared" si="377"/>
        <v>0.68705159626223478</v>
      </c>
      <c r="S2329">
        <f t="shared" si="378"/>
        <v>0.52452056078184195</v>
      </c>
      <c r="T2329">
        <f t="shared" si="379"/>
        <v>-0.85557509925873487</v>
      </c>
      <c r="U2329">
        <f t="shared" si="380"/>
        <v>119905.22462152212</v>
      </c>
      <c r="V2329">
        <f t="shared" si="381"/>
        <v>5241003502.1002665</v>
      </c>
    </row>
    <row r="2330" spans="2:22" x14ac:dyDescent="0.25">
      <c r="B2330">
        <v>-121.96</v>
      </c>
      <c r="C2330">
        <v>36.97</v>
      </c>
      <c r="D2330">
        <v>23</v>
      </c>
      <c r="E2330">
        <v>4324</v>
      </c>
      <c r="F2330">
        <v>1034</v>
      </c>
      <c r="G2330">
        <v>1844</v>
      </c>
      <c r="H2330">
        <v>875</v>
      </c>
      <c r="I2330">
        <v>3.0777000000000001</v>
      </c>
      <c r="J2330">
        <v>263800</v>
      </c>
      <c r="M2330">
        <f t="shared" si="372"/>
        <v>-1.1999680814076406</v>
      </c>
      <c r="N2330">
        <f t="shared" si="373"/>
        <v>0.61488803011963511</v>
      </c>
      <c r="O2330">
        <f t="shared" si="374"/>
        <v>-0.42274593675811983</v>
      </c>
      <c r="P2330">
        <f t="shared" si="375"/>
        <v>0.78249129137918039</v>
      </c>
      <c r="Q2330">
        <f t="shared" si="376"/>
        <v>1.1712163190498051</v>
      </c>
      <c r="R2330">
        <f t="shared" si="377"/>
        <v>0.35344212425043414</v>
      </c>
      <c r="S2330">
        <f t="shared" si="378"/>
        <v>0.97487039392959285</v>
      </c>
      <c r="T2330">
        <f t="shared" si="379"/>
        <v>-0.3751708392800015</v>
      </c>
      <c r="U2330">
        <f t="shared" si="380"/>
        <v>172314.49234923924</v>
      </c>
      <c r="V2330">
        <f t="shared" si="381"/>
        <v>8369598110.1174049</v>
      </c>
    </row>
    <row r="2331" spans="2:22" x14ac:dyDescent="0.25">
      <c r="B2331">
        <v>-122.03</v>
      </c>
      <c r="C2331">
        <v>37.99</v>
      </c>
      <c r="D2331">
        <v>35</v>
      </c>
      <c r="E2331">
        <v>3103</v>
      </c>
      <c r="F2331">
        <v>537</v>
      </c>
      <c r="G2331">
        <v>1614</v>
      </c>
      <c r="H2331">
        <v>566</v>
      </c>
      <c r="I2331">
        <v>4.9021999999999997</v>
      </c>
      <c r="J2331">
        <v>169300</v>
      </c>
      <c r="M2331">
        <f t="shared" si="372"/>
        <v>-1.2348419618540616</v>
      </c>
      <c r="N2331">
        <f t="shared" si="373"/>
        <v>1.0888370160097853</v>
      </c>
      <c r="O2331">
        <f t="shared" si="374"/>
        <v>0.53591685045860282</v>
      </c>
      <c r="P2331">
        <f t="shared" si="375"/>
        <v>0.21912479471439633</v>
      </c>
      <c r="Q2331">
        <f t="shared" si="376"/>
        <v>-1.1246106578399364E-2</v>
      </c>
      <c r="R2331">
        <f t="shared" si="377"/>
        <v>0.1499137991503966</v>
      </c>
      <c r="S2331">
        <f t="shared" si="378"/>
        <v>0.16581168205369159</v>
      </c>
      <c r="T2331">
        <f t="shared" si="379"/>
        <v>0.78529198652590182</v>
      </c>
      <c r="U2331">
        <f t="shared" si="380"/>
        <v>256899.52203533021</v>
      </c>
      <c r="V2331">
        <f t="shared" si="381"/>
        <v>7673676260.8183041</v>
      </c>
    </row>
    <row r="2332" spans="2:22" x14ac:dyDescent="0.25">
      <c r="B2332">
        <v>-117.95</v>
      </c>
      <c r="C2332">
        <v>33.76</v>
      </c>
      <c r="D2332">
        <v>29</v>
      </c>
      <c r="E2332">
        <v>1829</v>
      </c